shared" si="4020"/>
        <v>6.8572161288666436E-12</v>
      </c>
      <c r="S15127" s="21">
        <f t="shared" si="4021"/>
        <v>23.788162589351515</v>
      </c>
      <c r="T15127">
        <f t="shared" si="4022"/>
        <v>1.0393133426308094E-8</v>
      </c>
      <c r="Z15127" s="15">
        <f t="shared" si="4023"/>
        <v>0.65996442475713013</v>
      </c>
      <c r="AA15127">
        <f t="shared" si="4024"/>
        <v>7.7525961103980265E-7</v>
      </c>
      <c r="AF15127" s="3">
        <f t="shared" si="4015"/>
        <v>0.66006612922511931</v>
      </c>
      <c r="AH15127">
        <f t="shared" si="4025"/>
        <v>1589.6500000002991</v>
      </c>
      <c r="AI15127">
        <f t="shared" si="4026"/>
        <v>23.788060642632949</v>
      </c>
      <c r="AJ15127" s="5">
        <f t="shared" si="4027"/>
        <v>23.82233922965959</v>
      </c>
      <c r="AK15127">
        <f t="shared" si="4028"/>
        <v>1.1750215285430078E-3</v>
      </c>
    </row>
    <row r="15128" spans="1:37" x14ac:dyDescent="0.25">
      <c r="A15128" s="1">
        <v>1589.750000000299</v>
      </c>
      <c r="B15128">
        <v>23.789715273092469</v>
      </c>
      <c r="D15128">
        <f t="shared" si="4016"/>
        <v>0.60241347723922978</v>
      </c>
      <c r="E15128">
        <f t="shared" si="4014"/>
        <v>0.65912643772519774</v>
      </c>
      <c r="G15128">
        <f t="shared" si="4029"/>
        <v>0.60241347723922978</v>
      </c>
      <c r="H15128" s="2">
        <f t="shared" si="4030"/>
        <v>0.65912643772519774</v>
      </c>
      <c r="L15128" s="20">
        <f t="shared" si="4017"/>
        <v>0.65922784378759047</v>
      </c>
      <c r="M15128">
        <f t="shared" si="4018"/>
        <v>3.2278722462914869E-3</v>
      </c>
      <c r="P15128" s="18">
        <f t="shared" si="4019"/>
        <v>0.65912905623007911</v>
      </c>
      <c r="Q15128">
        <f t="shared" si="4020"/>
        <v>6.8565678137518232E-12</v>
      </c>
      <c r="S15128" s="21">
        <f t="shared" si="4021"/>
        <v>23.789817214991647</v>
      </c>
      <c r="T15128">
        <f t="shared" si="4022"/>
        <v>1.0392150808040991E-8</v>
      </c>
      <c r="Z15128" s="15">
        <f t="shared" si="4023"/>
        <v>0.66000704855132786</v>
      </c>
      <c r="AA15128">
        <f t="shared" si="4024"/>
        <v>7.754754270975595E-7</v>
      </c>
      <c r="AF15128" s="3">
        <f t="shared" si="4015"/>
        <v>0.66010874683847409</v>
      </c>
      <c r="AH15128">
        <f t="shared" si="4025"/>
        <v>1589.7500000002988</v>
      </c>
      <c r="AI15128">
        <f t="shared" si="4026"/>
        <v>23.789715273092469</v>
      </c>
      <c r="AJ15128" s="5">
        <f t="shared" si="4027"/>
        <v>23.823998631007871</v>
      </c>
      <c r="AK15128">
        <f t="shared" si="4028"/>
        <v>1.1753486299555906E-3</v>
      </c>
    </row>
    <row r="15129" spans="1:37" x14ac:dyDescent="0.25">
      <c r="A15129" s="1">
        <v>1589.8500000003</v>
      </c>
      <c r="B15129">
        <v>23.791369843288841</v>
      </c>
      <c r="D15129">
        <f t="shared" si="4016"/>
        <v>0.60245330359631333</v>
      </c>
      <c r="E15129">
        <f t="shared" si="4014"/>
        <v>0.65916893742523042</v>
      </c>
      <c r="G15129">
        <f t="shared" si="4029"/>
        <v>0.60245330359631333</v>
      </c>
      <c r="H15129" s="2">
        <f t="shared" si="4030"/>
        <v>0.65916893742523042</v>
      </c>
      <c r="L15129" s="20">
        <f t="shared" si="4017"/>
        <v>0.65927033742032037</v>
      </c>
      <c r="M15129">
        <f t="shared" si="4018"/>
        <v>3.2281753325583609E-3</v>
      </c>
      <c r="P15129" s="18">
        <f t="shared" si="4019"/>
        <v>0.65917155580626763</v>
      </c>
      <c r="Q15129">
        <f t="shared" si="4020"/>
        <v>6.8559192560291378E-12</v>
      </c>
      <c r="S15129" s="21">
        <f t="shared" si="4021"/>
        <v>23.791471780366599</v>
      </c>
      <c r="T15129">
        <f t="shared" si="4022"/>
        <v>1.0391167821923559E-8</v>
      </c>
      <c r="Z15129" s="15">
        <f t="shared" si="4023"/>
        <v>0.66004967075227761</v>
      </c>
      <c r="AA15129">
        <f t="shared" si="4024"/>
        <v>7.7569119337161174E-7</v>
      </c>
      <c r="AF15129" s="3">
        <f t="shared" si="4015"/>
        <v>0.66015136285715226</v>
      </c>
      <c r="AH15129">
        <f t="shared" si="4025"/>
        <v>1589.8500000003</v>
      </c>
      <c r="AI15129">
        <f t="shared" si="4026"/>
        <v>23.791369843288841</v>
      </c>
      <c r="AJ15129" s="5">
        <f t="shared" si="4027"/>
        <v>23.82565797032888</v>
      </c>
      <c r="AK15129">
        <f t="shared" si="4028"/>
        <v>1.1756756559138557E-3</v>
      </c>
    </row>
    <row r="15130" spans="1:37" x14ac:dyDescent="0.25">
      <c r="A15130" s="1">
        <v>1589.950000000299</v>
      </c>
      <c r="B15130">
        <v>23.793024353221458</v>
      </c>
      <c r="D15130">
        <f t="shared" si="4016"/>
        <v>0.6024931299533961</v>
      </c>
      <c r="E15130">
        <f t="shared" si="4014"/>
        <v>0.65921143557731332</v>
      </c>
      <c r="G15130">
        <f t="shared" si="4029"/>
        <v>0.6024931299533961</v>
      </c>
      <c r="H15130" s="2">
        <f t="shared" si="4030"/>
        <v>0.65921143557731332</v>
      </c>
      <c r="L15130" s="20">
        <f t="shared" si="4017"/>
        <v>0.65931282950366921</v>
      </c>
      <c r="M15130">
        <f t="shared" si="4018"/>
        <v>3.2284782569833056E-3</v>
      </c>
      <c r="P15130" s="18">
        <f t="shared" si="4019"/>
        <v>0.65921405383445419</v>
      </c>
      <c r="Q15130">
        <f t="shared" si="4020"/>
        <v>6.8552704557373599E-12</v>
      </c>
      <c r="S15130" s="21">
        <f t="shared" si="4021"/>
        <v>23.793126285475765</v>
      </c>
      <c r="T15130">
        <f t="shared" si="4022"/>
        <v>1.0390184468014583E-8</v>
      </c>
      <c r="Z15130" s="15">
        <f t="shared" si="4023"/>
        <v>0.66009229135996184</v>
      </c>
      <c r="AA15130">
        <f t="shared" si="4024"/>
        <v>7.7590690982532839E-7</v>
      </c>
      <c r="AF15130" s="3">
        <f t="shared" si="4015"/>
        <v>0.66019397728112739</v>
      </c>
      <c r="AH15130">
        <f t="shared" si="4025"/>
        <v>1589.950000000299</v>
      </c>
      <c r="AI15130">
        <f t="shared" si="4026"/>
        <v>23.793024353221458</v>
      </c>
      <c r="AJ15130" s="5">
        <f t="shared" si="4027"/>
        <v>23.827317247621927</v>
      </c>
      <c r="AK15130">
        <f t="shared" si="4028"/>
        <v>1.1760026063617186E-3</v>
      </c>
    </row>
    <row r="15131" spans="1:37" x14ac:dyDescent="0.25">
      <c r="A15131" s="1">
        <v>1590.050000000299</v>
      </c>
      <c r="B15131">
        <v>23.79467880288977</v>
      </c>
      <c r="D15131">
        <f t="shared" si="4016"/>
        <v>0.6025329563104791</v>
      </c>
      <c r="E15131">
        <f t="shared" si="4014"/>
        <v>0.65925393218143236</v>
      </c>
      <c r="G15131">
        <f t="shared" si="4029"/>
        <v>0.6025329563104791</v>
      </c>
      <c r="H15131" s="2">
        <f t="shared" si="4030"/>
        <v>0.65925393218143236</v>
      </c>
      <c r="L15131" s="20">
        <f t="shared" si="4017"/>
        <v>0.65935532003764052</v>
      </c>
      <c r="M15131">
        <f t="shared" si="4018"/>
        <v>3.2287810195418308E-3</v>
      </c>
      <c r="P15131" s="18">
        <f t="shared" si="4019"/>
        <v>0.65925655031462482</v>
      </c>
      <c r="Q15131">
        <f t="shared" si="4020"/>
        <v>6.8546214134966219E-12</v>
      </c>
      <c r="S15131" s="21">
        <f t="shared" si="4021"/>
        <v>23.7947807303186</v>
      </c>
      <c r="T15131">
        <f t="shared" si="4022"/>
        <v>1.0389200747821352E-8</v>
      </c>
      <c r="Z15131" s="15">
        <f t="shared" si="4023"/>
        <v>0.66013491037436411</v>
      </c>
      <c r="AA15131">
        <f t="shared" si="4024"/>
        <v>7.7612257642130648E-7</v>
      </c>
      <c r="AF15131" s="3">
        <f t="shared" si="4015"/>
        <v>0.66023659011040037</v>
      </c>
      <c r="AH15131">
        <f t="shared" si="4025"/>
        <v>1590.050000000299</v>
      </c>
      <c r="AI15131">
        <f t="shared" si="4026"/>
        <v>23.79467880288977</v>
      </c>
      <c r="AJ15131" s="5">
        <f t="shared" si="4027"/>
        <v>23.828976462886377</v>
      </c>
      <c r="AK15131">
        <f t="shared" si="4028"/>
        <v>1.1763294812428674E-3</v>
      </c>
    </row>
    <row r="15132" spans="1:37" x14ac:dyDescent="0.25">
      <c r="A15132" s="1">
        <v>1590.1500000002991</v>
      </c>
      <c r="B15132">
        <v>23.796333192293169</v>
      </c>
      <c r="D15132">
        <f t="shared" si="4016"/>
        <v>0.60257278266756231</v>
      </c>
      <c r="E15132">
        <f t="shared" si="4014"/>
        <v>0.65929642723757198</v>
      </c>
      <c r="G15132">
        <f t="shared" si="4029"/>
        <v>0.60257278266756231</v>
      </c>
      <c r="H15132" s="2">
        <f t="shared" si="4030"/>
        <v>0.65929642723757198</v>
      </c>
      <c r="L15132" s="20">
        <f t="shared" si="4017"/>
        <v>0.65939780902220591</v>
      </c>
      <c r="M15132">
        <f t="shared" si="4018"/>
        <v>3.2290836202059389E-3</v>
      </c>
      <c r="P15132" s="18">
        <f t="shared" si="4019"/>
        <v>0.65929904524676408</v>
      </c>
      <c r="Q15132">
        <f t="shared" si="4020"/>
        <v>6.8539721299269621E-12</v>
      </c>
      <c r="S15132" s="21">
        <f t="shared" si="4021"/>
        <v>23.7964351148945</v>
      </c>
      <c r="T15132">
        <f t="shared" si="4022"/>
        <v>1.0388216662126702E-8</v>
      </c>
      <c r="Z15132" s="15">
        <f t="shared" si="4023"/>
        <v>0.66017752779546357</v>
      </c>
      <c r="AA15132">
        <f t="shared" si="4024"/>
        <v>7.7633819311687079E-7</v>
      </c>
      <c r="AF15132" s="3">
        <f t="shared" si="4015"/>
        <v>0.66027920134493945</v>
      </c>
      <c r="AH15132">
        <f t="shared" si="4025"/>
        <v>1590.1500000002991</v>
      </c>
      <c r="AI15132">
        <f t="shared" si="4026"/>
        <v>23.796333192293169</v>
      </c>
      <c r="AJ15132" s="5">
        <f t="shared" si="4027"/>
        <v>23.830635616121416</v>
      </c>
      <c r="AK15132">
        <f t="shared" si="4028"/>
        <v>1.1766562804927179E-3</v>
      </c>
    </row>
    <row r="15133" spans="1:37" x14ac:dyDescent="0.25">
      <c r="A15133" s="1">
        <v>1590.2500000002999</v>
      </c>
      <c r="B15133">
        <v>23.797987521431079</v>
      </c>
      <c r="D15133">
        <f t="shared" si="4016"/>
        <v>0.60261260902464575</v>
      </c>
      <c r="E15133">
        <f t="shared" si="4014"/>
        <v>0.65933892074571721</v>
      </c>
      <c r="G15133">
        <f t="shared" si="4029"/>
        <v>0.60261260902464575</v>
      </c>
      <c r="H15133" s="2">
        <f t="shared" si="4030"/>
        <v>0.65933892074571721</v>
      </c>
      <c r="L15133" s="20">
        <f t="shared" si="4017"/>
        <v>0.65944029645735824</v>
      </c>
      <c r="M15133">
        <f t="shared" si="4018"/>
        <v>3.2293860589500695E-3</v>
      </c>
      <c r="P15133" s="18">
        <f t="shared" si="4019"/>
        <v>0.65934153863085665</v>
      </c>
      <c r="Q15133">
        <f t="shared" si="4020"/>
        <v>6.8533226033231759E-12</v>
      </c>
      <c r="S15133" s="21">
        <f t="shared" si="4021"/>
        <v>23.798089439202872</v>
      </c>
      <c r="T15133">
        <f t="shared" si="4022"/>
        <v>1.0387232207368335E-8</v>
      </c>
      <c r="Z15133" s="15">
        <f t="shared" si="4023"/>
        <v>0.66022014362324533</v>
      </c>
      <c r="AA15133">
        <f t="shared" si="4024"/>
        <v>7.7655375987894098E-7</v>
      </c>
      <c r="AF15133" s="3">
        <f t="shared" si="4015"/>
        <v>0.66032181098473486</v>
      </c>
      <c r="AH15133">
        <f t="shared" si="4025"/>
        <v>1590.2500000002999</v>
      </c>
      <c r="AI15133">
        <f t="shared" si="4026"/>
        <v>23.797987521431075</v>
      </c>
      <c r="AJ15133" s="5">
        <f t="shared" si="4027"/>
        <v>23.832294707326465</v>
      </c>
      <c r="AK15133">
        <f t="shared" si="4028"/>
        <v>1.1769830040608354E-3</v>
      </c>
    </row>
    <row r="15134" spans="1:37" x14ac:dyDescent="0.25">
      <c r="A15134" s="1">
        <v>1590.3500000003</v>
      </c>
      <c r="B15134">
        <v>23.79964179030291</v>
      </c>
      <c r="D15134">
        <f t="shared" si="4016"/>
        <v>0.60265243538172886</v>
      </c>
      <c r="E15134">
        <f t="shared" si="4014"/>
        <v>0.65938141270585315</v>
      </c>
      <c r="G15134">
        <f t="shared" si="4029"/>
        <v>0.60265243538172886</v>
      </c>
      <c r="H15134" s="2">
        <f t="shared" si="4030"/>
        <v>0.65938141270585315</v>
      </c>
      <c r="L15134" s="20">
        <f t="shared" si="4017"/>
        <v>0.65948278234307622</v>
      </c>
      <c r="M15134">
        <f t="shared" si="4018"/>
        <v>3.2296883357471238E-3</v>
      </c>
      <c r="P15134" s="18">
        <f t="shared" si="4019"/>
        <v>0.65938403046688798</v>
      </c>
      <c r="Q15134">
        <f t="shared" si="4020"/>
        <v>6.8526728354679643E-12</v>
      </c>
      <c r="S15134" s="21">
        <f t="shared" si="4021"/>
        <v>23.799743703243148</v>
      </c>
      <c r="T15134">
        <f t="shared" si="4022"/>
        <v>1.0386247387950158E-8</v>
      </c>
      <c r="Z15134" s="15">
        <f t="shared" si="4023"/>
        <v>0.66026275785769051</v>
      </c>
      <c r="AA15134">
        <f t="shared" si="4024"/>
        <v>7.7676927666720834E-7</v>
      </c>
      <c r="AF15134" s="3">
        <f t="shared" si="4015"/>
        <v>0.66036441902976306</v>
      </c>
      <c r="AH15134">
        <f t="shared" si="4025"/>
        <v>1590.3500000003</v>
      </c>
      <c r="AI15134">
        <f t="shared" si="4026"/>
        <v>23.79964179030291</v>
      </c>
      <c r="AJ15134" s="5">
        <f t="shared" si="4027"/>
        <v>23.833953736500789</v>
      </c>
      <c r="AK15134">
        <f t="shared" si="4028"/>
        <v>1.1773096518860765E-3</v>
      </c>
    </row>
    <row r="15135" spans="1:37" x14ac:dyDescent="0.25">
      <c r="A15135" s="1">
        <v>1590.450000000299</v>
      </c>
      <c r="B15135">
        <v>23.801295998908099</v>
      </c>
      <c r="D15135">
        <f t="shared" si="4016"/>
        <v>0.60269226173881163</v>
      </c>
      <c r="E15135">
        <f t="shared" si="4014"/>
        <v>0.65942390311796506</v>
      </c>
      <c r="G15135">
        <f t="shared" si="4029"/>
        <v>0.60269226173881163</v>
      </c>
      <c r="H15135" s="2">
        <f t="shared" si="4030"/>
        <v>0.65942390311796506</v>
      </c>
      <c r="L15135" s="20">
        <f t="shared" si="4017"/>
        <v>0.65952526667934208</v>
      </c>
      <c r="M15135">
        <f t="shared" si="4018"/>
        <v>3.2299904505703587E-3</v>
      </c>
      <c r="P15135" s="18">
        <f t="shared" si="4019"/>
        <v>0.6594265207548432</v>
      </c>
      <c r="Q15135">
        <f t="shared" si="4020"/>
        <v>6.8520228258187841E-12</v>
      </c>
      <c r="S15135" s="21">
        <f t="shared" si="4021"/>
        <v>23.801397907014749</v>
      </c>
      <c r="T15135">
        <f t="shared" si="4022"/>
        <v>1.0385262201034263E-8</v>
      </c>
      <c r="Z15135" s="15">
        <f t="shared" si="4023"/>
        <v>0.66030537049878135</v>
      </c>
      <c r="AA15135">
        <f t="shared" si="4024"/>
        <v>7.7698474344313403E-7</v>
      </c>
      <c r="AF15135" s="3">
        <f t="shared" si="4015"/>
        <v>0.6604070254800023</v>
      </c>
      <c r="AH15135">
        <f t="shared" si="4025"/>
        <v>1590.450000000299</v>
      </c>
      <c r="AI15135">
        <f t="shared" si="4026"/>
        <v>23.801295998908099</v>
      </c>
      <c r="AJ15135" s="5">
        <f t="shared" si="4027"/>
        <v>23.835612703643697</v>
      </c>
      <c r="AK15135">
        <f t="shared" si="4028"/>
        <v>1.1776362239102373E-3</v>
      </c>
    </row>
    <row r="15136" spans="1:37" x14ac:dyDescent="0.25">
      <c r="A15136" s="1">
        <v>1590.550000000299</v>
      </c>
      <c r="B15136">
        <v>23.80295014724603</v>
      </c>
      <c r="D15136">
        <f t="shared" si="4016"/>
        <v>0.60273208809589474</v>
      </c>
      <c r="E15136">
        <f t="shared" si="4014"/>
        <v>0.65946639198203727</v>
      </c>
      <c r="G15136">
        <f t="shared" si="4029"/>
        <v>0.60273208809589474</v>
      </c>
      <c r="H15136" s="2">
        <f t="shared" si="4030"/>
        <v>0.65946639198203727</v>
      </c>
      <c r="L15136" s="20">
        <f t="shared" si="4017"/>
        <v>0.65956774946615226</v>
      </c>
      <c r="M15136">
        <f t="shared" si="4018"/>
        <v>3.2302924033945839E-3</v>
      </c>
      <c r="P15136" s="18">
        <f t="shared" si="4019"/>
        <v>0.65946900949470655</v>
      </c>
      <c r="Q15136">
        <f t="shared" si="4020"/>
        <v>6.8513725738332197E-12</v>
      </c>
      <c r="S15136" s="21">
        <f t="shared" si="4021"/>
        <v>23.80305205051706</v>
      </c>
      <c r="T15136">
        <f t="shared" si="4022"/>
        <v>1.0384276646679588E-8</v>
      </c>
      <c r="Z15136" s="15">
        <f t="shared" si="4023"/>
        <v>0.6603479815465001</v>
      </c>
      <c r="AA15136">
        <f t="shared" si="4024"/>
        <v>7.7720016016975482E-7</v>
      </c>
      <c r="AF15136" s="3">
        <f t="shared" si="4015"/>
        <v>0.66044963033544657</v>
      </c>
      <c r="AH15136">
        <f t="shared" si="4025"/>
        <v>1590.5500000002992</v>
      </c>
      <c r="AI15136">
        <f t="shared" si="4026"/>
        <v>23.80295014724603</v>
      </c>
      <c r="AJ15136" s="5">
        <f t="shared" si="4027"/>
        <v>23.837271608754495</v>
      </c>
      <c r="AK15136">
        <f t="shared" si="4028"/>
        <v>1.1779627200770781E-3</v>
      </c>
    </row>
    <row r="15137" spans="1:37" x14ac:dyDescent="0.25">
      <c r="A15137" s="1">
        <v>1590.6500000003</v>
      </c>
      <c r="B15137">
        <v>23.80460423531617</v>
      </c>
      <c r="D15137">
        <f t="shared" si="4016"/>
        <v>0.60277191445297817</v>
      </c>
      <c r="E15137">
        <f t="shared" si="4014"/>
        <v>0.65950887929805613</v>
      </c>
      <c r="G15137">
        <f t="shared" si="4029"/>
        <v>0.60277191445297817</v>
      </c>
      <c r="H15137" s="2">
        <f t="shared" si="4030"/>
        <v>0.65950887929805613</v>
      </c>
      <c r="L15137" s="20">
        <f t="shared" si="4017"/>
        <v>0.65961023070349256</v>
      </c>
      <c r="M15137">
        <f t="shared" si="4018"/>
        <v>3.2305941941934879E-3</v>
      </c>
      <c r="P15137" s="18">
        <f t="shared" si="4019"/>
        <v>0.65951149668646447</v>
      </c>
      <c r="Q15137">
        <f t="shared" si="4020"/>
        <v>6.8507220801313359E-12</v>
      </c>
      <c r="S15137" s="21">
        <f t="shared" si="4021"/>
        <v>23.804706133749558</v>
      </c>
      <c r="T15137">
        <f t="shared" si="4022"/>
        <v>1.0383290727117188E-8</v>
      </c>
      <c r="Z15137" s="15">
        <f t="shared" si="4023"/>
        <v>0.66039059100082831</v>
      </c>
      <c r="AA15137">
        <f t="shared" si="4024"/>
        <v>7.7741552680541891E-7</v>
      </c>
      <c r="AF15137" s="3">
        <f t="shared" si="4015"/>
        <v>0.66049223359607989</v>
      </c>
      <c r="AH15137">
        <f t="shared" si="4025"/>
        <v>1590.6500000003</v>
      </c>
      <c r="AI15137">
        <f t="shared" si="4026"/>
        <v>23.80460423531617</v>
      </c>
      <c r="AJ15137" s="5">
        <f t="shared" si="4027"/>
        <v>23.838930451832468</v>
      </c>
      <c r="AK15137">
        <f t="shared" si="4028"/>
        <v>1.1782891403237905E-3</v>
      </c>
    </row>
    <row r="15138" spans="1:37" x14ac:dyDescent="0.25">
      <c r="A15138" s="1">
        <v>1590.7500000002999</v>
      </c>
      <c r="B15138">
        <v>23.8062582631179</v>
      </c>
      <c r="D15138">
        <f t="shared" si="4016"/>
        <v>0.60281174081006128</v>
      </c>
      <c r="E15138">
        <f t="shared" si="4014"/>
        <v>0.65955136506600565</v>
      </c>
      <c r="G15138">
        <f t="shared" si="4029"/>
        <v>0.60281174081006128</v>
      </c>
      <c r="H15138" s="2">
        <f t="shared" si="4030"/>
        <v>0.65955136506600565</v>
      </c>
      <c r="L15138" s="20">
        <f t="shared" si="4017"/>
        <v>0.6596527103913381</v>
      </c>
      <c r="M15138">
        <f t="shared" si="4018"/>
        <v>3.2308958229396371E-3</v>
      </c>
      <c r="P15138" s="18">
        <f t="shared" si="4019"/>
        <v>0.6595539823301011</v>
      </c>
      <c r="Q15138">
        <f t="shared" si="4020"/>
        <v>6.8500713453331036E-12</v>
      </c>
      <c r="S15138" s="21">
        <f t="shared" si="4021"/>
        <v>23.806360156711623</v>
      </c>
      <c r="T15138">
        <f t="shared" si="4022"/>
        <v>1.0382304441681741E-8</v>
      </c>
      <c r="Z15138" s="15">
        <f t="shared" si="4023"/>
        <v>0.66043319886175023</v>
      </c>
      <c r="AA15138">
        <f t="shared" si="4024"/>
        <v>7.776308433172934E-7</v>
      </c>
      <c r="AF15138" s="3">
        <f t="shared" si="4015"/>
        <v>0.6605348352618734</v>
      </c>
      <c r="AH15138">
        <f t="shared" si="4025"/>
        <v>1590.7500000002999</v>
      </c>
      <c r="AI15138">
        <f t="shared" si="4026"/>
        <v>23.8062582631179</v>
      </c>
      <c r="AJ15138" s="5">
        <f t="shared" si="4027"/>
        <v>23.840589232877001</v>
      </c>
      <c r="AK15138">
        <f t="shared" si="4028"/>
        <v>1.1786154846002612E-3</v>
      </c>
    </row>
    <row r="15139" spans="1:37" x14ac:dyDescent="0.25">
      <c r="A15139" s="1">
        <v>1590.8500000003</v>
      </c>
      <c r="B15139">
        <v>23.807912230650651</v>
      </c>
      <c r="D15139">
        <f t="shared" si="4016"/>
        <v>0.6028515671671445</v>
      </c>
      <c r="E15139">
        <f t="shared" si="4014"/>
        <v>0.65959384928587117</v>
      </c>
      <c r="G15139">
        <f t="shared" si="4029"/>
        <v>0.6028515671671445</v>
      </c>
      <c r="H15139" s="2">
        <f t="shared" si="4030"/>
        <v>0.65959384928587117</v>
      </c>
      <c r="L15139" s="20">
        <f t="shared" si="4017"/>
        <v>0.65969518852967468</v>
      </c>
      <c r="M15139">
        <f t="shared" si="4018"/>
        <v>3.2311972896066979E-3</v>
      </c>
      <c r="P15139" s="18">
        <f t="shared" si="4019"/>
        <v>0.65959646642560144</v>
      </c>
      <c r="Q15139">
        <f t="shared" si="4020"/>
        <v>6.8494203677339113E-12</v>
      </c>
      <c r="S15139" s="21">
        <f t="shared" si="4021"/>
        <v>23.808014119402667</v>
      </c>
      <c r="T15139">
        <f t="shared" si="4022"/>
        <v>1.0381317787536199E-8</v>
      </c>
      <c r="Z15139" s="15">
        <f t="shared" si="4023"/>
        <v>0.66047580512924653</v>
      </c>
      <c r="AA15139">
        <f t="shared" si="4024"/>
        <v>7.7784610966394144E-7</v>
      </c>
      <c r="AF15139" s="3">
        <f t="shared" si="4015"/>
        <v>0.66057743533281155</v>
      </c>
      <c r="AH15139">
        <f t="shared" si="4025"/>
        <v>1590.8500000003003</v>
      </c>
      <c r="AI15139">
        <f t="shared" si="4026"/>
        <v>23.807912230650651</v>
      </c>
      <c r="AJ15139" s="5">
        <f t="shared" si="4027"/>
        <v>23.842247951887344</v>
      </c>
      <c r="AK15139">
        <f t="shared" si="4028"/>
        <v>1.1789417528439545E-3</v>
      </c>
    </row>
    <row r="15140" spans="1:37" x14ac:dyDescent="0.25">
      <c r="A15140" s="1">
        <v>1590.950000000299</v>
      </c>
      <c r="B15140">
        <v>23.809566137913851</v>
      </c>
      <c r="D15140">
        <f t="shared" si="4016"/>
        <v>0.60289139352422716</v>
      </c>
      <c r="E15140">
        <f t="shared" si="4014"/>
        <v>0.65963633195763816</v>
      </c>
      <c r="G15140">
        <f t="shared" si="4029"/>
        <v>0.60289139352422716</v>
      </c>
      <c r="H15140" s="2">
        <f t="shared" si="4030"/>
        <v>0.65963633195763816</v>
      </c>
      <c r="L15140" s="20">
        <f t="shared" si="4017"/>
        <v>0.65973766511849874</v>
      </c>
      <c r="M15140">
        <f t="shared" si="4018"/>
        <v>3.231498594169688E-3</v>
      </c>
      <c r="P15140" s="18">
        <f t="shared" si="4019"/>
        <v>0.65963894897295139</v>
      </c>
      <c r="Q15140">
        <f t="shared" si="4020"/>
        <v>6.8487691496971554E-12</v>
      </c>
      <c r="S15140" s="21">
        <f t="shared" si="4021"/>
        <v>23.809668021822148</v>
      </c>
      <c r="T15140">
        <f t="shared" si="4022"/>
        <v>1.0380330769807303E-8</v>
      </c>
      <c r="Z15140" s="15">
        <f t="shared" si="4023"/>
        <v>0.66051840980330012</v>
      </c>
      <c r="AA15140">
        <f t="shared" si="4024"/>
        <v>7.7806132580765514E-7</v>
      </c>
      <c r="AF15140" s="3">
        <f t="shared" si="4015"/>
        <v>0.66062003380888612</v>
      </c>
      <c r="AH15140">
        <f t="shared" si="4025"/>
        <v>1590.950000000299</v>
      </c>
      <c r="AI15140">
        <f t="shared" si="4026"/>
        <v>23.809566137913851</v>
      </c>
      <c r="AJ15140" s="5">
        <f t="shared" si="4027"/>
        <v>23.843906608862827</v>
      </c>
      <c r="AK15140">
        <f t="shared" si="4028"/>
        <v>1.1792679449974699E-3</v>
      </c>
    </row>
    <row r="15141" spans="1:37" x14ac:dyDescent="0.25">
      <c r="A15141" s="1">
        <v>1591.0500000003001</v>
      </c>
      <c r="B15141">
        <v>23.81121998490692</v>
      </c>
      <c r="D15141">
        <f t="shared" si="4016"/>
        <v>0.60293121988131071</v>
      </c>
      <c r="E15141">
        <f t="shared" si="4014"/>
        <v>0.65967881308129162</v>
      </c>
      <c r="G15141">
        <f t="shared" si="4029"/>
        <v>0.60293121988131071</v>
      </c>
      <c r="H15141" s="2">
        <f t="shared" si="4030"/>
        <v>0.65967881308129162</v>
      </c>
      <c r="L15141" s="20">
        <f t="shared" si="4017"/>
        <v>0.65978014015778186</v>
      </c>
      <c r="M15141">
        <f t="shared" si="4018"/>
        <v>3.2317997366005727E-3</v>
      </c>
      <c r="P15141" s="18">
        <f t="shared" si="4019"/>
        <v>0.65968142997213564</v>
      </c>
      <c r="Q15141">
        <f t="shared" si="4020"/>
        <v>6.8481176895183405E-12</v>
      </c>
      <c r="S15141" s="21">
        <f t="shared" si="4021"/>
        <v>23.811321863969464</v>
      </c>
      <c r="T15141">
        <f t="shared" si="4022"/>
        <v>1.0379343384934123E-8</v>
      </c>
      <c r="Z15141" s="15">
        <f t="shared" si="4023"/>
        <v>0.66056101288389302</v>
      </c>
      <c r="AA15141">
        <f t="shared" si="4024"/>
        <v>7.7827649170995293E-7</v>
      </c>
      <c r="AF15141" s="3">
        <f t="shared" si="4015"/>
        <v>0.66066263069006714</v>
      </c>
      <c r="AH15141">
        <f t="shared" si="4025"/>
        <v>1591.0500000003001</v>
      </c>
      <c r="AI15141">
        <f t="shared" si="4026"/>
        <v>23.81121998490692</v>
      </c>
      <c r="AJ15141" s="5">
        <f t="shared" si="4027"/>
        <v>23.845565203802757</v>
      </c>
      <c r="AK15141">
        <f t="shared" si="4028"/>
        <v>1.179594061002934E-3</v>
      </c>
    </row>
    <row r="15142" spans="1:37" x14ac:dyDescent="0.25">
      <c r="A15142" s="1">
        <v>1591.1500000003</v>
      </c>
      <c r="B15142">
        <v>23.81287377162927</v>
      </c>
      <c r="D15142">
        <f t="shared" si="4016"/>
        <v>0.6029710462383937</v>
      </c>
      <c r="E15142">
        <f t="shared" si="4014"/>
        <v>0.65972129265681645</v>
      </c>
      <c r="G15142">
        <f t="shared" si="4029"/>
        <v>0.6029710462383937</v>
      </c>
      <c r="H15142" s="2">
        <f t="shared" si="4030"/>
        <v>0.65972129265681645</v>
      </c>
      <c r="L15142" s="20">
        <f t="shared" si="4017"/>
        <v>0.65982261364751693</v>
      </c>
      <c r="M15142">
        <f t="shared" si="4018"/>
        <v>3.2321007168740821E-3</v>
      </c>
      <c r="P15142" s="18">
        <f t="shared" si="4019"/>
        <v>0.65972390942313919</v>
      </c>
      <c r="Q15142">
        <f t="shared" si="4020"/>
        <v>6.8474659878174748E-12</v>
      </c>
      <c r="S15142" s="21">
        <f t="shared" si="4021"/>
        <v>23.812975645844034</v>
      </c>
      <c r="T15142">
        <f t="shared" si="4022"/>
        <v>1.0378355633699606E-8</v>
      </c>
      <c r="Z15142" s="15">
        <f t="shared" si="4023"/>
        <v>0.66060361437100745</v>
      </c>
      <c r="AA15142">
        <f t="shared" si="4024"/>
        <v>7.7849160733295064E-7</v>
      </c>
      <c r="AF15142" s="3">
        <f t="shared" si="4015"/>
        <v>0.66070522597634374</v>
      </c>
      <c r="AH15142">
        <f t="shared" si="4025"/>
        <v>1591.1500000002998</v>
      </c>
      <c r="AI15142">
        <f t="shared" si="4026"/>
        <v>23.81287377162927</v>
      </c>
      <c r="AJ15142" s="5">
        <f t="shared" si="4027"/>
        <v>23.847223736706436</v>
      </c>
      <c r="AK15142">
        <f t="shared" si="4028"/>
        <v>1.179920100802488E-3</v>
      </c>
    </row>
    <row r="15143" spans="1:37" x14ac:dyDescent="0.25">
      <c r="A15143" s="1">
        <v>1591.2500000002999</v>
      </c>
      <c r="B15143">
        <v>23.814527498080349</v>
      </c>
      <c r="D15143">
        <f t="shared" si="4016"/>
        <v>0.60301087259547681</v>
      </c>
      <c r="E15143">
        <f t="shared" si="4014"/>
        <v>0.65976377068419845</v>
      </c>
      <c r="G15143">
        <f t="shared" si="4029"/>
        <v>0.60301087259547681</v>
      </c>
      <c r="H15143" s="2">
        <f t="shared" si="4030"/>
        <v>0.65976377068419845</v>
      </c>
      <c r="L15143" s="20">
        <f t="shared" si="4017"/>
        <v>0.6598650855876933</v>
      </c>
      <c r="M15143">
        <f t="shared" si="4018"/>
        <v>3.2324015349643183E-3</v>
      </c>
      <c r="P15143" s="18">
        <f t="shared" si="4019"/>
        <v>0.65976638732594783</v>
      </c>
      <c r="Q15143">
        <f t="shared" si="4020"/>
        <v>6.8468140446334609E-12</v>
      </c>
      <c r="S15143" s="21">
        <f t="shared" si="4021"/>
        <v>23.814629367445306</v>
      </c>
      <c r="T15143">
        <f t="shared" si="4022"/>
        <v>1.037736751688658E-8</v>
      </c>
      <c r="Z15143" s="15">
        <f t="shared" si="4023"/>
        <v>0.66064621426462722</v>
      </c>
      <c r="AA15143">
        <f t="shared" si="4024"/>
        <v>7.7870667263994908E-7</v>
      </c>
      <c r="AF15143" s="3">
        <f t="shared" si="4015"/>
        <v>0.66074781966770413</v>
      </c>
      <c r="AH15143">
        <f t="shared" si="4025"/>
        <v>1591.2500000002999</v>
      </c>
      <c r="AI15143">
        <f t="shared" si="4026"/>
        <v>23.814527498080349</v>
      </c>
      <c r="AJ15143" s="5">
        <f t="shared" si="4027"/>
        <v>23.848882207573233</v>
      </c>
      <c r="AK15143">
        <f t="shared" si="4028"/>
        <v>1.1802460643404841E-3</v>
      </c>
    </row>
    <row r="15144" spans="1:37" x14ac:dyDescent="0.25">
      <c r="A15144" s="1">
        <v>1591.3500000003</v>
      </c>
      <c r="B15144">
        <v>23.816181164259572</v>
      </c>
      <c r="D15144">
        <f t="shared" si="4016"/>
        <v>0.60305069895256003</v>
      </c>
      <c r="E15144">
        <f t="shared" si="4014"/>
        <v>0.65980624716342262</v>
      </c>
      <c r="G15144">
        <f t="shared" si="4029"/>
        <v>0.60305069895256003</v>
      </c>
      <c r="H15144" s="2">
        <f t="shared" si="4030"/>
        <v>0.65980624716342262</v>
      </c>
      <c r="L15144" s="20">
        <f t="shared" si="4017"/>
        <v>0.6599075559782861</v>
      </c>
      <c r="M15144">
        <f t="shared" si="4018"/>
        <v>3.232702190843856E-3</v>
      </c>
      <c r="P15144" s="18">
        <f t="shared" si="4019"/>
        <v>0.65980886368054681</v>
      </c>
      <c r="Q15144">
        <f t="shared" si="4020"/>
        <v>6.8461618611671841E-12</v>
      </c>
      <c r="S15144" s="21">
        <f t="shared" si="4021"/>
        <v>23.816283028772702</v>
      </c>
      <c r="T15144">
        <f t="shared" si="4022"/>
        <v>1.0376379035277762E-8</v>
      </c>
      <c r="Z15144" s="15">
        <f t="shared" si="4023"/>
        <v>0.66068881256473388</v>
      </c>
      <c r="AA15144">
        <f t="shared" si="4024"/>
        <v>7.789216875917122E-7</v>
      </c>
      <c r="AF15144" s="3">
        <f t="shared" si="4015"/>
        <v>0.66079041176411946</v>
      </c>
      <c r="AH15144">
        <f t="shared" si="4025"/>
        <v>1591.3500000003</v>
      </c>
      <c r="AI15144">
        <f t="shared" si="4026"/>
        <v>23.816181164259572</v>
      </c>
      <c r="AJ15144" s="5">
        <f t="shared" si="4027"/>
        <v>23.850540616402437</v>
      </c>
      <c r="AK15144">
        <f t="shared" si="4028"/>
        <v>1.1805719515578729E-3</v>
      </c>
    </row>
    <row r="15145" spans="1:37" x14ac:dyDescent="0.25">
      <c r="A15145" s="1">
        <v>1591.4500000003</v>
      </c>
      <c r="B15145">
        <v>23.81783477016636</v>
      </c>
      <c r="D15145">
        <f t="shared" si="4016"/>
        <v>0.60309052530964302</v>
      </c>
      <c r="E15145">
        <f t="shared" si="4014"/>
        <v>0.65984872209447409</v>
      </c>
      <c r="G15145">
        <f t="shared" si="4029"/>
        <v>0.60309052530964302</v>
      </c>
      <c r="H15145" s="2">
        <f t="shared" si="4030"/>
        <v>0.65984872209447409</v>
      </c>
      <c r="L15145" s="20">
        <f t="shared" si="4017"/>
        <v>0.65995002481928822</v>
      </c>
      <c r="M15145">
        <f t="shared" si="4018"/>
        <v>3.2330026844873423E-3</v>
      </c>
      <c r="P15145" s="18">
        <f t="shared" si="4019"/>
        <v>0.65985133848692068</v>
      </c>
      <c r="Q15145">
        <f t="shared" si="4020"/>
        <v>6.8455094345526348E-12</v>
      </c>
      <c r="S15145" s="21">
        <f t="shared" si="4021"/>
        <v>23.817936629825624</v>
      </c>
      <c r="T15145">
        <f t="shared" si="4022"/>
        <v>1.037539018531322E-8</v>
      </c>
      <c r="Z15145" s="15">
        <f t="shared" si="4023"/>
        <v>0.66073140927130969</v>
      </c>
      <c r="AA15145">
        <f t="shared" si="4024"/>
        <v>7.7913665214999265E-7</v>
      </c>
      <c r="AF15145" s="3">
        <f t="shared" si="4015"/>
        <v>0.66083300226557995</v>
      </c>
      <c r="AH15145">
        <f t="shared" si="4025"/>
        <v>1591.4500000003</v>
      </c>
      <c r="AI15145">
        <f t="shared" si="4026"/>
        <v>23.81783477016636</v>
      </c>
      <c r="AJ15145" s="5">
        <f t="shared" si="4027"/>
        <v>23.852198963193349</v>
      </c>
      <c r="AK15145">
        <f t="shared" si="4028"/>
        <v>1.1808977623961067E-3</v>
      </c>
    </row>
    <row r="15146" spans="1:37" x14ac:dyDescent="0.25">
      <c r="A15146" s="1">
        <v>1591.5500000003001</v>
      </c>
      <c r="B15146">
        <v>23.819488315800129</v>
      </c>
      <c r="D15146">
        <f t="shared" si="4016"/>
        <v>0.60313035166672624</v>
      </c>
      <c r="E15146">
        <f t="shared" si="4014"/>
        <v>0.65989119547733788</v>
      </c>
      <c r="G15146">
        <f t="shared" si="4029"/>
        <v>0.60313035166672624</v>
      </c>
      <c r="H15146" s="2">
        <f t="shared" si="4030"/>
        <v>0.65989119547733788</v>
      </c>
      <c r="L15146" s="20">
        <f t="shared" si="4017"/>
        <v>0.65999249211067834</v>
      </c>
      <c r="M15146">
        <f t="shared" si="4018"/>
        <v>3.2333030158677336E-3</v>
      </c>
      <c r="P15146" s="18">
        <f t="shared" si="4019"/>
        <v>0.6598938117450549</v>
      </c>
      <c r="Q15146">
        <f t="shared" si="4020"/>
        <v>6.8448567671527263E-12</v>
      </c>
      <c r="S15146" s="21">
        <f t="shared" si="4021"/>
        <v>23.819590170603504</v>
      </c>
      <c r="T15146">
        <f t="shared" si="4022"/>
        <v>1.0374400970670951E-8</v>
      </c>
      <c r="Z15146" s="15">
        <f t="shared" si="4023"/>
        <v>0.6607740043843362</v>
      </c>
      <c r="AA15146">
        <f t="shared" si="4024"/>
        <v>7.7935156627557282E-7</v>
      </c>
      <c r="AF15146" s="3">
        <f t="shared" si="4015"/>
        <v>0.66087559117206185</v>
      </c>
      <c r="AH15146">
        <f t="shared" si="4025"/>
        <v>1591.5500000003001</v>
      </c>
      <c r="AI15146">
        <f t="shared" si="4026"/>
        <v>23.819488315800129</v>
      </c>
      <c r="AJ15146" s="5">
        <f t="shared" si="4027"/>
        <v>23.853857247945253</v>
      </c>
      <c r="AK15146">
        <f t="shared" si="4028"/>
        <v>1.1812234967961636E-3</v>
      </c>
    </row>
    <row r="15147" spans="1:37" x14ac:dyDescent="0.25">
      <c r="A15147" s="1">
        <v>1591.6500000003</v>
      </c>
      <c r="B15147">
        <v>23.821141801160341</v>
      </c>
      <c r="D15147">
        <f t="shared" si="4016"/>
        <v>0.60317017802380934</v>
      </c>
      <c r="E15147">
        <f t="shared" si="4014"/>
        <v>0.65993366731200009</v>
      </c>
      <c r="G15147">
        <f t="shared" si="4029"/>
        <v>0.60317017802380934</v>
      </c>
      <c r="H15147" s="2">
        <f t="shared" si="4030"/>
        <v>0.65993366731200009</v>
      </c>
      <c r="L15147" s="20">
        <f t="shared" si="4017"/>
        <v>0.66003495785245292</v>
      </c>
      <c r="M15147">
        <f t="shared" si="4018"/>
        <v>3.2336031849601091E-3</v>
      </c>
      <c r="P15147" s="18">
        <f t="shared" si="4019"/>
        <v>0.6599362834549356</v>
      </c>
      <c r="Q15147">
        <f t="shared" si="4020"/>
        <v>6.8442038590063426E-12</v>
      </c>
      <c r="S15147" s="21">
        <f t="shared" si="4021"/>
        <v>23.821243651105803</v>
      </c>
      <c r="T15147">
        <f t="shared" si="4022"/>
        <v>1.0373411390686166E-8</v>
      </c>
      <c r="Z15147" s="15">
        <f t="shared" si="4023"/>
        <v>0.6608165979037981</v>
      </c>
      <c r="AA15147">
        <f t="shared" si="4024"/>
        <v>7.7956642993277269E-7</v>
      </c>
      <c r="AF15147" s="3">
        <f t="shared" si="4015"/>
        <v>0.66091817848355894</v>
      </c>
      <c r="AH15147">
        <f t="shared" si="4025"/>
        <v>1591.6500000003</v>
      </c>
      <c r="AI15147">
        <f t="shared" si="4026"/>
        <v>23.821141801160337</v>
      </c>
      <c r="AJ15147" s="5">
        <f t="shared" si="4027"/>
        <v>23.855515470657558</v>
      </c>
      <c r="AK15147">
        <f t="shared" si="4028"/>
        <v>1.1815491547041649E-3</v>
      </c>
    </row>
    <row r="15148" spans="1:37" x14ac:dyDescent="0.25">
      <c r="A15148" s="1">
        <v>1591.7500000002999</v>
      </c>
      <c r="B15148">
        <v>23.822795226246392</v>
      </c>
      <c r="D15148">
        <f t="shared" si="4016"/>
        <v>0.60321000438089234</v>
      </c>
      <c r="E15148">
        <f t="shared" si="4014"/>
        <v>0.65997613759844542</v>
      </c>
      <c r="G15148">
        <f t="shared" si="4029"/>
        <v>0.60321000438089234</v>
      </c>
      <c r="H15148" s="2">
        <f t="shared" si="4030"/>
        <v>0.65997613759844542</v>
      </c>
      <c r="L15148" s="20">
        <f t="shared" si="4017"/>
        <v>0.66007742204458708</v>
      </c>
      <c r="M15148">
        <f t="shared" si="4018"/>
        <v>3.2339031917371008E-3</v>
      </c>
      <c r="P15148" s="18">
        <f t="shared" si="4019"/>
        <v>0.65997875361654734</v>
      </c>
      <c r="Q15148">
        <f t="shared" si="4020"/>
        <v>6.8435507095715115E-12</v>
      </c>
      <c r="S15148" s="21">
        <f t="shared" si="4021"/>
        <v>23.822897071331919</v>
      </c>
      <c r="T15148">
        <f t="shared" si="4022"/>
        <v>1.0372421446141543E-8</v>
      </c>
      <c r="Z15148" s="15">
        <f t="shared" si="4023"/>
        <v>0.66085918982967717</v>
      </c>
      <c r="AA15148">
        <f t="shared" si="4024"/>
        <v>7.7978124308337427E-7</v>
      </c>
      <c r="AF15148" s="3">
        <f t="shared" si="4015"/>
        <v>0.66096076420004213</v>
      </c>
      <c r="AH15148">
        <f t="shared" si="4025"/>
        <v>1591.7500000002999</v>
      </c>
      <c r="AI15148">
        <f t="shared" si="4026"/>
        <v>23.822795226246395</v>
      </c>
      <c r="AJ15148" s="5">
        <f t="shared" si="4027"/>
        <v>23.857173631329548</v>
      </c>
      <c r="AK15148">
        <f t="shared" si="4028"/>
        <v>1.1818747360613628E-3</v>
      </c>
    </row>
    <row r="15149" spans="1:37" x14ac:dyDescent="0.25">
      <c r="A15149" s="1">
        <v>1591.8500000003</v>
      </c>
      <c r="B15149">
        <v>23.824448591057731</v>
      </c>
      <c r="D15149">
        <f t="shared" si="4016"/>
        <v>0.60324983073797556</v>
      </c>
      <c r="E15149">
        <f t="shared" si="4014"/>
        <v>0.66001860633665943</v>
      </c>
      <c r="G15149">
        <f t="shared" si="4029"/>
        <v>0.60324983073797556</v>
      </c>
      <c r="H15149" s="2">
        <f t="shared" si="4030"/>
        <v>0.66001860633665943</v>
      </c>
      <c r="L15149" s="20">
        <f t="shared" si="4017"/>
        <v>0.66011988468707372</v>
      </c>
      <c r="M15149">
        <f t="shared" si="4018"/>
        <v>3.2342030361733358E-3</v>
      </c>
      <c r="P15149" s="18">
        <f t="shared" si="4019"/>
        <v>0.66002122222987558</v>
      </c>
      <c r="Q15149">
        <f t="shared" si="4020"/>
        <v>6.8428973183063886E-12</v>
      </c>
      <c r="S15149" s="21">
        <f t="shared" si="4021"/>
        <v>23.824550431281285</v>
      </c>
      <c r="T15149">
        <f t="shared" si="4022"/>
        <v>1.0371431133477934E-8</v>
      </c>
      <c r="Z15149" s="15">
        <f t="shared" si="4023"/>
        <v>0.66090178016195589</v>
      </c>
      <c r="AA15149">
        <f t="shared" si="4024"/>
        <v>7.7999600568877708E-7</v>
      </c>
      <c r="AF15149" s="3">
        <f t="shared" si="4015"/>
        <v>0.66100334832150431</v>
      </c>
      <c r="AH15149">
        <f t="shared" si="4025"/>
        <v>1591.8500000003</v>
      </c>
      <c r="AI15149">
        <f t="shared" si="4026"/>
        <v>23.824448591057731</v>
      </c>
      <c r="AJ15149" s="5">
        <f t="shared" si="4027"/>
        <v>23.858831729960546</v>
      </c>
      <c r="AK15149">
        <f t="shared" si="4028"/>
        <v>1.1822002408102452E-3</v>
      </c>
    </row>
    <row r="15150" spans="1:37" x14ac:dyDescent="0.25">
      <c r="A15150" s="1">
        <v>1591.9500000003</v>
      </c>
      <c r="B15150">
        <v>23.826101895593769</v>
      </c>
      <c r="D15150">
        <f t="shared" si="4016"/>
        <v>0.60328965709505866</v>
      </c>
      <c r="E15150">
        <f t="shared" si="4014"/>
        <v>0.66006107352662713</v>
      </c>
      <c r="G15150">
        <f t="shared" si="4029"/>
        <v>0.60328965709505866</v>
      </c>
      <c r="H15150" s="2">
        <f t="shared" si="4030"/>
        <v>0.66006107352662713</v>
      </c>
      <c r="L15150" s="20">
        <f t="shared" si="4017"/>
        <v>0.66016234577989152</v>
      </c>
      <c r="M15150">
        <f t="shared" si="4018"/>
        <v>3.2345027182419158E-3</v>
      </c>
      <c r="P15150" s="18">
        <f t="shared" si="4019"/>
        <v>0.66006368929490578</v>
      </c>
      <c r="Q15150">
        <f t="shared" si="4020"/>
        <v>6.8422436875733418E-12</v>
      </c>
      <c r="S15150" s="21">
        <f t="shared" si="4021"/>
        <v>23.826203730953338</v>
      </c>
      <c r="T15150">
        <f t="shared" si="4022"/>
        <v>1.03704404585435E-8</v>
      </c>
      <c r="Z15150" s="15">
        <f t="shared" si="4023"/>
        <v>0.66094436890061536</v>
      </c>
      <c r="AA15150">
        <f t="shared" si="4024"/>
        <v>7.8021071770901674E-7</v>
      </c>
      <c r="AF15150" s="3">
        <f t="shared" si="4015"/>
        <v>0.66104593084791796</v>
      </c>
      <c r="AH15150">
        <f t="shared" si="4025"/>
        <v>1591.9500000003002</v>
      </c>
      <c r="AI15150">
        <f t="shared" si="4026"/>
        <v>23.826101895593769</v>
      </c>
      <c r="AJ15150" s="5">
        <f t="shared" si="4027"/>
        <v>23.860489766549811</v>
      </c>
      <c r="AK15150">
        <f t="shared" si="4028"/>
        <v>1.1825256688894053E-3</v>
      </c>
    </row>
    <row r="15151" spans="1:37" x14ac:dyDescent="0.25">
      <c r="A15151" s="1">
        <v>1592.0500000003001</v>
      </c>
      <c r="B15151">
        <v>23.827755139853949</v>
      </c>
      <c r="D15151">
        <f t="shared" si="4016"/>
        <v>0.60332948345214177</v>
      </c>
      <c r="E15151">
        <f t="shared" si="4014"/>
        <v>0.66010353916833431</v>
      </c>
      <c r="G15151">
        <f t="shared" si="4029"/>
        <v>0.60332948345214177</v>
      </c>
      <c r="H15151" s="2">
        <f t="shared" si="4030"/>
        <v>0.66010353916833431</v>
      </c>
      <c r="L15151" s="20">
        <f t="shared" si="4017"/>
        <v>0.66020480532302983</v>
      </c>
      <c r="M15151">
        <f t="shared" si="4018"/>
        <v>3.234802237917118E-3</v>
      </c>
      <c r="P15151" s="18">
        <f t="shared" si="4019"/>
        <v>0.66010615481162294</v>
      </c>
      <c r="Q15151">
        <f t="shared" si="4020"/>
        <v>6.8415898133456286E-12</v>
      </c>
      <c r="S15151" s="21">
        <f t="shared" si="4021"/>
        <v>23.827856970347494</v>
      </c>
      <c r="T15151">
        <f t="shared" si="4022"/>
        <v>1.0369449415608532E-8</v>
      </c>
      <c r="Z15151" s="15">
        <f t="shared" si="4023"/>
        <v>0.6609869560456394</v>
      </c>
      <c r="AA15151">
        <f t="shared" si="4024"/>
        <v>7.8042537910747231E-7</v>
      </c>
      <c r="AF15151" s="3">
        <f t="shared" si="4015"/>
        <v>0.66108851177927241</v>
      </c>
      <c r="AH15151">
        <f t="shared" si="4025"/>
        <v>1592.0500000003001</v>
      </c>
      <c r="AI15151">
        <f t="shared" si="4026"/>
        <v>23.827755139853952</v>
      </c>
      <c r="AJ15151" s="5">
        <f t="shared" si="4027"/>
        <v>23.86214774109672</v>
      </c>
      <c r="AK15151">
        <f t="shared" si="4028"/>
        <v>1.1828510202440466E-3</v>
      </c>
    </row>
    <row r="15152" spans="1:37" x14ac:dyDescent="0.25">
      <c r="A15152" s="1">
        <v>1592.1500000003</v>
      </c>
      <c r="B15152">
        <v>23.829408323837711</v>
      </c>
      <c r="D15152">
        <f t="shared" si="4016"/>
        <v>0.60336930980922487</v>
      </c>
      <c r="E15152">
        <f t="shared" si="4014"/>
        <v>0.66014600326176642</v>
      </c>
      <c r="G15152">
        <f t="shared" si="4029"/>
        <v>0.60336930980922487</v>
      </c>
      <c r="H15152" s="2">
        <f t="shared" si="4030"/>
        <v>0.66014600326176642</v>
      </c>
      <c r="L15152" s="20">
        <f t="shared" si="4017"/>
        <v>0.66024726331647443</v>
      </c>
      <c r="M15152">
        <f t="shared" si="4018"/>
        <v>3.2351015951728422E-3</v>
      </c>
      <c r="P15152" s="18">
        <f t="shared" si="4019"/>
        <v>0.66014861878001341</v>
      </c>
      <c r="Q15152">
        <f t="shared" si="4020"/>
        <v>6.8409357003087246E-12</v>
      </c>
      <c r="S15152" s="21">
        <f t="shared" si="4021"/>
        <v>23.829510149463218</v>
      </c>
      <c r="T15152">
        <f t="shared" si="4022"/>
        <v>1.036845800979717E-8</v>
      </c>
      <c r="Z15152" s="15">
        <f t="shared" si="4023"/>
        <v>0.66102954159701222</v>
      </c>
      <c r="AA15152">
        <f t="shared" si="4024"/>
        <v>7.8063998984890658E-7</v>
      </c>
      <c r="AF15152" s="3">
        <f t="shared" si="4015"/>
        <v>0.66113109111554991</v>
      </c>
      <c r="AH15152">
        <f t="shared" si="4025"/>
        <v>1592.1500000003</v>
      </c>
      <c r="AI15152">
        <f t="shared" si="4026"/>
        <v>23.829408323837715</v>
      </c>
      <c r="AJ15152" s="5">
        <f t="shared" si="4027"/>
        <v>23.86380565360065</v>
      </c>
      <c r="AK15152">
        <f t="shared" si="4028"/>
        <v>1.1831762948201225E-3</v>
      </c>
    </row>
    <row r="15153" spans="1:37" x14ac:dyDescent="0.25">
      <c r="A15153" s="1">
        <v>1592.2500000002999</v>
      </c>
      <c r="B15153">
        <v>23.831061447544471</v>
      </c>
      <c r="D15153">
        <f t="shared" si="4016"/>
        <v>0.60340913616630787</v>
      </c>
      <c r="E15153">
        <f t="shared" si="4014"/>
        <v>0.66018846580690849</v>
      </c>
      <c r="G15153">
        <f t="shared" si="4029"/>
        <v>0.60340913616630787</v>
      </c>
      <c r="H15153" s="2">
        <f t="shared" si="4030"/>
        <v>0.66018846580690849</v>
      </c>
      <c r="L15153" s="20">
        <f t="shared" si="4017"/>
        <v>0.66028971976021111</v>
      </c>
      <c r="M15153">
        <f t="shared" si="4018"/>
        <v>3.235400789983015E-3</v>
      </c>
      <c r="P15153" s="18">
        <f t="shared" si="4019"/>
        <v>0.66019108120006176</v>
      </c>
      <c r="Q15153">
        <f t="shared" si="4020"/>
        <v>6.8402813461784247E-12</v>
      </c>
      <c r="S15153" s="21">
        <f t="shared" si="4021"/>
        <v>23.83116326829991</v>
      </c>
      <c r="T15153">
        <f t="shared" si="4022"/>
        <v>1.0367466238274331E-8</v>
      </c>
      <c r="Z15153" s="15">
        <f t="shared" si="4023"/>
        <v>0.66107212555471384</v>
      </c>
      <c r="AA15153">
        <f t="shared" si="4024"/>
        <v>7.8085454989142234E-7</v>
      </c>
      <c r="AF15153" s="3">
        <f t="shared" si="4015"/>
        <v>0.66117366885673357</v>
      </c>
      <c r="AH15153">
        <f t="shared" si="4025"/>
        <v>1592.2500000002997</v>
      </c>
      <c r="AI15153">
        <f t="shared" si="4026"/>
        <v>23.831061447544471</v>
      </c>
      <c r="AJ15153" s="5">
        <f t="shared" si="4027"/>
        <v>23.865463504060831</v>
      </c>
      <c r="AK15153">
        <f t="shared" si="4028"/>
        <v>1.1835014925548025E-3</v>
      </c>
    </row>
    <row r="15154" spans="1:37" x14ac:dyDescent="0.25">
      <c r="A15154" s="1">
        <v>1592.3500000003</v>
      </c>
      <c r="B15154">
        <v>23.83271451097367</v>
      </c>
      <c r="D15154">
        <f t="shared" si="4016"/>
        <v>0.60344896252339109</v>
      </c>
      <c r="E15154">
        <f t="shared" si="4014"/>
        <v>0.66023092680374618</v>
      </c>
      <c r="G15154">
        <f t="shared" si="4029"/>
        <v>0.60344896252339109</v>
      </c>
      <c r="H15154" s="2">
        <f t="shared" si="4030"/>
        <v>0.66023092680374618</v>
      </c>
      <c r="L15154" s="20">
        <f t="shared" si="4017"/>
        <v>0.66033217465422567</v>
      </c>
      <c r="M15154">
        <f t="shared" si="4018"/>
        <v>3.2356998223215267E-3</v>
      </c>
      <c r="P15154" s="18">
        <f t="shared" si="4019"/>
        <v>0.66023354207175333</v>
      </c>
      <c r="Q15154">
        <f t="shared" si="4020"/>
        <v>6.8396267492516933E-12</v>
      </c>
      <c r="S15154" s="21">
        <f t="shared" si="4021"/>
        <v>23.832816326857003</v>
      </c>
      <c r="T15154">
        <f t="shared" si="4022"/>
        <v>1.0366474098928954E-8</v>
      </c>
      <c r="Z15154" s="15">
        <f t="shared" si="4023"/>
        <v>0.66111470791872873</v>
      </c>
      <c r="AA15154">
        <f t="shared" si="4024"/>
        <v>7.8106905919980175E-7</v>
      </c>
      <c r="AF15154" s="3">
        <f t="shared" si="4015"/>
        <v>0.6612162450028054</v>
      </c>
      <c r="AH15154">
        <f t="shared" si="4025"/>
        <v>1592.3500000003</v>
      </c>
      <c r="AI15154">
        <f t="shared" si="4026"/>
        <v>23.83271451097367</v>
      </c>
      <c r="AJ15154" s="5">
        <f t="shared" si="4027"/>
        <v>23.867121292476654</v>
      </c>
      <c r="AK15154">
        <f t="shared" si="4028"/>
        <v>1.1838266133940695E-3</v>
      </c>
    </row>
    <row r="15155" spans="1:37" x14ac:dyDescent="0.25">
      <c r="A15155" s="1">
        <v>1592.4500000003</v>
      </c>
      <c r="B15155">
        <v>23.83436751412474</v>
      </c>
      <c r="D15155">
        <f t="shared" si="4016"/>
        <v>0.60348878888047419</v>
      </c>
      <c r="E15155">
        <f t="shared" si="4014"/>
        <v>0.66027338625226495</v>
      </c>
      <c r="G15155">
        <f t="shared" si="4029"/>
        <v>0.60348878888047419</v>
      </c>
      <c r="H15155" s="2">
        <f t="shared" si="4030"/>
        <v>0.66027338625226495</v>
      </c>
      <c r="L15155" s="20">
        <f t="shared" si="4017"/>
        <v>0.66037462799850033</v>
      </c>
      <c r="M15155">
        <f t="shared" si="4018"/>
        <v>3.2359986921619527E-3</v>
      </c>
      <c r="P15155" s="18">
        <f t="shared" si="4019"/>
        <v>0.66027600139507425</v>
      </c>
      <c r="Q15155">
        <f t="shared" si="4020"/>
        <v>6.8389719130519474E-12</v>
      </c>
      <c r="S15155" s="21">
        <f t="shared" si="4021"/>
        <v>23.834469325133952</v>
      </c>
      <c r="T15155">
        <f t="shared" si="4022"/>
        <v>1.0365481596884529E-8</v>
      </c>
      <c r="Z15155" s="15">
        <f t="shared" si="4023"/>
        <v>0.66115728868903911</v>
      </c>
      <c r="AA15155">
        <f t="shared" si="4024"/>
        <v>7.8128351773530567E-7</v>
      </c>
      <c r="AF15155" s="3">
        <f t="shared" si="4015"/>
        <v>0.66125881955374655</v>
      </c>
      <c r="AH15155">
        <f t="shared" si="4025"/>
        <v>1592.4500000003</v>
      </c>
      <c r="AI15155">
        <f t="shared" si="4026"/>
        <v>23.83436751412474</v>
      </c>
      <c r="AJ15155" s="5">
        <f t="shared" si="4027"/>
        <v>23.868779018847427</v>
      </c>
      <c r="AK15155">
        <f t="shared" si="4028"/>
        <v>1.1841516572795214E-3</v>
      </c>
    </row>
    <row r="15156" spans="1:37" x14ac:dyDescent="0.25">
      <c r="A15156" s="1">
        <v>1592.5500000003001</v>
      </c>
      <c r="B15156">
        <v>23.836020456997119</v>
      </c>
      <c r="D15156">
        <f t="shared" si="4016"/>
        <v>0.6035286152375573</v>
      </c>
      <c r="E15156">
        <f t="shared" si="4014"/>
        <v>0.66031584415245026</v>
      </c>
      <c r="G15156">
        <f t="shared" si="4029"/>
        <v>0.6035286152375573</v>
      </c>
      <c r="H15156" s="2">
        <f t="shared" si="4030"/>
        <v>0.66031584415245026</v>
      </c>
      <c r="L15156" s="20">
        <f t="shared" si="4017"/>
        <v>0.66041707979302799</v>
      </c>
      <c r="M15156">
        <f t="shared" si="4018"/>
        <v>3.2362973994790457E-3</v>
      </c>
      <c r="P15156" s="18">
        <f t="shared" si="4019"/>
        <v>0.66031845917000953</v>
      </c>
      <c r="Q15156">
        <f t="shared" si="4020"/>
        <v>6.8383168352954494E-12</v>
      </c>
      <c r="S15156" s="21">
        <f t="shared" si="4021"/>
        <v>23.836122263130179</v>
      </c>
      <c r="T15156">
        <f t="shared" si="4022"/>
        <v>1.0364488728583083E-8</v>
      </c>
      <c r="Z15156" s="15">
        <f t="shared" si="4023"/>
        <v>0.66119986786562635</v>
      </c>
      <c r="AA15156">
        <f t="shared" si="4024"/>
        <v>7.8149792545763353E-7</v>
      </c>
      <c r="AF15156" s="3">
        <f t="shared" si="4015"/>
        <v>0.66130139250954545</v>
      </c>
      <c r="AH15156">
        <f t="shared" si="4025"/>
        <v>1592.5500000003001</v>
      </c>
      <c r="AI15156">
        <f t="shared" si="4026"/>
        <v>23.836020456997115</v>
      </c>
      <c r="AJ15156" s="5">
        <f t="shared" si="4027"/>
        <v>23.870436683172425</v>
      </c>
      <c r="AK15156">
        <f t="shared" si="4028"/>
        <v>1.1844766241500806E-3</v>
      </c>
    </row>
    <row r="15157" spans="1:37" x14ac:dyDescent="0.25">
      <c r="A15157" s="1">
        <v>1592.6500000003</v>
      </c>
      <c r="B15157">
        <v>23.83767333959025</v>
      </c>
      <c r="D15157">
        <f t="shared" si="4016"/>
        <v>0.6035684415946404</v>
      </c>
      <c r="E15157">
        <f t="shared" si="4014"/>
        <v>0.66035830050428801</v>
      </c>
      <c r="G15157">
        <f t="shared" si="4029"/>
        <v>0.6035684415946404</v>
      </c>
      <c r="H15157" s="2">
        <f t="shared" si="4030"/>
        <v>0.66035830050428801</v>
      </c>
      <c r="L15157" s="20">
        <f t="shared" si="4017"/>
        <v>0.66045953003778379</v>
      </c>
      <c r="M15157">
        <f t="shared" si="4018"/>
        <v>3.2365959442455633E-3</v>
      </c>
      <c r="P15157" s="18">
        <f t="shared" si="4019"/>
        <v>0.66036091539654529</v>
      </c>
      <c r="Q15157">
        <f t="shared" si="4020"/>
        <v>6.8376615171826576E-12</v>
      </c>
      <c r="S15157" s="21">
        <f t="shared" si="4021"/>
        <v>23.837775140845139</v>
      </c>
      <c r="T15157">
        <f t="shared" si="4022"/>
        <v>1.036349549697744E-8</v>
      </c>
      <c r="Z15157" s="15">
        <f t="shared" si="4023"/>
        <v>0.66124244544847577</v>
      </c>
      <c r="AA15157">
        <f t="shared" si="4024"/>
        <v>7.8171228233277568E-7</v>
      </c>
      <c r="AF15157" s="3">
        <f t="shared" si="4015"/>
        <v>0.66134396387017613</v>
      </c>
      <c r="AH15157">
        <f t="shared" si="4025"/>
        <v>1592.6500000003</v>
      </c>
      <c r="AI15157">
        <f t="shared" si="4026"/>
        <v>23.83767333959025</v>
      </c>
      <c r="AJ15157" s="5">
        <f t="shared" si="4027"/>
        <v>23.872094285451077</v>
      </c>
      <c r="AK15157">
        <f t="shared" si="4028"/>
        <v>1.1848015139539758E-3</v>
      </c>
    </row>
    <row r="15158" spans="1:37" x14ac:dyDescent="0.25">
      <c r="A15158" s="1">
        <v>1592.7500000002999</v>
      </c>
      <c r="B15158">
        <v>23.83932616190355</v>
      </c>
      <c r="D15158">
        <f t="shared" si="4016"/>
        <v>0.60360826795172351</v>
      </c>
      <c r="E15158">
        <f t="shared" si="4014"/>
        <v>0.66040075530776299</v>
      </c>
      <c r="G15158">
        <f t="shared" si="4029"/>
        <v>0.60360826795172351</v>
      </c>
      <c r="H15158" s="2">
        <f t="shared" si="4030"/>
        <v>0.66040075530776299</v>
      </c>
      <c r="L15158" s="20">
        <f t="shared" si="4017"/>
        <v>0.66050197873276417</v>
      </c>
      <c r="M15158">
        <f t="shared" si="4018"/>
        <v>3.2368943264367025E-3</v>
      </c>
      <c r="P15158" s="18">
        <f t="shared" si="4019"/>
        <v>0.66040337007466643</v>
      </c>
      <c r="Q15158">
        <f t="shared" si="4020"/>
        <v>6.8370059593332302E-12</v>
      </c>
      <c r="S15158" s="21">
        <f t="shared" si="4021"/>
        <v>23.839427958278243</v>
      </c>
      <c r="T15158">
        <f t="shared" si="4022"/>
        <v>1.0362501900680047E-8</v>
      </c>
      <c r="Z15158" s="15">
        <f t="shared" si="4023"/>
        <v>0.6612850214375674</v>
      </c>
      <c r="AA15158">
        <f t="shared" si="4024"/>
        <v>7.8192658831927305E-7</v>
      </c>
      <c r="AF15158" s="3">
        <f t="shared" si="4015"/>
        <v>0.66138653363563127</v>
      </c>
      <c r="AH15158">
        <f t="shared" si="4025"/>
        <v>1592.7500000002999</v>
      </c>
      <c r="AI15158">
        <f t="shared" si="4026"/>
        <v>23.83932616190355</v>
      </c>
      <c r="AJ15158" s="5">
        <f t="shared" si="4027"/>
        <v>23.873751825682607</v>
      </c>
      <c r="AK15158">
        <f t="shared" si="4028"/>
        <v>1.185126326628691E-3</v>
      </c>
    </row>
    <row r="15159" spans="1:37" x14ac:dyDescent="0.25">
      <c r="A15159" s="1">
        <v>1592.8500000003</v>
      </c>
      <c r="B15159">
        <v>23.840978923936479</v>
      </c>
      <c r="D15159">
        <f t="shared" si="4016"/>
        <v>0.60364809430880662</v>
      </c>
      <c r="E15159">
        <f t="shared" si="4014"/>
        <v>0.66044320856286143</v>
      </c>
      <c r="G15159">
        <f t="shared" si="4029"/>
        <v>0.60364809430880662</v>
      </c>
      <c r="H15159" s="2">
        <f t="shared" si="4030"/>
        <v>0.66044320856286143</v>
      </c>
      <c r="L15159" s="20">
        <f t="shared" si="4017"/>
        <v>0.66054442587794782</v>
      </c>
      <c r="M15159">
        <f t="shared" si="4018"/>
        <v>3.2371925460256538E-3</v>
      </c>
      <c r="P15159" s="18">
        <f t="shared" si="4019"/>
        <v>0.66044582320435885</v>
      </c>
      <c r="Q15159">
        <f t="shared" si="4020"/>
        <v>6.836350160044462E-12</v>
      </c>
      <c r="S15159" s="21">
        <f t="shared" si="4021"/>
        <v>23.841080715428948</v>
      </c>
      <c r="T15159">
        <f t="shared" si="4022"/>
        <v>1.0361507939026928E-8</v>
      </c>
      <c r="Z15159" s="15">
        <f t="shared" si="4023"/>
        <v>0.66132759583288658</v>
      </c>
      <c r="AA15159">
        <f t="shared" si="4024"/>
        <v>7.8214084338254711E-7</v>
      </c>
      <c r="AF15159" s="3">
        <f t="shared" si="4015"/>
        <v>0.66142910180588665</v>
      </c>
      <c r="AH15159">
        <f t="shared" si="4025"/>
        <v>1592.8500000003</v>
      </c>
      <c r="AI15159">
        <f t="shared" si="4026"/>
        <v>23.840978923936479</v>
      </c>
      <c r="AJ15159" s="5">
        <f t="shared" si="4027"/>
        <v>23.875409303866441</v>
      </c>
      <c r="AK15159">
        <f t="shared" si="4028"/>
        <v>1.1854510621215077E-3</v>
      </c>
    </row>
    <row r="15160" spans="1:37" x14ac:dyDescent="0.25">
      <c r="A15160" s="1">
        <v>1592.9500000003</v>
      </c>
      <c r="B15160">
        <v>23.842631625688451</v>
      </c>
      <c r="D15160">
        <f t="shared" si="4016"/>
        <v>0.60368792066588972</v>
      </c>
      <c r="E15160">
        <f t="shared" si="4014"/>
        <v>0.66048566026956834</v>
      </c>
      <c r="G15160">
        <f t="shared" si="4029"/>
        <v>0.60368792066588972</v>
      </c>
      <c r="H15160" s="2">
        <f t="shared" si="4030"/>
        <v>0.66048566026956834</v>
      </c>
      <c r="L15160" s="20">
        <f t="shared" si="4017"/>
        <v>0.66058687147332051</v>
      </c>
      <c r="M15160">
        <f t="shared" si="4018"/>
        <v>3.2374906029864294E-3</v>
      </c>
      <c r="P15160" s="18">
        <f t="shared" si="4019"/>
        <v>0.66048827478560757</v>
      </c>
      <c r="Q15160">
        <f t="shared" si="4020"/>
        <v>6.835694119355615E-12</v>
      </c>
      <c r="S15160" s="21">
        <f t="shared" si="4021"/>
        <v>23.842733412296667</v>
      </c>
      <c r="T15160">
        <f t="shared" si="4022"/>
        <v>1.0360513612077508E-8</v>
      </c>
      <c r="Z15160" s="15">
        <f t="shared" si="4023"/>
        <v>0.661370168634414</v>
      </c>
      <c r="AA15160">
        <f t="shared" si="4024"/>
        <v>7.823550474819428E-7</v>
      </c>
      <c r="AF15160" s="3">
        <f t="shared" si="4015"/>
        <v>0.66147166838092586</v>
      </c>
      <c r="AH15160">
        <f t="shared" si="4025"/>
        <v>1592.9500000003</v>
      </c>
      <c r="AI15160">
        <f t="shared" si="4026"/>
        <v>23.842631625688455</v>
      </c>
      <c r="AJ15160" s="5">
        <f t="shared" si="4027"/>
        <v>23.877066720001832</v>
      </c>
      <c r="AK15160">
        <f t="shared" si="4028"/>
        <v>1.1857757203711607E-3</v>
      </c>
    </row>
    <row r="15161" spans="1:37" x14ac:dyDescent="0.25">
      <c r="A15161" s="1">
        <v>1593.0500000003001</v>
      </c>
      <c r="B15161">
        <v>23.84428426715893</v>
      </c>
      <c r="D15161">
        <f t="shared" si="4016"/>
        <v>0.60372774702297283</v>
      </c>
      <c r="E15161">
        <f t="shared" si="4014"/>
        <v>0.66052811042786974</v>
      </c>
      <c r="G15161">
        <f t="shared" si="4029"/>
        <v>0.60372774702297283</v>
      </c>
      <c r="H15161" s="2">
        <f t="shared" si="4030"/>
        <v>0.66052811042786974</v>
      </c>
      <c r="L15161" s="20">
        <f t="shared" si="4017"/>
        <v>0.66062931551887516</v>
      </c>
      <c r="M15161">
        <f t="shared" si="4018"/>
        <v>3.2377884972938651E-3</v>
      </c>
      <c r="P15161" s="18">
        <f t="shared" si="4019"/>
        <v>0.66053072481839903</v>
      </c>
      <c r="Q15161">
        <f t="shared" si="4020"/>
        <v>6.8350378396280129E-12</v>
      </c>
      <c r="S15161" s="21">
        <f t="shared" si="4021"/>
        <v>23.844386048880871</v>
      </c>
      <c r="T15161">
        <f t="shared" si="4022"/>
        <v>1.0359518921337642E-8</v>
      </c>
      <c r="Z15161" s="15">
        <f t="shared" si="4023"/>
        <v>0.66141273984213411</v>
      </c>
      <c r="AA15161">
        <f t="shared" si="4024"/>
        <v>7.825692005817236E-7</v>
      </c>
      <c r="AF15161" s="3">
        <f t="shared" si="4015"/>
        <v>0.66151423336073911</v>
      </c>
      <c r="AH15161">
        <f t="shared" si="4025"/>
        <v>1593.0500000003001</v>
      </c>
      <c r="AI15161">
        <f t="shared" si="4026"/>
        <v>23.84428426715893</v>
      </c>
      <c r="AJ15161" s="5">
        <f t="shared" si="4027"/>
        <v>23.878724074088169</v>
      </c>
      <c r="AK15161">
        <f t="shared" si="4028"/>
        <v>1.1861003013232496E-3</v>
      </c>
    </row>
    <row r="15162" spans="1:37" x14ac:dyDescent="0.25">
      <c r="A15162" s="1">
        <v>1593.1500000003</v>
      </c>
      <c r="B15162">
        <v>23.845936848347339</v>
      </c>
      <c r="D15162">
        <f t="shared" si="4016"/>
        <v>0.60376757338005593</v>
      </c>
      <c r="E15162">
        <f t="shared" si="4014"/>
        <v>0.66057055903775108</v>
      </c>
      <c r="G15162">
        <f t="shared" si="4029"/>
        <v>0.60376757338005593</v>
      </c>
      <c r="H15162" s="2">
        <f t="shared" si="4030"/>
        <v>0.66057055903775108</v>
      </c>
      <c r="L15162" s="20">
        <f t="shared" si="4017"/>
        <v>0.66067175801458689</v>
      </c>
      <c r="M15162">
        <f t="shared" si="4018"/>
        <v>3.2380862289207884E-3</v>
      </c>
      <c r="P15162" s="18">
        <f t="shared" si="4019"/>
        <v>0.66057317330271814</v>
      </c>
      <c r="Q15162">
        <f t="shared" si="4020"/>
        <v>6.8343813179982002E-12</v>
      </c>
      <c r="S15162" s="21">
        <f t="shared" si="4021"/>
        <v>23.846038625180977</v>
      </c>
      <c r="T15162">
        <f t="shared" si="4022"/>
        <v>1.0358523865420258E-8</v>
      </c>
      <c r="Z15162" s="15">
        <f t="shared" si="4023"/>
        <v>0.66145530945602848</v>
      </c>
      <c r="AA15162">
        <f t="shared" si="4024"/>
        <v>7.8278330264203852E-7</v>
      </c>
      <c r="AF15162" s="3">
        <f t="shared" si="4015"/>
        <v>0.66155679674529777</v>
      </c>
      <c r="AH15162">
        <f t="shared" si="4025"/>
        <v>1593.1500000003</v>
      </c>
      <c r="AI15162">
        <f t="shared" si="4026"/>
        <v>23.845936848347339</v>
      </c>
      <c r="AJ15162" s="5">
        <f t="shared" si="4027"/>
        <v>23.880381366124734</v>
      </c>
      <c r="AK15162">
        <f t="shared" si="4028"/>
        <v>1.1864248049172719E-3</v>
      </c>
    </row>
    <row r="15163" spans="1:37" x14ac:dyDescent="0.25">
      <c r="A15163" s="1">
        <v>1593.2500000002999</v>
      </c>
      <c r="B15163">
        <v>23.847589369253122</v>
      </c>
      <c r="D15163">
        <f t="shared" si="4016"/>
        <v>0.60380739973713904</v>
      </c>
      <c r="E15163">
        <f t="shared" si="4014"/>
        <v>0.66061300609919793</v>
      </c>
      <c r="G15163">
        <f t="shared" si="4029"/>
        <v>0.60380739973713904</v>
      </c>
      <c r="H15163" s="2">
        <f t="shared" si="4030"/>
        <v>0.66061300609919793</v>
      </c>
      <c r="L15163" s="20">
        <f t="shared" si="4017"/>
        <v>0.66071419896045214</v>
      </c>
      <c r="M15163">
        <f t="shared" si="4018"/>
        <v>3.2383837978424684E-3</v>
      </c>
      <c r="P15163" s="18">
        <f t="shared" si="4019"/>
        <v>0.66061562023855092</v>
      </c>
      <c r="Q15163">
        <f t="shared" si="4020"/>
        <v>6.833724556827394E-12</v>
      </c>
      <c r="S15163" s="21">
        <f t="shared" si="4021"/>
        <v>23.847691141196439</v>
      </c>
      <c r="T15163">
        <f t="shared" si="4022"/>
        <v>1.0357528446554255E-8</v>
      </c>
      <c r="Z15163" s="15">
        <f t="shared" si="4023"/>
        <v>0.66149787747608135</v>
      </c>
      <c r="AA15163">
        <f t="shared" si="4024"/>
        <v>7.8299735362756427E-7</v>
      </c>
      <c r="AF15163" s="3">
        <f t="shared" si="4015"/>
        <v>0.66159935853459761</v>
      </c>
      <c r="AH15163">
        <f t="shared" si="4025"/>
        <v>1593.2500000002999</v>
      </c>
      <c r="AI15163">
        <f t="shared" si="4026"/>
        <v>23.847589369253122</v>
      </c>
      <c r="AJ15163" s="5">
        <f t="shared" si="4027"/>
        <v>23.88203859611092</v>
      </c>
      <c r="AK15163">
        <f t="shared" si="4028"/>
        <v>1.1867492311000807E-3</v>
      </c>
    </row>
    <row r="15164" spans="1:37" x14ac:dyDescent="0.25">
      <c r="A15164" s="1">
        <v>1593.3500000003</v>
      </c>
      <c r="B15164">
        <v>23.849241829875719</v>
      </c>
      <c r="D15164">
        <f t="shared" si="4016"/>
        <v>0.60384722609422214</v>
      </c>
      <c r="E15164">
        <f t="shared" si="4014"/>
        <v>0.66065545161219585</v>
      </c>
      <c r="G15164">
        <f t="shared" si="4029"/>
        <v>0.60384722609422214</v>
      </c>
      <c r="H15164" s="2">
        <f t="shared" si="4030"/>
        <v>0.66065545161219585</v>
      </c>
      <c r="L15164" s="20">
        <f t="shared" si="4017"/>
        <v>0.66075663835644249</v>
      </c>
      <c r="M15164">
        <f t="shared" si="4018"/>
        <v>3.2386812040313558E-3</v>
      </c>
      <c r="P15164" s="18">
        <f t="shared" si="4019"/>
        <v>0.66065806562588281</v>
      </c>
      <c r="Q15164">
        <f t="shared" si="4020"/>
        <v>6.8330675555742416E-12</v>
      </c>
      <c r="S15164" s="21">
        <f t="shared" si="4021"/>
        <v>23.849343596926687</v>
      </c>
      <c r="T15164">
        <f t="shared" si="4022"/>
        <v>1.035653266262955E-8</v>
      </c>
      <c r="Z15164" s="15">
        <f t="shared" si="4023"/>
        <v>0.66154044390227451</v>
      </c>
      <c r="AA15164">
        <f t="shared" si="4024"/>
        <v>7.832113534986652E-7</v>
      </c>
      <c r="AF15164" s="3">
        <f t="shared" si="4015"/>
        <v>0.66164191872860489</v>
      </c>
      <c r="AH15164">
        <f t="shared" si="4025"/>
        <v>1593.3500000003</v>
      </c>
      <c r="AI15164">
        <f t="shared" si="4026"/>
        <v>23.849241829875716</v>
      </c>
      <c r="AJ15164" s="5">
        <f t="shared" si="4027"/>
        <v>23.883695764046017</v>
      </c>
      <c r="AK15164">
        <f t="shared" si="4028"/>
        <v>1.1870735798114474E-3</v>
      </c>
    </row>
    <row r="15165" spans="1:37" x14ac:dyDescent="0.25">
      <c r="A15165" s="1">
        <v>1593.4500000003</v>
      </c>
      <c r="B15165">
        <v>23.850894230214578</v>
      </c>
      <c r="D15165">
        <f t="shared" si="4016"/>
        <v>0.60388705245130525</v>
      </c>
      <c r="E15165">
        <f t="shared" si="4014"/>
        <v>0.66069789557673086</v>
      </c>
      <c r="G15165">
        <f t="shared" si="4029"/>
        <v>0.60388705245130525</v>
      </c>
      <c r="H15165" s="2">
        <f t="shared" si="4030"/>
        <v>0.66069789557673086</v>
      </c>
      <c r="L15165" s="20">
        <f t="shared" si="4017"/>
        <v>0.66079907620256151</v>
      </c>
      <c r="M15165">
        <f t="shared" si="4018"/>
        <v>3.2389784474635562E-3</v>
      </c>
      <c r="P15165" s="18">
        <f t="shared" si="4019"/>
        <v>0.6607005094646996</v>
      </c>
      <c r="Q15165">
        <f t="shared" si="4020"/>
        <v>6.8324103131171217E-12</v>
      </c>
      <c r="S15165" s="21">
        <f t="shared" si="4021"/>
        <v>23.850995992371168</v>
      </c>
      <c r="T15165">
        <f t="shared" si="4022"/>
        <v>1.0355536513705686E-8</v>
      </c>
      <c r="Z15165" s="15">
        <f t="shared" si="4023"/>
        <v>0.66158300873459086</v>
      </c>
      <c r="AA15165">
        <f t="shared" si="4024"/>
        <v>7.8342530221689377E-7</v>
      </c>
      <c r="AF15165" s="3">
        <f t="shared" si="4015"/>
        <v>0.66168447732732183</v>
      </c>
      <c r="AH15165">
        <f t="shared" si="4025"/>
        <v>1593.4500000003</v>
      </c>
      <c r="AI15165">
        <f t="shared" si="4026"/>
        <v>23.850894230214578</v>
      </c>
      <c r="AJ15165" s="5">
        <f t="shared" si="4027"/>
        <v>23.885352869929353</v>
      </c>
      <c r="AK15165">
        <f t="shared" si="4028"/>
        <v>1.1873978509926251E-3</v>
      </c>
    </row>
    <row r="15166" spans="1:37" x14ac:dyDescent="0.25">
      <c r="A15166" s="1">
        <v>1593.5500000003001</v>
      </c>
      <c r="B15166">
        <v>23.852546570269141</v>
      </c>
      <c r="D15166">
        <f t="shared" si="4016"/>
        <v>0.60392687880838847</v>
      </c>
      <c r="E15166">
        <f t="shared" si="4014"/>
        <v>0.66074033799278842</v>
      </c>
      <c r="G15166">
        <f t="shared" si="4029"/>
        <v>0.60392687880838847</v>
      </c>
      <c r="H15166" s="2">
        <f t="shared" si="4030"/>
        <v>0.66074033799278842</v>
      </c>
      <c r="L15166" s="20">
        <f t="shared" si="4017"/>
        <v>0.66084151249878786</v>
      </c>
      <c r="M15166">
        <f t="shared" si="4018"/>
        <v>3.2392755281123462E-3</v>
      </c>
      <c r="P15166" s="18">
        <f t="shared" si="4019"/>
        <v>0.6607429517549871</v>
      </c>
      <c r="Q15166">
        <f t="shared" si="4020"/>
        <v>6.8317528312365099E-12</v>
      </c>
      <c r="S15166" s="21">
        <f t="shared" si="4021"/>
        <v>23.852648327529334</v>
      </c>
      <c r="T15166">
        <f t="shared" si="4022"/>
        <v>1.0354540002011326E-8</v>
      </c>
      <c r="Z15166" s="15">
        <f t="shared" si="4023"/>
        <v>0.66162557197301441</v>
      </c>
      <c r="AA15166">
        <f t="shared" si="4024"/>
        <v>7.8363919974676045E-7</v>
      </c>
      <c r="AF15166" s="3">
        <f t="shared" si="4015"/>
        <v>0.66172703433072511</v>
      </c>
      <c r="AH15166">
        <f t="shared" si="4025"/>
        <v>1593.5500000003003</v>
      </c>
      <c r="AI15166">
        <f t="shared" si="4026"/>
        <v>23.852546570269141</v>
      </c>
      <c r="AJ15166" s="5">
        <f t="shared" si="4027"/>
        <v>23.887009913760309</v>
      </c>
      <c r="AK15166">
        <f t="shared" si="4028"/>
        <v>1.1877220445902683E-3</v>
      </c>
    </row>
    <row r="15167" spans="1:37" x14ac:dyDescent="0.25">
      <c r="A15167" s="1">
        <v>1593.6500000003</v>
      </c>
      <c r="B15167">
        <v>23.854198850038859</v>
      </c>
      <c r="D15167">
        <f t="shared" si="4016"/>
        <v>0.60396670516547146</v>
      </c>
      <c r="E15167">
        <f t="shared" si="4014"/>
        <v>0.66078277886035452</v>
      </c>
      <c r="G15167">
        <f t="shared" si="4029"/>
        <v>0.60396670516547146</v>
      </c>
      <c r="H15167" s="2">
        <f t="shared" si="4030"/>
        <v>0.66078277886035452</v>
      </c>
      <c r="L15167" s="20">
        <f t="shared" si="4017"/>
        <v>0.6608839472451038</v>
      </c>
      <c r="M15167">
        <f t="shared" si="4018"/>
        <v>3.2395724459514698E-3</v>
      </c>
      <c r="P15167" s="18">
        <f t="shared" si="4019"/>
        <v>0.66078539249673096</v>
      </c>
      <c r="Q15167">
        <f t="shared" si="4020"/>
        <v>6.831095108230499E-12</v>
      </c>
      <c r="S15167" s="21">
        <f t="shared" si="4021"/>
        <v>23.854300602400624</v>
      </c>
      <c r="T15167">
        <f t="shared" si="4022"/>
        <v>1.0353543124713776E-8</v>
      </c>
      <c r="Z15167" s="15">
        <f t="shared" si="4023"/>
        <v>0.66166813361752674</v>
      </c>
      <c r="AA15167">
        <f t="shared" si="4024"/>
        <v>7.8385304604747827E-7</v>
      </c>
      <c r="AF15167" s="3">
        <f t="shared" si="4015"/>
        <v>0.66176958973879274</v>
      </c>
      <c r="AH15167">
        <f t="shared" si="4025"/>
        <v>1593.6500000003</v>
      </c>
      <c r="AI15167">
        <f t="shared" si="4026"/>
        <v>23.854198850038859</v>
      </c>
      <c r="AJ15167" s="5">
        <f t="shared" si="4027"/>
        <v>23.888666895538172</v>
      </c>
      <c r="AK15167">
        <f t="shared" si="4028"/>
        <v>1.1880461605427214E-3</v>
      </c>
    </row>
    <row r="15168" spans="1:37" x14ac:dyDescent="0.25">
      <c r="A15168" s="1">
        <v>1593.7500000002999</v>
      </c>
      <c r="B15168">
        <v>23.855851069523151</v>
      </c>
      <c r="D15168">
        <f t="shared" si="4016"/>
        <v>0.60400653152255457</v>
      </c>
      <c r="E15168">
        <f t="shared" si="4014"/>
        <v>0.66082521817941431</v>
      </c>
      <c r="G15168">
        <f t="shared" si="4029"/>
        <v>0.60400653152255457</v>
      </c>
      <c r="H15168" s="2">
        <f t="shared" si="4030"/>
        <v>0.66082521817941431</v>
      </c>
      <c r="L15168" s="20">
        <f t="shared" si="4017"/>
        <v>0.66092638044149865</v>
      </c>
      <c r="M15168">
        <f t="shared" si="4018"/>
        <v>3.2398692009554197E-3</v>
      </c>
      <c r="P15168" s="18">
        <f t="shared" si="4019"/>
        <v>0.66082783168991654</v>
      </c>
      <c r="Q15168">
        <f t="shared" si="4020"/>
        <v>6.8304371452991141E-12</v>
      </c>
      <c r="S15168" s="21">
        <f t="shared" si="4021"/>
        <v>23.855952816984466</v>
      </c>
      <c r="T15168">
        <f t="shared" si="4022"/>
        <v>1.035254588404164E-8</v>
      </c>
      <c r="Z15168" s="15">
        <f t="shared" si="4023"/>
        <v>0.6617106936681123</v>
      </c>
      <c r="AA15168">
        <f t="shared" si="4024"/>
        <v>7.8406684108495384E-7</v>
      </c>
      <c r="AF15168" s="3">
        <f t="shared" si="4015"/>
        <v>0.66181214355151274</v>
      </c>
      <c r="AH15168">
        <f t="shared" si="4025"/>
        <v>1593.7500000002999</v>
      </c>
      <c r="AI15168">
        <f t="shared" si="4026"/>
        <v>23.855851069523151</v>
      </c>
      <c r="AJ15168" s="5">
        <f t="shared" si="4027"/>
        <v>23.890323815262327</v>
      </c>
      <c r="AK15168">
        <f t="shared" si="4028"/>
        <v>1.1883701987978942E-3</v>
      </c>
    </row>
    <row r="15169" spans="1:37" x14ac:dyDescent="0.25">
      <c r="A15169" s="1">
        <v>1593.8500000003</v>
      </c>
      <c r="B15169">
        <v>23.857503228721502</v>
      </c>
      <c r="D15169">
        <f t="shared" si="4016"/>
        <v>0.60404635787963767</v>
      </c>
      <c r="E15169">
        <f t="shared" si="4014"/>
        <v>0.66086765594995434</v>
      </c>
      <c r="G15169">
        <f t="shared" si="4029"/>
        <v>0.60404635787963767</v>
      </c>
      <c r="H15169" s="2">
        <f t="shared" si="4030"/>
        <v>0.66086765594995434</v>
      </c>
      <c r="L15169" s="20">
        <f t="shared" si="4017"/>
        <v>0.66096881208795466</v>
      </c>
      <c r="M15169">
        <f t="shared" si="4018"/>
        <v>3.2401657930979442E-3</v>
      </c>
      <c r="P15169" s="18">
        <f t="shared" si="4019"/>
        <v>0.66087026933453041</v>
      </c>
      <c r="Q15169">
        <f t="shared" si="4020"/>
        <v>6.8297789424815961E-12</v>
      </c>
      <c r="S15169" s="21">
        <f t="shared" si="4021"/>
        <v>23.857604971280338</v>
      </c>
      <c r="T15169">
        <f t="shared" si="4022"/>
        <v>1.0351548278608506E-8</v>
      </c>
      <c r="Z15169" s="15">
        <f t="shared" si="4023"/>
        <v>0.66175325212475333</v>
      </c>
      <c r="AA15169">
        <f t="shared" si="4024"/>
        <v>7.8428058481861587E-7</v>
      </c>
      <c r="AF15169" s="3">
        <f t="shared" si="4015"/>
        <v>0.66185469576886335</v>
      </c>
      <c r="AH15169">
        <f t="shared" si="4025"/>
        <v>1593.8500000002998</v>
      </c>
      <c r="AI15169">
        <f t="shared" si="4026"/>
        <v>23.857503228721502</v>
      </c>
      <c r="AJ15169" s="5">
        <f t="shared" si="4027"/>
        <v>23.891980672932092</v>
      </c>
      <c r="AK15169">
        <f t="shared" si="4028"/>
        <v>1.1886941592944042E-3</v>
      </c>
    </row>
    <row r="15170" spans="1:37" x14ac:dyDescent="0.25">
      <c r="A15170" s="1">
        <v>1593.9500000003</v>
      </c>
      <c r="B15170">
        <v>23.85915532763331</v>
      </c>
      <c r="D15170">
        <f t="shared" si="4016"/>
        <v>0.60408618423672078</v>
      </c>
      <c r="E15170">
        <f t="shared" ref="E15170:E15233" si="4031">(B15170-$B$2)/($B$25111-$B$2)</f>
        <v>0.6609100921719594</v>
      </c>
      <c r="G15170">
        <f t="shared" si="4029"/>
        <v>0.60408618423672078</v>
      </c>
      <c r="H15170" s="2">
        <f t="shared" si="4030"/>
        <v>0.6609100921719594</v>
      </c>
      <c r="L15170" s="20">
        <f t="shared" si="4017"/>
        <v>0.66101124218446472</v>
      </c>
      <c r="M15170">
        <f t="shared" si="4018"/>
        <v>3.2404622223540054E-3</v>
      </c>
      <c r="P15170" s="18">
        <f t="shared" si="4019"/>
        <v>0.66091270543055736</v>
      </c>
      <c r="Q15170">
        <f t="shared" si="4020"/>
        <v>6.8291204998172021E-12</v>
      </c>
      <c r="S15170" s="21">
        <f t="shared" si="4021"/>
        <v>23.859257065287654</v>
      </c>
      <c r="T15170">
        <f t="shared" si="4022"/>
        <v>1.0350550311365606E-8</v>
      </c>
      <c r="Z15170" s="15">
        <f t="shared" si="4023"/>
        <v>0.66179580898743229</v>
      </c>
      <c r="AA15170">
        <f t="shared" si="4024"/>
        <v>7.8449427721144151E-7</v>
      </c>
      <c r="AF15170" s="3">
        <f t="shared" ref="AF15170:AF15233" si="4032">$Y$6*LOG(((1+L15170)*$Y$2)^$Y$5+$Y$4)/LOG($Y$7)+$Y$3</f>
        <v>0.66189724639083569</v>
      </c>
      <c r="AH15170">
        <f t="shared" si="4025"/>
        <v>1593.9500000003</v>
      </c>
      <c r="AI15170">
        <f t="shared" si="4026"/>
        <v>23.85915532763331</v>
      </c>
      <c r="AJ15170" s="5">
        <f t="shared" si="4027"/>
        <v>23.893637468546782</v>
      </c>
      <c r="AK15170">
        <f t="shared" si="4028"/>
        <v>1.1890180419765178E-3</v>
      </c>
    </row>
    <row r="15171" spans="1:37" x14ac:dyDescent="0.25">
      <c r="A15171" s="1">
        <v>1594.0500000003001</v>
      </c>
      <c r="B15171">
        <v>23.860807366258069</v>
      </c>
      <c r="D15171">
        <f t="shared" ref="D15171:D15234" si="4033">(A15171-$A$2)/($A$25111-$A$2)</f>
        <v>0.604126010593804</v>
      </c>
      <c r="E15171">
        <f t="shared" si="4031"/>
        <v>0.66095252684541639</v>
      </c>
      <c r="G15171">
        <f t="shared" si="4029"/>
        <v>0.604126010593804</v>
      </c>
      <c r="H15171" s="2">
        <f t="shared" si="4030"/>
        <v>0.66095252684541639</v>
      </c>
      <c r="L15171" s="20">
        <f t="shared" ref="L15171:L15234" si="4034">$K$4*_xlfn.ERF.PRECISE($K$2*H15171+$K$3)+$K$5</f>
        <v>0.66105367073100396</v>
      </c>
      <c r="M15171">
        <f t="shared" ref="M15171:M15234" si="4035">(G15171-L15171)^2</f>
        <v>3.2407584886965457E-3</v>
      </c>
      <c r="P15171" s="18">
        <f t="shared" ref="P15171:P15234" si="4036">$O$4*TANH($O$2*H15171+$O$3)</f>
        <v>0.66095513997798427</v>
      </c>
      <c r="Q15171">
        <f t="shared" ref="Q15171:Q15234" si="4037">(H15171-P15171)^2</f>
        <v>6.8284618173452072E-12</v>
      </c>
      <c r="S15171" s="21">
        <f t="shared" ref="S15171:S15234" si="4038">( P15171-$J$2)*($B$25111-$B$2)/($I$2-$J$2)+$B$2</f>
        <v>23.860909099005895</v>
      </c>
      <c r="T15171">
        <f t="shared" ref="T15171:T15234" si="4039">(B15171-S15171)^2</f>
        <v>1.0349551980203648E-8</v>
      </c>
      <c r="Z15171" s="15">
        <f t="shared" ref="Z15171:Z15234" si="4040">$Y$6*LOG(((1+H15171)*$Y$2)^$Y$5+$Y$4,$Y$7)+$Y$3</f>
        <v>0.66183836425613363</v>
      </c>
      <c r="AA15171">
        <f t="shared" ref="AA15171:AA15234" si="4041">(H15171-Z15171)^2</f>
        <v>7.8470791822622133E-7</v>
      </c>
      <c r="AF15171" s="3">
        <f t="shared" si="4032"/>
        <v>0.66193979541740111</v>
      </c>
      <c r="AH15171">
        <f t="shared" ref="AH15171:AH15234" si="4042">( G15171-$J$2)*($A$25111-$A$2)/($I$2-$J$2)+$A$2</f>
        <v>1594.0500000003001</v>
      </c>
      <c r="AI15171">
        <f t="shared" ref="AI15171:AI15234" si="4043">( H15171-$J$2)*($B$25111-$B$2)/($I$2-$J$2)+$B$2</f>
        <v>23.860807366258069</v>
      </c>
      <c r="AJ15171" s="5">
        <f t="shared" ref="AJ15171:AJ15234" si="4044">( Z15171-$J$2)*($B$25111-$B$2)/($I$2-$J$2)+$B$2</f>
        <v>23.895294202105788</v>
      </c>
      <c r="AK15171">
        <f t="shared" ref="AK15171:AK15234" si="4045">(AI15171-AJ15171)^2</f>
        <v>1.1893418467875355E-3</v>
      </c>
    </row>
    <row r="15172" spans="1:37" x14ac:dyDescent="0.25">
      <c r="A15172" s="1">
        <v>1594.1500000003</v>
      </c>
      <c r="B15172">
        <v>23.862459344595191</v>
      </c>
      <c r="D15172">
        <f t="shared" si="4033"/>
        <v>0.60416583695088699</v>
      </c>
      <c r="E15172">
        <f t="shared" si="4031"/>
        <v>0.6609949599703101</v>
      </c>
      <c r="G15172">
        <f t="shared" si="4029"/>
        <v>0.60416583695088699</v>
      </c>
      <c r="H15172" s="2">
        <f t="shared" si="4030"/>
        <v>0.6609949599703101</v>
      </c>
      <c r="L15172" s="20">
        <f t="shared" si="4034"/>
        <v>0.66109609772757238</v>
      </c>
      <c r="M15172">
        <f t="shared" si="4035"/>
        <v>3.2410545921014032E-3</v>
      </c>
      <c r="P15172" s="18">
        <f t="shared" si="4036"/>
        <v>0.66099757297679584</v>
      </c>
      <c r="Q15172">
        <f t="shared" si="4037"/>
        <v>6.8278028945246965E-12</v>
      </c>
      <c r="S15172" s="21">
        <f t="shared" si="4038"/>
        <v>23.862561072434467</v>
      </c>
      <c r="T15172">
        <f t="shared" si="4039"/>
        <v>1.0348553283736614E-8</v>
      </c>
      <c r="Z15172" s="15">
        <f t="shared" si="4040"/>
        <v>0.66188091793083892</v>
      </c>
      <c r="AA15172">
        <f t="shared" si="4041"/>
        <v>7.8492150782437892E-7</v>
      </c>
      <c r="AF15172" s="3">
        <f t="shared" si="4032"/>
        <v>0.66198234284855739</v>
      </c>
      <c r="AH15172">
        <f t="shared" si="4042"/>
        <v>1594.1500000003</v>
      </c>
      <c r="AI15172">
        <f t="shared" si="4043"/>
        <v>23.862459344595191</v>
      </c>
      <c r="AJ15172" s="5">
        <f t="shared" si="4044"/>
        <v>23.896950873608397</v>
      </c>
      <c r="AK15172">
        <f t="shared" si="4045"/>
        <v>1.1896655736688129E-3</v>
      </c>
    </row>
    <row r="15173" spans="1:37" x14ac:dyDescent="0.25">
      <c r="A15173" s="1">
        <v>1594.250000000301</v>
      </c>
      <c r="B15173">
        <v>23.864111262644151</v>
      </c>
      <c r="D15173">
        <f t="shared" si="4033"/>
        <v>0.60420566330797054</v>
      </c>
      <c r="E15173">
        <f t="shared" si="4031"/>
        <v>0.66103739154662722</v>
      </c>
      <c r="G15173">
        <f t="shared" si="4029"/>
        <v>0.60420566330797054</v>
      </c>
      <c r="H15173" s="2">
        <f t="shared" si="4030"/>
        <v>0.66103739154662722</v>
      </c>
      <c r="L15173" s="20">
        <f t="shared" si="4034"/>
        <v>0.66113852317414512</v>
      </c>
      <c r="M15173">
        <f t="shared" si="4035"/>
        <v>3.2413505325414719E-3</v>
      </c>
      <c r="P15173" s="18">
        <f t="shared" si="4036"/>
        <v>0.66104000442697897</v>
      </c>
      <c r="Q15173">
        <f t="shared" si="4037"/>
        <v>6.8271437325554132E-12</v>
      </c>
      <c r="S15173" s="21">
        <f t="shared" si="4038"/>
        <v>23.864212985572863</v>
      </c>
      <c r="T15173">
        <f t="shared" si="4039"/>
        <v>1.0347554225638274E-8</v>
      </c>
      <c r="Z15173" s="15">
        <f t="shared" si="4040"/>
        <v>0.66192347001153284</v>
      </c>
      <c r="AA15173">
        <f t="shared" si="4041"/>
        <v>7.8513504596951134E-7</v>
      </c>
      <c r="AF15173" s="3">
        <f t="shared" si="4032"/>
        <v>0.66202488868427789</v>
      </c>
      <c r="AH15173">
        <f t="shared" si="4042"/>
        <v>1594.250000000301</v>
      </c>
      <c r="AI15173">
        <f t="shared" si="4043"/>
        <v>23.864111262644151</v>
      </c>
      <c r="AJ15173" s="5">
        <f t="shared" si="4044"/>
        <v>23.898607483054008</v>
      </c>
      <c r="AK15173">
        <f t="shared" si="4045"/>
        <v>1.1899892225653967E-3</v>
      </c>
    </row>
    <row r="15174" spans="1:37" x14ac:dyDescent="0.25">
      <c r="A15174" s="1">
        <v>1594.3500000003</v>
      </c>
      <c r="B15174">
        <v>23.865763120404381</v>
      </c>
      <c r="D15174">
        <f t="shared" si="4033"/>
        <v>0.60424548966505331</v>
      </c>
      <c r="E15174">
        <f t="shared" si="4031"/>
        <v>0.66107982157435308</v>
      </c>
      <c r="G15174">
        <f t="shared" ref="G15174:G15237" si="4046">($I$2-$J$2)*D15174+$J$2</f>
        <v>0.60424548966505331</v>
      </c>
      <c r="H15174" s="2">
        <f t="shared" si="4030"/>
        <v>0.66107982157435308</v>
      </c>
      <c r="L15174" s="20">
        <f t="shared" si="4034"/>
        <v>0.66118094707071151</v>
      </c>
      <c r="M15174">
        <f t="shared" si="4035"/>
        <v>3.2416463099915189E-3</v>
      </c>
      <c r="P15174" s="18">
        <f t="shared" si="4036"/>
        <v>0.66108243432851876</v>
      </c>
      <c r="Q15174">
        <f t="shared" si="4037"/>
        <v>6.8264843303162982E-12</v>
      </c>
      <c r="S15174" s="21">
        <f t="shared" si="4038"/>
        <v>23.865864838420499</v>
      </c>
      <c r="T15174">
        <f t="shared" si="4039"/>
        <v>1.034655480307698E-8</v>
      </c>
      <c r="Z15174" s="15">
        <f t="shared" si="4040"/>
        <v>0.66196602049819719</v>
      </c>
      <c r="AA15174">
        <f t="shared" si="4041"/>
        <v>7.8534853262247117E-7</v>
      </c>
      <c r="AF15174" s="3">
        <f t="shared" si="4032"/>
        <v>0.66206743292454706</v>
      </c>
      <c r="AH15174">
        <f t="shared" si="4042"/>
        <v>1594.3500000003003</v>
      </c>
      <c r="AI15174">
        <f t="shared" si="4043"/>
        <v>23.865763120404381</v>
      </c>
      <c r="AJ15174" s="5">
        <f t="shared" si="4044"/>
        <v>23.900264030441914</v>
      </c>
      <c r="AK15174">
        <f t="shared" si="4045"/>
        <v>1.1903127934179357E-3</v>
      </c>
    </row>
    <row r="15175" spans="1:37" x14ac:dyDescent="0.25">
      <c r="A15175" s="1">
        <v>1594.4500000003</v>
      </c>
      <c r="B15175">
        <v>23.86741491787533</v>
      </c>
      <c r="D15175">
        <f t="shared" si="4033"/>
        <v>0.60428531602213631</v>
      </c>
      <c r="E15175">
        <f t="shared" si="4031"/>
        <v>0.66112225005347347</v>
      </c>
      <c r="G15175">
        <f t="shared" si="4046"/>
        <v>0.60428531602213631</v>
      </c>
      <c r="H15175" s="2">
        <f t="shared" ref="H15175:H15238" si="4047">($I$2-$J$2)*E15175+$J$2</f>
        <v>0.66112225005347347</v>
      </c>
      <c r="L15175" s="20">
        <f t="shared" si="4034"/>
        <v>0.66122336941725379</v>
      </c>
      <c r="M15175">
        <f t="shared" si="4035"/>
        <v>3.2419419244252494E-3</v>
      </c>
      <c r="P15175" s="18">
        <f t="shared" si="4036"/>
        <v>0.66112486268140103</v>
      </c>
      <c r="Q15175">
        <f t="shared" si="4037"/>
        <v>6.8258246878467748E-12</v>
      </c>
      <c r="S15175" s="21">
        <f t="shared" si="4038"/>
        <v>23.86751663097683</v>
      </c>
      <c r="T15175">
        <f t="shared" si="4039"/>
        <v>1.0345555016835241E-8</v>
      </c>
      <c r="Z15175" s="15">
        <f t="shared" si="4040"/>
        <v>0.66200856939081509</v>
      </c>
      <c r="AA15175">
        <f t="shared" si="4041"/>
        <v>7.8556196774569439E-7</v>
      </c>
      <c r="AF15175" s="3">
        <f t="shared" si="4032"/>
        <v>0.66210997556934759</v>
      </c>
      <c r="AH15175">
        <f t="shared" si="4042"/>
        <v>1594.4500000003</v>
      </c>
      <c r="AI15175">
        <f t="shared" si="4043"/>
        <v>23.86741491787533</v>
      </c>
      <c r="AJ15175" s="5">
        <f t="shared" si="4044"/>
        <v>23.901920515771458</v>
      </c>
      <c r="AK15175">
        <f t="shared" si="4045"/>
        <v>1.1906362861693002E-3</v>
      </c>
    </row>
    <row r="15176" spans="1:37" x14ac:dyDescent="0.25">
      <c r="A15176" s="1">
        <v>1594.5500000003001</v>
      </c>
      <c r="B15176">
        <v>23.869066655056471</v>
      </c>
      <c r="D15176">
        <f t="shared" si="4033"/>
        <v>0.60432514237921953</v>
      </c>
      <c r="E15176">
        <f t="shared" si="4031"/>
        <v>0.66116467698397496</v>
      </c>
      <c r="G15176">
        <f t="shared" si="4046"/>
        <v>0.60432514237921953</v>
      </c>
      <c r="H15176" s="2">
        <f t="shared" si="4047"/>
        <v>0.66116467698397496</v>
      </c>
      <c r="L15176" s="20">
        <f t="shared" si="4034"/>
        <v>0.66126579021376486</v>
      </c>
      <c r="M15176">
        <f t="shared" si="4035"/>
        <v>3.2422373758177123E-3</v>
      </c>
      <c r="P15176" s="18">
        <f t="shared" si="4036"/>
        <v>0.66116728948561243</v>
      </c>
      <c r="Q15176">
        <f t="shared" si="4037"/>
        <v>6.8251648057663733E-12</v>
      </c>
      <c r="S15176" s="21">
        <f t="shared" si="4038"/>
        <v>23.869168363241329</v>
      </c>
      <c r="T15176">
        <f t="shared" si="4039"/>
        <v>1.0344554866972771E-8</v>
      </c>
      <c r="Z15176" s="15">
        <f t="shared" si="4040"/>
        <v>0.66205111668937144</v>
      </c>
      <c r="AA15176">
        <f t="shared" si="4041"/>
        <v>7.8577535130339842E-7</v>
      </c>
      <c r="AF15176" s="3">
        <f t="shared" si="4032"/>
        <v>0.66215251661866614</v>
      </c>
      <c r="AH15176">
        <f t="shared" si="4042"/>
        <v>1594.5500000003001</v>
      </c>
      <c r="AI15176">
        <f t="shared" si="4043"/>
        <v>23.869066655056471</v>
      </c>
      <c r="AJ15176" s="5">
        <f t="shared" si="4044"/>
        <v>23.903576939042054</v>
      </c>
      <c r="AK15176">
        <f t="shared" si="4045"/>
        <v>1.190959700765562E-3</v>
      </c>
    </row>
    <row r="15177" spans="1:37" x14ac:dyDescent="0.25">
      <c r="A15177" s="1">
        <v>1594.6500000003009</v>
      </c>
      <c r="B15177">
        <v>23.870718331947241</v>
      </c>
      <c r="D15177">
        <f t="shared" si="4033"/>
        <v>0.60436496873630297</v>
      </c>
      <c r="E15177">
        <f t="shared" si="4031"/>
        <v>0.66120710236584312</v>
      </c>
      <c r="G15177">
        <f t="shared" si="4046"/>
        <v>0.60436496873630297</v>
      </c>
      <c r="H15177" s="2">
        <f t="shared" si="4047"/>
        <v>0.66120710236584312</v>
      </c>
      <c r="L15177" s="20">
        <f t="shared" si="4034"/>
        <v>0.6613082094602305</v>
      </c>
      <c r="M15177">
        <f t="shared" si="4035"/>
        <v>3.2425326641431591E-3</v>
      </c>
      <c r="P15177" s="18">
        <f t="shared" si="4036"/>
        <v>0.66120971474113865</v>
      </c>
      <c r="Q15177">
        <f t="shared" si="4037"/>
        <v>6.8245046846945298E-12</v>
      </c>
      <c r="S15177" s="21">
        <f t="shared" si="4038"/>
        <v>23.870820035213441</v>
      </c>
      <c r="T15177">
        <f t="shared" si="4039"/>
        <v>1.0343554355717243E-8</v>
      </c>
      <c r="Z15177" s="15">
        <f t="shared" si="4040"/>
        <v>0.66209366239384804</v>
      </c>
      <c r="AA15177">
        <f t="shared" si="4041"/>
        <v>7.8598868325607108E-7</v>
      </c>
      <c r="AF15177" s="3">
        <f t="shared" si="4032"/>
        <v>0.66219505607248941</v>
      </c>
      <c r="AH15177">
        <f t="shared" si="4042"/>
        <v>1594.6500000003009</v>
      </c>
      <c r="AI15177">
        <f t="shared" si="4043"/>
        <v>23.870718331947241</v>
      </c>
      <c r="AJ15177" s="5">
        <f t="shared" si="4044"/>
        <v>23.905233300252995</v>
      </c>
      <c r="AK15177">
        <f t="shared" si="4045"/>
        <v>1.1912830371471695E-3</v>
      </c>
    </row>
    <row r="15178" spans="1:37" x14ac:dyDescent="0.25">
      <c r="A15178" s="1">
        <v>1594.750000000301</v>
      </c>
      <c r="B15178">
        <v>23.872369948547089</v>
      </c>
      <c r="D15178">
        <f t="shared" si="4033"/>
        <v>0.60440479509338607</v>
      </c>
      <c r="E15178">
        <f t="shared" si="4031"/>
        <v>0.66124952619906363</v>
      </c>
      <c r="G15178">
        <f t="shared" si="4046"/>
        <v>0.60440479509338607</v>
      </c>
      <c r="H15178" s="2">
        <f t="shared" si="4047"/>
        <v>0.66124952619906363</v>
      </c>
      <c r="L15178" s="20">
        <f t="shared" si="4034"/>
        <v>0.66135062715663295</v>
      </c>
      <c r="M15178">
        <f t="shared" si="4035"/>
        <v>3.2428277893755166E-3</v>
      </c>
      <c r="P15178" s="18">
        <f t="shared" si="4036"/>
        <v>0.66125213844796515</v>
      </c>
      <c r="Q15178">
        <f t="shared" si="4037"/>
        <v>6.8238443235104745E-12</v>
      </c>
      <c r="S15178" s="21">
        <f t="shared" si="4038"/>
        <v>23.872471646892599</v>
      </c>
      <c r="T15178">
        <f t="shared" si="4039"/>
        <v>1.0342553479515058E-8</v>
      </c>
      <c r="Z15178" s="15">
        <f t="shared" si="4040"/>
        <v>0.66213620650422866</v>
      </c>
      <c r="AA15178">
        <f t="shared" si="4041"/>
        <v>7.8620196356755592E-7</v>
      </c>
      <c r="AF15178" s="3">
        <f t="shared" si="4032"/>
        <v>0.66223759393079407</v>
      </c>
      <c r="AH15178">
        <f t="shared" si="4042"/>
        <v>1594.750000000301</v>
      </c>
      <c r="AI15178">
        <f t="shared" si="4043"/>
        <v>23.872369948547089</v>
      </c>
      <c r="AJ15178" s="5">
        <f t="shared" si="4044"/>
        <v>23.906889599403641</v>
      </c>
      <c r="AK15178">
        <f t="shared" si="4045"/>
        <v>1.1916062952582634E-3</v>
      </c>
    </row>
    <row r="15179" spans="1:37" x14ac:dyDescent="0.25">
      <c r="A15179" s="1">
        <v>1594.8500000003</v>
      </c>
      <c r="B15179">
        <v>23.87402150485547</v>
      </c>
      <c r="D15179">
        <f t="shared" si="4033"/>
        <v>0.60444462145046884</v>
      </c>
      <c r="E15179">
        <f t="shared" si="4031"/>
        <v>0.6612919484836226</v>
      </c>
      <c r="G15179">
        <f t="shared" si="4046"/>
        <v>0.60444462145046884</v>
      </c>
      <c r="H15179" s="2">
        <f t="shared" si="4047"/>
        <v>0.6612919484836226</v>
      </c>
      <c r="L15179" s="20">
        <f t="shared" si="4034"/>
        <v>0.66139304330296156</v>
      </c>
      <c r="M15179">
        <f t="shared" si="4035"/>
        <v>3.2431227514894698E-3</v>
      </c>
      <c r="P15179" s="18">
        <f t="shared" si="4036"/>
        <v>0.66129456060607805</v>
      </c>
      <c r="Q15179">
        <f t="shared" si="4037"/>
        <v>6.8231837222536963E-12</v>
      </c>
      <c r="S15179" s="21">
        <f t="shared" si="4038"/>
        <v>23.874123198278266</v>
      </c>
      <c r="T15179">
        <f t="shared" si="4039"/>
        <v>1.034155223987136E-8</v>
      </c>
      <c r="Z15179" s="15">
        <f t="shared" si="4040"/>
        <v>0.66217874902049534</v>
      </c>
      <c r="AA15179">
        <f t="shared" si="4041"/>
        <v>7.8641519219776901E-7</v>
      </c>
      <c r="AF15179" s="3">
        <f t="shared" si="4032"/>
        <v>0.66228013019356768</v>
      </c>
      <c r="AH15179">
        <f t="shared" si="4042"/>
        <v>1594.8500000003</v>
      </c>
      <c r="AI15179">
        <f t="shared" si="4043"/>
        <v>23.874021504855474</v>
      </c>
      <c r="AJ15179" s="5">
        <f t="shared" si="4044"/>
        <v>23.908545836493303</v>
      </c>
      <c r="AK15179">
        <f t="shared" si="4045"/>
        <v>1.1919294750388294E-3</v>
      </c>
    </row>
    <row r="15180" spans="1:37" x14ac:dyDescent="0.25">
      <c r="A15180" s="1">
        <v>1594.9500000003</v>
      </c>
      <c r="B15180">
        <v>23.875673000871839</v>
      </c>
      <c r="D15180">
        <f t="shared" si="4033"/>
        <v>0.60448444780755184</v>
      </c>
      <c r="E15180">
        <f t="shared" si="4031"/>
        <v>0.66133436921950595</v>
      </c>
      <c r="G15180">
        <f t="shared" si="4046"/>
        <v>0.60448444780755184</v>
      </c>
      <c r="H15180" s="2">
        <f t="shared" si="4047"/>
        <v>0.66133436921950595</v>
      </c>
      <c r="L15180" s="20">
        <f t="shared" si="4034"/>
        <v>0.66143545789919855</v>
      </c>
      <c r="M15180">
        <f t="shared" si="4035"/>
        <v>3.2434175504588458E-3</v>
      </c>
      <c r="P15180" s="18">
        <f t="shared" si="4036"/>
        <v>0.66133698121546347</v>
      </c>
      <c r="Q15180">
        <f t="shared" si="4037"/>
        <v>6.8225228821236563E-12</v>
      </c>
      <c r="S15180" s="21">
        <f t="shared" si="4038"/>
        <v>23.875774689369901</v>
      </c>
      <c r="T15180">
        <f t="shared" si="4039"/>
        <v>1.0340550638291043E-8</v>
      </c>
      <c r="Z15180" s="15">
        <f t="shared" si="4040"/>
        <v>0.66222128994263318</v>
      </c>
      <c r="AA15180">
        <f t="shared" si="4041"/>
        <v>7.8662836911254284E-7</v>
      </c>
      <c r="AF15180" s="3">
        <f t="shared" si="4032"/>
        <v>0.66232266486078961</v>
      </c>
      <c r="AH15180">
        <f t="shared" si="4042"/>
        <v>1594.9500000002997</v>
      </c>
      <c r="AI15180">
        <f t="shared" si="4043"/>
        <v>23.875673000871839</v>
      </c>
      <c r="AJ15180" s="5">
        <f t="shared" si="4044"/>
        <v>23.910202011521392</v>
      </c>
      <c r="AK15180">
        <f t="shared" si="4045"/>
        <v>1.1922525764369632E-3</v>
      </c>
    </row>
    <row r="15181" spans="1:37" x14ac:dyDescent="0.25">
      <c r="A15181" s="1">
        <v>1595.050000000301</v>
      </c>
      <c r="B15181">
        <v>23.877324436595671</v>
      </c>
      <c r="D15181">
        <f t="shared" si="4033"/>
        <v>0.60452427416463539</v>
      </c>
      <c r="E15181">
        <f t="shared" si="4031"/>
        <v>0.66137678840670033</v>
      </c>
      <c r="G15181">
        <f t="shared" si="4046"/>
        <v>0.60452427416463539</v>
      </c>
      <c r="H15181" s="2">
        <f t="shared" si="4047"/>
        <v>0.66137678840670033</v>
      </c>
      <c r="L15181" s="20">
        <f t="shared" si="4034"/>
        <v>0.66147787094533328</v>
      </c>
      <c r="M15181">
        <f t="shared" si="4035"/>
        <v>3.243712186258321E-3</v>
      </c>
      <c r="P15181" s="18">
        <f t="shared" si="4036"/>
        <v>0.66137940027610798</v>
      </c>
      <c r="Q15181">
        <f t="shared" si="4037"/>
        <v>6.8218618025797566E-12</v>
      </c>
      <c r="S15181" s="21">
        <f t="shared" si="4038"/>
        <v>23.877426120166977</v>
      </c>
      <c r="T15181">
        <f t="shared" si="4039"/>
        <v>1.0339548673388725E-8</v>
      </c>
      <c r="Z15181" s="15">
        <f t="shared" si="4040"/>
        <v>0.66226382927062399</v>
      </c>
      <c r="AA15181">
        <f t="shared" si="4041"/>
        <v>7.8684149427043389E-7</v>
      </c>
      <c r="AF15181" s="3">
        <f t="shared" si="4032"/>
        <v>0.66236519793244653</v>
      </c>
      <c r="AH15181">
        <f t="shared" si="4042"/>
        <v>1595.050000000301</v>
      </c>
      <c r="AI15181">
        <f t="shared" si="4043"/>
        <v>23.877324436595671</v>
      </c>
      <c r="AJ15181" s="5">
        <f t="shared" si="4044"/>
        <v>23.911858124487207</v>
      </c>
      <c r="AK15181">
        <f t="shared" si="4045"/>
        <v>1.1925755993899812E-3</v>
      </c>
    </row>
    <row r="15182" spans="1:37" x14ac:dyDescent="0.25">
      <c r="A15182" s="1">
        <v>1595.1500000003009</v>
      </c>
      <c r="B15182">
        <v>23.87897581202639</v>
      </c>
      <c r="D15182">
        <f t="shared" si="4033"/>
        <v>0.60456410052171849</v>
      </c>
      <c r="E15182">
        <f t="shared" si="4031"/>
        <v>0.66141920604519078</v>
      </c>
      <c r="G15182">
        <f t="shared" si="4046"/>
        <v>0.60456410052171849</v>
      </c>
      <c r="H15182" s="2">
        <f t="shared" si="4047"/>
        <v>0.66141920604519078</v>
      </c>
      <c r="L15182" s="20">
        <f t="shared" si="4034"/>
        <v>0.66152028244135153</v>
      </c>
      <c r="M15182">
        <f t="shared" si="4035"/>
        <v>3.2440066588623325E-3</v>
      </c>
      <c r="P15182" s="18">
        <f t="shared" si="4036"/>
        <v>0.66142181778799647</v>
      </c>
      <c r="Q15182">
        <f t="shared" si="4037"/>
        <v>6.821200483081525E-12</v>
      </c>
      <c r="S15182" s="21">
        <f t="shared" si="4038"/>
        <v>23.879077490668909</v>
      </c>
      <c r="T15182">
        <f t="shared" si="4039"/>
        <v>1.0338546344501796E-8</v>
      </c>
      <c r="Z15182" s="15">
        <f t="shared" si="4040"/>
        <v>0.662306367004452</v>
      </c>
      <c r="AA15182">
        <f t="shared" si="4041"/>
        <v>7.8705456763729509E-7</v>
      </c>
      <c r="AF15182" s="3">
        <f t="shared" si="4032"/>
        <v>0.66240772940852133</v>
      </c>
      <c r="AH15182">
        <f t="shared" si="4042"/>
        <v>1595.1500000003009</v>
      </c>
      <c r="AI15182">
        <f t="shared" si="4043"/>
        <v>23.87897581202639</v>
      </c>
      <c r="AJ15182" s="5">
        <f t="shared" si="4044"/>
        <v>23.913514175390127</v>
      </c>
      <c r="AK15182">
        <f t="shared" si="4045"/>
        <v>1.1928985438455187E-3</v>
      </c>
    </row>
    <row r="15183" spans="1:37" x14ac:dyDescent="0.25">
      <c r="A15183" s="1">
        <v>1595.250000000301</v>
      </c>
      <c r="B15183">
        <v>23.880627127163471</v>
      </c>
      <c r="D15183">
        <f t="shared" si="4033"/>
        <v>0.6046039268788016</v>
      </c>
      <c r="E15183">
        <f t="shared" si="4031"/>
        <v>0.66146162213496407</v>
      </c>
      <c r="G15183">
        <f t="shared" si="4046"/>
        <v>0.6046039268788016</v>
      </c>
      <c r="H15183" s="2">
        <f t="shared" si="4047"/>
        <v>0.66146162213496407</v>
      </c>
      <c r="L15183" s="20">
        <f t="shared" si="4034"/>
        <v>0.66156269238723553</v>
      </c>
      <c r="M15183">
        <f t="shared" si="4035"/>
        <v>3.2443009682447625E-3</v>
      </c>
      <c r="P15183" s="18">
        <f t="shared" si="4036"/>
        <v>0.66146423375111596</v>
      </c>
      <c r="Q15183">
        <f t="shared" si="4037"/>
        <v>6.8205389248283048E-12</v>
      </c>
      <c r="S15183" s="21">
        <f t="shared" si="4038"/>
        <v>23.880728800875193</v>
      </c>
      <c r="T15183">
        <f t="shared" si="4039"/>
        <v>1.0337543655302424E-8</v>
      </c>
      <c r="Z15183" s="15">
        <f t="shared" si="4040"/>
        <v>0.66234890314409989</v>
      </c>
      <c r="AA15183">
        <f t="shared" si="4041"/>
        <v>7.8726758917308041E-7</v>
      </c>
      <c r="AF15183" s="3">
        <f t="shared" si="4032"/>
        <v>0.66245025928899515</v>
      </c>
      <c r="AH15183">
        <f t="shared" si="4042"/>
        <v>1595.2500000003008</v>
      </c>
      <c r="AI15183">
        <f t="shared" si="4043"/>
        <v>23.880627127163475</v>
      </c>
      <c r="AJ15183" s="5">
        <f t="shared" si="4044"/>
        <v>23.915170164229483</v>
      </c>
      <c r="AK15183">
        <f t="shared" si="4045"/>
        <v>1.1932214097436201E-3</v>
      </c>
    </row>
    <row r="15184" spans="1:37" x14ac:dyDescent="0.25">
      <c r="A15184" s="1">
        <v>1595.3500000003</v>
      </c>
      <c r="B15184">
        <v>23.882278382006369</v>
      </c>
      <c r="D15184">
        <f t="shared" si="4033"/>
        <v>0.60464375323588437</v>
      </c>
      <c r="E15184">
        <f t="shared" si="4031"/>
        <v>0.66150403667600588</v>
      </c>
      <c r="G15184">
        <f t="shared" si="4046"/>
        <v>0.60464375323588437</v>
      </c>
      <c r="H15184" s="2">
        <f t="shared" si="4047"/>
        <v>0.66150403667600588</v>
      </c>
      <c r="L15184" s="20">
        <f t="shared" si="4034"/>
        <v>0.66160510078297818</v>
      </c>
      <c r="M15184">
        <f t="shared" si="4035"/>
        <v>3.2445951143808102E-3</v>
      </c>
      <c r="P15184" s="18">
        <f t="shared" si="4036"/>
        <v>0.66150664816545202</v>
      </c>
      <c r="Q15184">
        <f t="shared" si="4037"/>
        <v>6.819877127279628E-12</v>
      </c>
      <c r="S15184" s="21">
        <f t="shared" si="4038"/>
        <v>23.882380050785265</v>
      </c>
      <c r="T15184">
        <f t="shared" si="4039"/>
        <v>1.0336540602238097E-8</v>
      </c>
      <c r="Z15184" s="15">
        <f t="shared" si="4040"/>
        <v>0.66239143768955122</v>
      </c>
      <c r="AA15184">
        <f t="shared" si="4041"/>
        <v>7.8748055884129924E-7</v>
      </c>
      <c r="AF15184" s="3">
        <f t="shared" si="4032"/>
        <v>0.66249278757385577</v>
      </c>
      <c r="AH15184">
        <f t="shared" si="4042"/>
        <v>1595.3500000003</v>
      </c>
      <c r="AI15184">
        <f t="shared" si="4043"/>
        <v>23.882278382006369</v>
      </c>
      <c r="AJ15184" s="5">
        <f t="shared" si="4044"/>
        <v>23.916826091004637</v>
      </c>
      <c r="AK15184">
        <f t="shared" si="4045"/>
        <v>1.1935441970290063E-3</v>
      </c>
    </row>
    <row r="15185" spans="1:37" x14ac:dyDescent="0.25">
      <c r="A15185" s="1">
        <v>1595.4500000003011</v>
      </c>
      <c r="B15185">
        <v>23.883929576554539</v>
      </c>
      <c r="D15185">
        <f t="shared" si="4033"/>
        <v>0.60468357959296792</v>
      </c>
      <c r="E15185">
        <f t="shared" si="4031"/>
        <v>0.66154644966830245</v>
      </c>
      <c r="G15185">
        <f t="shared" si="4046"/>
        <v>0.60468357959296792</v>
      </c>
      <c r="H15185" s="2">
        <f t="shared" si="4047"/>
        <v>0.66154644966830245</v>
      </c>
      <c r="L15185" s="20">
        <f t="shared" si="4034"/>
        <v>0.66164750762855817</v>
      </c>
      <c r="M15185">
        <f t="shared" si="4035"/>
        <v>3.2448890972439047E-3</v>
      </c>
      <c r="P15185" s="18">
        <f t="shared" si="4036"/>
        <v>0.66154906103099076</v>
      </c>
      <c r="Q15185">
        <f t="shared" si="4037"/>
        <v>6.8192150898951573E-12</v>
      </c>
      <c r="S15185" s="21">
        <f t="shared" si="4038"/>
        <v>23.884031240398585</v>
      </c>
      <c r="T15185">
        <f t="shared" si="4039"/>
        <v>1.0335537186091221E-8</v>
      </c>
      <c r="Z15185" s="15">
        <f t="shared" si="4040"/>
        <v>0.66243397064078935</v>
      </c>
      <c r="AA15185">
        <f t="shared" si="4041"/>
        <v>7.8769347660409145E-7</v>
      </c>
      <c r="AF15185" s="3">
        <f t="shared" si="4032"/>
        <v>0.66253531426308143</v>
      </c>
      <c r="AH15185">
        <f t="shared" si="4042"/>
        <v>1595.4500000003011</v>
      </c>
      <c r="AI15185">
        <f t="shared" si="4043"/>
        <v>23.883929576554539</v>
      </c>
      <c r="AJ15185" s="5">
        <f t="shared" si="4044"/>
        <v>23.918481955714935</v>
      </c>
      <c r="AK15185">
        <f t="shared" si="4045"/>
        <v>1.1938669056437139E-3</v>
      </c>
    </row>
    <row r="15186" spans="1:37" x14ac:dyDescent="0.25">
      <c r="A15186" s="1">
        <v>1595.550000000301</v>
      </c>
      <c r="B15186">
        <v>23.885580710807449</v>
      </c>
      <c r="D15186">
        <f t="shared" si="4033"/>
        <v>0.60472340595005092</v>
      </c>
      <c r="E15186">
        <f t="shared" si="4031"/>
        <v>0.66158886111184001</v>
      </c>
      <c r="G15186">
        <f t="shared" si="4046"/>
        <v>0.60472340595005092</v>
      </c>
      <c r="H15186" s="2">
        <f t="shared" si="4047"/>
        <v>0.66158886111184001</v>
      </c>
      <c r="L15186" s="20">
        <f t="shared" si="4034"/>
        <v>0.66168991292397195</v>
      </c>
      <c r="M15186">
        <f t="shared" si="4035"/>
        <v>3.2451829168097931E-3</v>
      </c>
      <c r="P15186" s="18">
        <f t="shared" si="4036"/>
        <v>0.66159147234771865</v>
      </c>
      <c r="Q15186">
        <f t="shared" si="4037"/>
        <v>6.8185528138741149E-12</v>
      </c>
      <c r="S15186" s="21">
        <f t="shared" si="4038"/>
        <v>23.885682369714623</v>
      </c>
      <c r="T15186">
        <f t="shared" si="4039"/>
        <v>1.0334533407644087E-8</v>
      </c>
      <c r="Z15186" s="15">
        <f t="shared" si="4040"/>
        <v>0.66247650199779851</v>
      </c>
      <c r="AA15186">
        <f t="shared" si="4041"/>
        <v>7.879063424251839E-7</v>
      </c>
      <c r="AF15186" s="3">
        <f t="shared" si="4032"/>
        <v>0.66257783935666414</v>
      </c>
      <c r="AH15186">
        <f t="shared" si="4042"/>
        <v>1595.550000000301</v>
      </c>
      <c r="AI15186">
        <f t="shared" si="4043"/>
        <v>23.885580710807449</v>
      </c>
      <c r="AJ15186" s="5">
        <f t="shared" si="4044"/>
        <v>23.920137758359765</v>
      </c>
      <c r="AK15186">
        <f t="shared" si="4045"/>
        <v>1.1941895355329856E-3</v>
      </c>
    </row>
    <row r="15187" spans="1:37" x14ac:dyDescent="0.25">
      <c r="A15187" s="1">
        <v>1595.6500000003009</v>
      </c>
      <c r="B15187">
        <v>23.887231784764541</v>
      </c>
      <c r="D15187">
        <f t="shared" si="4033"/>
        <v>0.60476323230713402</v>
      </c>
      <c r="E15187">
        <f t="shared" si="4031"/>
        <v>0.66163127100660424</v>
      </c>
      <c r="G15187">
        <f t="shared" si="4046"/>
        <v>0.60476323230713402</v>
      </c>
      <c r="H15187" s="2">
        <f t="shared" si="4047"/>
        <v>0.66163127100660424</v>
      </c>
      <c r="L15187" s="20">
        <f t="shared" si="4034"/>
        <v>0.66173231666919463</v>
      </c>
      <c r="M15187">
        <f t="shared" si="4035"/>
        <v>3.2454765730515786E-3</v>
      </c>
      <c r="P15187" s="18">
        <f t="shared" si="4036"/>
        <v>0.66163388211562124</v>
      </c>
      <c r="Q15187">
        <f t="shared" si="4037"/>
        <v>6.8178902986761668E-12</v>
      </c>
      <c r="S15187" s="21">
        <f t="shared" si="4038"/>
        <v>23.887333438732821</v>
      </c>
      <c r="T15187">
        <f t="shared" si="4039"/>
        <v>1.0333529266956572E-8</v>
      </c>
      <c r="Z15187" s="15">
        <f t="shared" si="4040"/>
        <v>0.66251903176056093</v>
      </c>
      <c r="AA15187">
        <f t="shared" si="4041"/>
        <v>7.8811915626575082E-7</v>
      </c>
      <c r="AF15187" s="3">
        <f t="shared" si="4032"/>
        <v>0.66262036285457682</v>
      </c>
      <c r="AH15187">
        <f t="shared" si="4042"/>
        <v>1595.6500000003009</v>
      </c>
      <c r="AI15187">
        <f t="shared" si="4043"/>
        <v>23.887231784764541</v>
      </c>
      <c r="AJ15187" s="5">
        <f t="shared" si="4044"/>
        <v>23.921793498938435</v>
      </c>
      <c r="AK15187">
        <f t="shared" si="4045"/>
        <v>1.1945120866379054E-3</v>
      </c>
    </row>
    <row r="15188" spans="1:37" x14ac:dyDescent="0.25">
      <c r="A15188" s="1">
        <v>1595.750000000301</v>
      </c>
      <c r="B15188">
        <v>23.888882798425289</v>
      </c>
      <c r="D15188">
        <f t="shared" si="4033"/>
        <v>0.60480305866421724</v>
      </c>
      <c r="E15188">
        <f t="shared" si="4031"/>
        <v>0.66167367935258159</v>
      </c>
      <c r="G15188">
        <f t="shared" si="4046"/>
        <v>0.60480305866421724</v>
      </c>
      <c r="H15188" s="2">
        <f t="shared" si="4047"/>
        <v>0.66167367935258159</v>
      </c>
      <c r="L15188" s="20">
        <f t="shared" si="4034"/>
        <v>0.66177471886422268</v>
      </c>
      <c r="M15188">
        <f t="shared" si="4035"/>
        <v>3.2457700659448835E-3</v>
      </c>
      <c r="P15188" s="18">
        <f t="shared" si="4036"/>
        <v>0.661676290334685</v>
      </c>
      <c r="Q15188">
        <f t="shared" si="4037"/>
        <v>6.8172275443408626E-12</v>
      </c>
      <c r="S15188" s="21">
        <f t="shared" si="4038"/>
        <v>23.888984447452653</v>
      </c>
      <c r="T15188">
        <f t="shared" si="4039"/>
        <v>1.0332524764088582E-8</v>
      </c>
      <c r="Z15188" s="15">
        <f t="shared" si="4040"/>
        <v>0.66256155992906129</v>
      </c>
      <c r="AA15188">
        <f t="shared" si="4041"/>
        <v>7.8833191808993308E-7</v>
      </c>
      <c r="AF15188" s="3">
        <f t="shared" si="4032"/>
        <v>0.6626628847568139</v>
      </c>
      <c r="AH15188">
        <f t="shared" si="4042"/>
        <v>1595.750000000301</v>
      </c>
      <c r="AI15188">
        <f t="shared" si="4043"/>
        <v>23.888882798425289</v>
      </c>
      <c r="AJ15188" s="5">
        <f t="shared" si="4044"/>
        <v>23.923449177450351</v>
      </c>
      <c r="AK15188">
        <f t="shared" si="4045"/>
        <v>1.1948345589042376E-3</v>
      </c>
    </row>
    <row r="15189" spans="1:37" x14ac:dyDescent="0.25">
      <c r="A15189" s="1">
        <v>1595.850000000301</v>
      </c>
      <c r="B15189">
        <v>23.890533751789171</v>
      </c>
      <c r="D15189">
        <f t="shared" si="4033"/>
        <v>0.60484288502130024</v>
      </c>
      <c r="E15189">
        <f t="shared" si="4031"/>
        <v>0.66171608614975874</v>
      </c>
      <c r="G15189">
        <f t="shared" si="4046"/>
        <v>0.60484288502130024</v>
      </c>
      <c r="H15189" s="2">
        <f t="shared" si="4047"/>
        <v>0.66171608614975874</v>
      </c>
      <c r="L15189" s="20">
        <f t="shared" si="4034"/>
        <v>0.66181711950903477</v>
      </c>
      <c r="M15189">
        <f t="shared" si="4035"/>
        <v>3.2460633954633591E-3</v>
      </c>
      <c r="P15189" s="18">
        <f t="shared" si="4036"/>
        <v>0.66171869700489661</v>
      </c>
      <c r="Q15189">
        <f t="shared" si="4037"/>
        <v>6.8165645509077673E-12</v>
      </c>
      <c r="S15189" s="21">
        <f t="shared" si="4038"/>
        <v>23.890635395873595</v>
      </c>
      <c r="T15189">
        <f t="shared" si="4039"/>
        <v>1.0331519898377818E-8</v>
      </c>
      <c r="Z15189" s="15">
        <f t="shared" si="4040"/>
        <v>0.66260408650328206</v>
      </c>
      <c r="AA15189">
        <f t="shared" si="4041"/>
        <v>7.8854462785754414E-7</v>
      </c>
      <c r="AF15189" s="3">
        <f t="shared" si="4032"/>
        <v>0.66270540506335029</v>
      </c>
      <c r="AH15189">
        <f t="shared" si="4042"/>
        <v>1595.850000000301</v>
      </c>
      <c r="AI15189">
        <f t="shared" si="4043"/>
        <v>23.890533751789171</v>
      </c>
      <c r="AJ15189" s="5">
        <f t="shared" si="4044"/>
        <v>23.925104793894832</v>
      </c>
      <c r="AK15189">
        <f t="shared" si="4045"/>
        <v>1.1951569522713765E-3</v>
      </c>
    </row>
    <row r="15190" spans="1:37" x14ac:dyDescent="0.25">
      <c r="A15190" s="1">
        <v>1595.9500000003011</v>
      </c>
      <c r="B15190">
        <v>23.892184644855611</v>
      </c>
      <c r="D15190">
        <f t="shared" si="4033"/>
        <v>0.60488271137838345</v>
      </c>
      <c r="E15190">
        <f t="shared" si="4031"/>
        <v>0.66175849139812082</v>
      </c>
      <c r="G15190">
        <f t="shared" si="4046"/>
        <v>0.60488271137838345</v>
      </c>
      <c r="H15190" s="2">
        <f t="shared" si="4047"/>
        <v>0.66175849139812082</v>
      </c>
      <c r="L15190" s="20">
        <f t="shared" si="4034"/>
        <v>0.6618595186036238</v>
      </c>
      <c r="M15190">
        <f t="shared" si="4035"/>
        <v>3.2463565615822002E-3</v>
      </c>
      <c r="P15190" s="18">
        <f t="shared" si="4036"/>
        <v>0.66176110212624117</v>
      </c>
      <c r="Q15190">
        <f t="shared" si="4037"/>
        <v>6.8159013184164635E-12</v>
      </c>
      <c r="S15190" s="21">
        <f t="shared" si="4038"/>
        <v>23.892286283995073</v>
      </c>
      <c r="T15190">
        <f t="shared" si="4039"/>
        <v>1.033051467060653E-8</v>
      </c>
      <c r="Z15190" s="15">
        <f t="shared" si="4040"/>
        <v>0.66264661148320614</v>
      </c>
      <c r="AA15190">
        <f t="shared" si="4041"/>
        <v>7.8875728553195588E-7</v>
      </c>
      <c r="AF15190" s="3">
        <f t="shared" si="4032"/>
        <v>0.66274792377417713</v>
      </c>
      <c r="AH15190">
        <f t="shared" si="4042"/>
        <v>1595.9500000003011</v>
      </c>
      <c r="AI15190">
        <f t="shared" si="4043"/>
        <v>23.892184644855607</v>
      </c>
      <c r="AJ15190" s="5">
        <f t="shared" si="4044"/>
        <v>23.926760348271205</v>
      </c>
      <c r="AK15190">
        <f t="shared" si="4045"/>
        <v>1.1954792666833962E-3</v>
      </c>
    </row>
    <row r="15191" spans="1:37" x14ac:dyDescent="0.25">
      <c r="A15191" s="1">
        <v>1596.050000000301</v>
      </c>
      <c r="B15191">
        <v>23.893835477624101</v>
      </c>
      <c r="D15191">
        <f t="shared" si="4033"/>
        <v>0.60492253773546656</v>
      </c>
      <c r="E15191">
        <f t="shared" si="4031"/>
        <v>0.66180089509765494</v>
      </c>
      <c r="G15191">
        <f t="shared" si="4046"/>
        <v>0.60492253773546656</v>
      </c>
      <c r="H15191" s="2">
        <f t="shared" si="4047"/>
        <v>0.66180089509765494</v>
      </c>
      <c r="L15191" s="20">
        <f t="shared" si="4034"/>
        <v>0.66190191614796845</v>
      </c>
      <c r="M15191">
        <f t="shared" si="4035"/>
        <v>3.2466495642750866E-3</v>
      </c>
      <c r="P15191" s="18">
        <f t="shared" si="4036"/>
        <v>0.66180350569870583</v>
      </c>
      <c r="Q15191">
        <f t="shared" si="4037"/>
        <v>6.8152378469065476E-12</v>
      </c>
      <c r="S15191" s="21">
        <f t="shared" si="4038"/>
        <v>23.89393711181658</v>
      </c>
      <c r="T15191">
        <f t="shared" si="4039"/>
        <v>1.0329509080834695E-8</v>
      </c>
      <c r="Z15191" s="15">
        <f t="shared" si="4040"/>
        <v>0.66268913486881886</v>
      </c>
      <c r="AA15191">
        <f t="shared" si="4041"/>
        <v>7.8896989107733901E-7</v>
      </c>
      <c r="AF15191" s="3">
        <f t="shared" si="4032"/>
        <v>0.66279044088927042</v>
      </c>
      <c r="AH15191">
        <f t="shared" si="4042"/>
        <v>1596.0500000003012</v>
      </c>
      <c r="AI15191">
        <f t="shared" si="4043"/>
        <v>23.893835477624101</v>
      </c>
      <c r="AJ15191" s="5">
        <f t="shared" si="4044"/>
        <v>23.928415840578904</v>
      </c>
      <c r="AK15191">
        <f t="shared" si="4045"/>
        <v>1.195801502085861E-3</v>
      </c>
    </row>
    <row r="15192" spans="1:37" x14ac:dyDescent="0.25">
      <c r="A15192" s="1">
        <v>1596.1500000003009</v>
      </c>
      <c r="B15192">
        <v>23.895486250094091</v>
      </c>
      <c r="D15192">
        <f t="shared" si="4033"/>
        <v>0.60496236409254955</v>
      </c>
      <c r="E15192">
        <f t="shared" si="4031"/>
        <v>0.66184329724834678</v>
      </c>
      <c r="G15192">
        <f t="shared" si="4046"/>
        <v>0.60496236409254955</v>
      </c>
      <c r="H15192" s="2">
        <f t="shared" si="4047"/>
        <v>0.66184329724834678</v>
      </c>
      <c r="L15192" s="20">
        <f t="shared" si="4034"/>
        <v>0.66194431214206162</v>
      </c>
      <c r="M15192">
        <f t="shared" si="4035"/>
        <v>3.2469424035172917E-3</v>
      </c>
      <c r="P15192" s="18">
        <f t="shared" si="4036"/>
        <v>0.66184590772227625</v>
      </c>
      <c r="Q15192">
        <f t="shared" si="4037"/>
        <v>6.8145741364176338E-12</v>
      </c>
      <c r="S15192" s="21">
        <f t="shared" si="4038"/>
        <v>23.895587879337565</v>
      </c>
      <c r="T15192">
        <f t="shared" si="4039"/>
        <v>1.0328503129122313E-8</v>
      </c>
      <c r="Z15192" s="15">
        <f t="shared" si="4040"/>
        <v>0.66273165666010225</v>
      </c>
      <c r="AA15192">
        <f t="shared" si="4041"/>
        <v>7.8918244445452164E-7</v>
      </c>
      <c r="AF15192" s="3">
        <f t="shared" si="4032"/>
        <v>0.66283295640862017</v>
      </c>
      <c r="AH15192">
        <f t="shared" si="4042"/>
        <v>1596.1500000003009</v>
      </c>
      <c r="AI15192">
        <f t="shared" si="4043"/>
        <v>23.895486250094091</v>
      </c>
      <c r="AJ15192" s="5">
        <f t="shared" si="4044"/>
        <v>23.93007127081723</v>
      </c>
      <c r="AK15192">
        <f t="shared" si="4045"/>
        <v>1.1961236584199283E-3</v>
      </c>
    </row>
    <row r="15193" spans="1:37" x14ac:dyDescent="0.25">
      <c r="A15193" s="1">
        <v>1596.250000000301</v>
      </c>
      <c r="B15193">
        <v>23.897136962265051</v>
      </c>
      <c r="D15193">
        <f t="shared" si="4033"/>
        <v>0.60500219044963277</v>
      </c>
      <c r="E15193">
        <f t="shared" si="4031"/>
        <v>0.6618856978501827</v>
      </c>
      <c r="G15193">
        <f t="shared" si="4046"/>
        <v>0.60500219044963277</v>
      </c>
      <c r="H15193" s="2">
        <f t="shared" si="4047"/>
        <v>0.6618856978501827</v>
      </c>
      <c r="L15193" s="20">
        <f t="shared" si="4034"/>
        <v>0.66198670658588199</v>
      </c>
      <c r="M15193">
        <f t="shared" si="4035"/>
        <v>3.2472350792824476E-3</v>
      </c>
      <c r="P15193" s="18">
        <f t="shared" si="4036"/>
        <v>0.66188830819693889</v>
      </c>
      <c r="Q15193">
        <f t="shared" si="4037"/>
        <v>6.8139101875689663E-12</v>
      </c>
      <c r="S15193" s="21">
        <f t="shared" si="4038"/>
        <v>23.897238586557496</v>
      </c>
      <c r="T15193">
        <f t="shared" si="4039"/>
        <v>1.0327496814807327E-8</v>
      </c>
      <c r="Z15193" s="15">
        <f t="shared" si="4040"/>
        <v>0.66277417685704032</v>
      </c>
      <c r="AA15193">
        <f t="shared" si="4041"/>
        <v>7.8939494562670834E-7</v>
      </c>
      <c r="AF15193" s="3">
        <f t="shared" si="4032"/>
        <v>0.66287547033220129</v>
      </c>
      <c r="AH15193">
        <f t="shared" si="4042"/>
        <v>1596.250000000301</v>
      </c>
      <c r="AI15193">
        <f t="shared" si="4043"/>
        <v>23.897136962265048</v>
      </c>
      <c r="AJ15193" s="5">
        <f t="shared" si="4044"/>
        <v>23.931726638985559</v>
      </c>
      <c r="AK15193">
        <f t="shared" si="4045"/>
        <v>1.196445735629472E-3</v>
      </c>
    </row>
    <row r="15194" spans="1:37" x14ac:dyDescent="0.25">
      <c r="A15194" s="1">
        <v>1596.350000000301</v>
      </c>
      <c r="B15194">
        <v>23.898787614136449</v>
      </c>
      <c r="D15194">
        <f t="shared" si="4033"/>
        <v>0.60504201680671577</v>
      </c>
      <c r="E15194">
        <f t="shared" si="4031"/>
        <v>0.66192809690314924</v>
      </c>
      <c r="G15194">
        <f t="shared" si="4046"/>
        <v>0.60504201680671577</v>
      </c>
      <c r="H15194" s="2">
        <f t="shared" si="4047"/>
        <v>0.66192809690314924</v>
      </c>
      <c r="L15194" s="20">
        <f t="shared" si="4034"/>
        <v>0.66202909947942956</v>
      </c>
      <c r="M15194">
        <f t="shared" si="4035"/>
        <v>3.247527591546717E-3</v>
      </c>
      <c r="P15194" s="18">
        <f t="shared" si="4036"/>
        <v>0.66193070712268032</v>
      </c>
      <c r="Q15194">
        <f t="shared" si="4037"/>
        <v>6.8132460004001058E-12</v>
      </c>
      <c r="S15194" s="21">
        <f t="shared" si="4038"/>
        <v>23.898889233475852</v>
      </c>
      <c r="T15194">
        <f t="shared" si="4039"/>
        <v>1.032649014083809E-8</v>
      </c>
      <c r="Z15194" s="15">
        <f t="shared" si="4040"/>
        <v>0.66281669545961708</v>
      </c>
      <c r="AA15194">
        <f t="shared" si="4041"/>
        <v>7.8960739455671924E-7</v>
      </c>
      <c r="AF15194" s="3">
        <f t="shared" si="4032"/>
        <v>0.66291798266001245</v>
      </c>
      <c r="AH15194">
        <f t="shared" si="4042"/>
        <v>1596.3500000003007</v>
      </c>
      <c r="AI15194">
        <f t="shared" si="4043"/>
        <v>23.898787614136449</v>
      </c>
      <c r="AJ15194" s="5">
        <f t="shared" si="4044"/>
        <v>23.933381945083269</v>
      </c>
      <c r="AK15194">
        <f t="shared" si="4045"/>
        <v>1.196767733658136E-3</v>
      </c>
    </row>
    <row r="15195" spans="1:37" x14ac:dyDescent="0.25">
      <c r="A15195" s="1">
        <v>1596.4500000003011</v>
      </c>
      <c r="B15195">
        <v>23.900438205707751</v>
      </c>
      <c r="D15195">
        <f t="shared" si="4033"/>
        <v>0.60508184316379898</v>
      </c>
      <c r="E15195">
        <f t="shared" si="4031"/>
        <v>0.66197049440723255</v>
      </c>
      <c r="G15195">
        <f t="shared" si="4046"/>
        <v>0.60508184316379898</v>
      </c>
      <c r="H15195" s="2">
        <f t="shared" si="4047"/>
        <v>0.66197049440723255</v>
      </c>
      <c r="L15195" s="20">
        <f t="shared" si="4034"/>
        <v>0.66207149082267236</v>
      </c>
      <c r="M15195">
        <f t="shared" si="4035"/>
        <v>3.2478199402825318E-3</v>
      </c>
      <c r="P15195" s="18">
        <f t="shared" si="4036"/>
        <v>0.66197310449948632</v>
      </c>
      <c r="Q15195">
        <f t="shared" si="4037"/>
        <v>6.8125815732119612E-12</v>
      </c>
      <c r="S15195" s="21">
        <f t="shared" si="4038"/>
        <v>23.900539820092078</v>
      </c>
      <c r="T15195">
        <f t="shared" si="4039"/>
        <v>1.0325483102220264E-8</v>
      </c>
      <c r="Z15195" s="15">
        <f t="shared" si="4040"/>
        <v>0.66285921246781676</v>
      </c>
      <c r="AA15195">
        <f t="shared" si="4041"/>
        <v>7.8981979120856826E-7</v>
      </c>
      <c r="AF15195" s="3">
        <f t="shared" si="4032"/>
        <v>0.66296049339201812</v>
      </c>
      <c r="AH15195">
        <f t="shared" si="4042"/>
        <v>1596.4500000003011</v>
      </c>
      <c r="AI15195">
        <f t="shared" si="4043"/>
        <v>23.900438205707751</v>
      </c>
      <c r="AJ15195" s="5">
        <f t="shared" si="4044"/>
        <v>23.935037189109742</v>
      </c>
      <c r="AK15195">
        <f t="shared" si="4045"/>
        <v>1.1970896524513004E-3</v>
      </c>
    </row>
    <row r="15196" spans="1:37" x14ac:dyDescent="0.25">
      <c r="A15196" s="1">
        <v>1596.550000000301</v>
      </c>
      <c r="B15196">
        <v>23.90208873697841</v>
      </c>
      <c r="D15196">
        <f t="shared" si="4033"/>
        <v>0.60512166952088209</v>
      </c>
      <c r="E15196">
        <f t="shared" si="4031"/>
        <v>0.66201289036241862</v>
      </c>
      <c r="G15196">
        <f t="shared" si="4046"/>
        <v>0.60512166952088209</v>
      </c>
      <c r="H15196" s="2">
        <f t="shared" si="4047"/>
        <v>0.66201289036241862</v>
      </c>
      <c r="L15196" s="20">
        <f t="shared" si="4034"/>
        <v>0.66211388061561038</v>
      </c>
      <c r="M15196">
        <f t="shared" si="4035"/>
        <v>3.2481121254660712E-3</v>
      </c>
      <c r="P15196" s="18">
        <f t="shared" si="4036"/>
        <v>0.66201550032734335</v>
      </c>
      <c r="Q15196">
        <f t="shared" si="4037"/>
        <v>6.8119169083624932E-12</v>
      </c>
      <c r="S15196" s="21">
        <f t="shared" si="4038"/>
        <v>23.902190346405646</v>
      </c>
      <c r="T15196">
        <f t="shared" si="4039"/>
        <v>1.0324475703346241E-8</v>
      </c>
      <c r="Z15196" s="15">
        <f t="shared" si="4040"/>
        <v>0.66290172788162027</v>
      </c>
      <c r="AA15196">
        <f t="shared" si="4041"/>
        <v>7.9003213554055658E-7</v>
      </c>
      <c r="AF15196" s="3">
        <f t="shared" si="4032"/>
        <v>0.66300300252821698</v>
      </c>
      <c r="AH15196">
        <f t="shared" si="4042"/>
        <v>1596.550000000301</v>
      </c>
      <c r="AI15196">
        <f t="shared" si="4043"/>
        <v>23.90208873697841</v>
      </c>
      <c r="AJ15196" s="5">
        <f t="shared" si="4044"/>
        <v>23.936692371064243</v>
      </c>
      <c r="AK15196">
        <f t="shared" si="4045"/>
        <v>1.1974114919462465E-3</v>
      </c>
    </row>
    <row r="15197" spans="1:37" x14ac:dyDescent="0.25">
      <c r="A15197" s="1">
        <v>1596.6500000003009</v>
      </c>
      <c r="B15197">
        <v>23.903739207947918</v>
      </c>
      <c r="D15197">
        <f t="shared" si="4033"/>
        <v>0.60516149587796508</v>
      </c>
      <c r="E15197">
        <f t="shared" si="4031"/>
        <v>0.66205528476869435</v>
      </c>
      <c r="G15197">
        <f t="shared" si="4046"/>
        <v>0.60516149587796508</v>
      </c>
      <c r="H15197" s="2">
        <f t="shared" si="4047"/>
        <v>0.66205528476869435</v>
      </c>
      <c r="L15197" s="20">
        <f t="shared" si="4034"/>
        <v>0.66215626885823298</v>
      </c>
      <c r="M15197">
        <f t="shared" si="4035"/>
        <v>3.2484041470722752E-3</v>
      </c>
      <c r="P15197" s="18">
        <f t="shared" si="4036"/>
        <v>0.6620578946062381</v>
      </c>
      <c r="Q15197">
        <f t="shared" si="4037"/>
        <v>6.8112520047322276E-12</v>
      </c>
      <c r="S15197" s="21">
        <f t="shared" si="4038"/>
        <v>23.903840812416043</v>
      </c>
      <c r="T15197">
        <f t="shared" si="4039"/>
        <v>1.032346794283205E-8</v>
      </c>
      <c r="Z15197" s="15">
        <f t="shared" si="4040"/>
        <v>0.66294424170101429</v>
      </c>
      <c r="AA15197">
        <f t="shared" si="4041"/>
        <v>7.9024442751967799E-7</v>
      </c>
      <c r="AF15197" s="3">
        <f t="shared" si="4032"/>
        <v>0.66304551006859436</v>
      </c>
      <c r="AH15197">
        <f t="shared" si="4042"/>
        <v>1596.6500000003009</v>
      </c>
      <c r="AI15197">
        <f t="shared" si="4043"/>
        <v>23.903739207947918</v>
      </c>
      <c r="AJ15197" s="5">
        <f t="shared" si="4044"/>
        <v>23.938347490946246</v>
      </c>
      <c r="AK15197">
        <f t="shared" si="4045"/>
        <v>1.197733252092318E-3</v>
      </c>
    </row>
    <row r="15198" spans="1:37" x14ac:dyDescent="0.25">
      <c r="A15198" s="1">
        <v>1596.750000000301</v>
      </c>
      <c r="B15198">
        <v>23.905389618615729</v>
      </c>
      <c r="D15198">
        <f t="shared" si="4033"/>
        <v>0.6052013222350483</v>
      </c>
      <c r="E15198">
        <f t="shared" si="4031"/>
        <v>0.66209767762604577</v>
      </c>
      <c r="G15198">
        <f t="shared" si="4046"/>
        <v>0.6052013222350483</v>
      </c>
      <c r="H15198" s="2">
        <f t="shared" si="4047"/>
        <v>0.66209767762604577</v>
      </c>
      <c r="L15198" s="20">
        <f t="shared" si="4034"/>
        <v>0.66219865555051882</v>
      </c>
      <c r="M15198">
        <f t="shared" si="4035"/>
        <v>3.2486960050748461E-3</v>
      </c>
      <c r="P15198" s="18">
        <f t="shared" si="4036"/>
        <v>0.66210028733615656</v>
      </c>
      <c r="Q15198">
        <f t="shared" si="4037"/>
        <v>6.8105868623608755E-12</v>
      </c>
      <c r="S15198" s="21">
        <f t="shared" si="4038"/>
        <v>23.905491218122719</v>
      </c>
      <c r="T15198">
        <f t="shared" si="4039"/>
        <v>1.0322459820737839E-8</v>
      </c>
      <c r="Z15198" s="15">
        <f t="shared" si="4040"/>
        <v>0.66298675392598105</v>
      </c>
      <c r="AA15198">
        <f t="shared" si="4041"/>
        <v>7.9045666710662126E-7</v>
      </c>
      <c r="AF15198" s="3">
        <f t="shared" si="4032"/>
        <v>0.66308801601312739</v>
      </c>
      <c r="AH15198">
        <f t="shared" si="4042"/>
        <v>1596.750000000301</v>
      </c>
      <c r="AI15198">
        <f t="shared" si="4043"/>
        <v>23.905389618615729</v>
      </c>
      <c r="AJ15198" s="5">
        <f t="shared" si="4044"/>
        <v>23.940002548755064</v>
      </c>
      <c r="AK15198">
        <f t="shared" si="4045"/>
        <v>1.1980549328305143E-3</v>
      </c>
    </row>
    <row r="15199" spans="1:37" x14ac:dyDescent="0.25">
      <c r="A15199" s="1">
        <v>1596.850000000301</v>
      </c>
      <c r="B15199">
        <v>23.907039968981309</v>
      </c>
      <c r="D15199">
        <f t="shared" si="4033"/>
        <v>0.60524114859213141</v>
      </c>
      <c r="E15199">
        <f t="shared" si="4031"/>
        <v>0.66214006893445909</v>
      </c>
      <c r="G15199">
        <f t="shared" si="4046"/>
        <v>0.60524114859213141</v>
      </c>
      <c r="H15199" s="2">
        <f t="shared" si="4047"/>
        <v>0.66214006893445909</v>
      </c>
      <c r="L15199" s="20">
        <f t="shared" si="4034"/>
        <v>0.66224104069245016</v>
      </c>
      <c r="M15199">
        <f t="shared" si="4035"/>
        <v>3.2489876994479796E-3</v>
      </c>
      <c r="P15199" s="18">
        <f t="shared" si="4036"/>
        <v>0.66214267851708508</v>
      </c>
      <c r="Q15199">
        <f t="shared" si="4037"/>
        <v>6.8099214818676074E-12</v>
      </c>
      <c r="S15199" s="21">
        <f t="shared" si="4038"/>
        <v>23.907141563525144</v>
      </c>
      <c r="T15199">
        <f t="shared" si="4039"/>
        <v>1.0321451337123782E-8</v>
      </c>
      <c r="Z15199" s="15">
        <f t="shared" si="4040"/>
        <v>0.66302926455650391</v>
      </c>
      <c r="AA15199">
        <f t="shared" si="4041"/>
        <v>7.9066885426366346E-7</v>
      </c>
      <c r="AF15199" s="3">
        <f t="shared" si="4032"/>
        <v>0.66313052036179432</v>
      </c>
      <c r="AH15199">
        <f t="shared" si="4042"/>
        <v>1596.850000000301</v>
      </c>
      <c r="AI15199">
        <f t="shared" si="4043"/>
        <v>23.907039968981309</v>
      </c>
      <c r="AJ15199" s="5">
        <f t="shared" si="4044"/>
        <v>23.941657544490045</v>
      </c>
      <c r="AK15199">
        <f t="shared" si="4045"/>
        <v>1.1983765341030776E-3</v>
      </c>
    </row>
    <row r="15200" spans="1:37" x14ac:dyDescent="0.25">
      <c r="A15200" s="1">
        <v>1596.9500000003011</v>
      </c>
      <c r="B15200">
        <v>23.908690259044139</v>
      </c>
      <c r="D15200">
        <f t="shared" si="4033"/>
        <v>0.60528097494921451</v>
      </c>
      <c r="E15200">
        <f t="shared" si="4031"/>
        <v>0.66218245869392112</v>
      </c>
      <c r="G15200">
        <f t="shared" si="4046"/>
        <v>0.60528097494921451</v>
      </c>
      <c r="H15200" s="2">
        <f t="shared" si="4047"/>
        <v>0.66218245869392112</v>
      </c>
      <c r="L15200" s="20">
        <f t="shared" si="4034"/>
        <v>0.66228342428402698</v>
      </c>
      <c r="M15200">
        <f t="shared" si="4035"/>
        <v>3.2492792301678621E-3</v>
      </c>
      <c r="P15200" s="18">
        <f t="shared" si="4036"/>
        <v>0.66218506814901001</v>
      </c>
      <c r="Q15200">
        <f t="shared" si="4037"/>
        <v>6.8092558609744205E-12</v>
      </c>
      <c r="S15200" s="21">
        <f t="shared" si="4038"/>
        <v>23.908791848622784</v>
      </c>
      <c r="T15200">
        <f t="shared" si="4039"/>
        <v>1.0320442489162724E-8</v>
      </c>
      <c r="Z15200" s="15">
        <f t="shared" si="4040"/>
        <v>0.66307177359256708</v>
      </c>
      <c r="AA15200">
        <f t="shared" si="4041"/>
        <v>7.9088098895368359E-7</v>
      </c>
      <c r="AF15200" s="3">
        <f t="shared" si="4032"/>
        <v>0.66317302311459358</v>
      </c>
      <c r="AH15200">
        <f t="shared" si="4042"/>
        <v>1596.9500000003011</v>
      </c>
      <c r="AI15200">
        <f t="shared" si="4043"/>
        <v>23.908690259044139</v>
      </c>
      <c r="AJ15200" s="5">
        <f t="shared" si="4044"/>
        <v>23.943312478150581</v>
      </c>
      <c r="AK15200">
        <f t="shared" si="4045"/>
        <v>1.1986980558544797E-3</v>
      </c>
    </row>
    <row r="15201" spans="1:37" x14ac:dyDescent="0.25">
      <c r="A15201" s="1">
        <v>1597.050000000301</v>
      </c>
      <c r="B15201">
        <v>23.910340488803691</v>
      </c>
      <c r="D15201">
        <f t="shared" si="4033"/>
        <v>0.60532080130629762</v>
      </c>
      <c r="E15201">
        <f t="shared" si="4031"/>
        <v>0.66222484690441819</v>
      </c>
      <c r="G15201">
        <f t="shared" si="4046"/>
        <v>0.60532080130629762</v>
      </c>
      <c r="H15201" s="2">
        <f t="shared" si="4047"/>
        <v>0.66222484690441819</v>
      </c>
      <c r="L15201" s="20">
        <f t="shared" si="4034"/>
        <v>0.66232580632522442</v>
      </c>
      <c r="M15201">
        <f t="shared" si="4035"/>
        <v>3.2495705972078698E-3</v>
      </c>
      <c r="P15201" s="18">
        <f t="shared" si="4036"/>
        <v>0.66222745623191848</v>
      </c>
      <c r="Q15201">
        <f t="shared" si="4037"/>
        <v>6.8085900037770389E-12</v>
      </c>
      <c r="S15201" s="21">
        <f t="shared" si="4038"/>
        <v>23.910442073415144</v>
      </c>
      <c r="T15201">
        <f t="shared" si="4039"/>
        <v>1.0319433284133336E-8</v>
      </c>
      <c r="Z15201" s="15">
        <f t="shared" si="4040"/>
        <v>0.66311428103415482</v>
      </c>
      <c r="AA15201">
        <f t="shared" si="4041"/>
        <v>7.9109307114036098E-7</v>
      </c>
      <c r="AF15201" s="3">
        <f t="shared" si="4032"/>
        <v>0.66321552427149633</v>
      </c>
      <c r="AH15201">
        <f t="shared" si="4042"/>
        <v>1597.050000000301</v>
      </c>
      <c r="AI15201">
        <f t="shared" si="4043"/>
        <v>23.910340488803694</v>
      </c>
      <c r="AJ15201" s="5">
        <f t="shared" si="4044"/>
        <v>23.94496734973605</v>
      </c>
      <c r="AK15201">
        <f t="shared" si="4045"/>
        <v>1.199019498028715E-3</v>
      </c>
    </row>
    <row r="15202" spans="1:37" x14ac:dyDescent="0.25">
      <c r="A15202" s="1">
        <v>1597.1500000003009</v>
      </c>
      <c r="B15202">
        <v>23.91199065825942</v>
      </c>
      <c r="D15202">
        <f t="shared" si="4033"/>
        <v>0.60536062766338072</v>
      </c>
      <c r="E15202">
        <f t="shared" si="4031"/>
        <v>0.6622672335659362</v>
      </c>
      <c r="G15202">
        <f t="shared" si="4046"/>
        <v>0.60536062766338072</v>
      </c>
      <c r="H15202" s="2">
        <f t="shared" si="4047"/>
        <v>0.6622672335659362</v>
      </c>
      <c r="L15202" s="20">
        <f t="shared" si="4034"/>
        <v>0.66236818681603182</v>
      </c>
      <c r="M15202">
        <f t="shared" si="4035"/>
        <v>3.249861800543014E-3</v>
      </c>
      <c r="P15202" s="18">
        <f t="shared" si="4036"/>
        <v>0.66226984276579581</v>
      </c>
      <c r="Q15202">
        <f t="shared" si="4037"/>
        <v>6.8079239074181054E-12</v>
      </c>
      <c r="S15202" s="21">
        <f t="shared" si="4038"/>
        <v>23.912092237901646</v>
      </c>
      <c r="T15202">
        <f t="shared" si="4039"/>
        <v>1.0318423714877559E-8</v>
      </c>
      <c r="Z15202" s="15">
        <f t="shared" si="4040"/>
        <v>0.6631567868812509</v>
      </c>
      <c r="AA15202">
        <f t="shared" si="4041"/>
        <v>7.9130510078738502E-7</v>
      </c>
      <c r="AF15202" s="3">
        <f t="shared" si="4032"/>
        <v>0.66325802383249099</v>
      </c>
      <c r="AH15202">
        <f t="shared" si="4042"/>
        <v>1597.1500000003011</v>
      </c>
      <c r="AI15202">
        <f t="shared" si="4043"/>
        <v>23.91199065825942</v>
      </c>
      <c r="AJ15202" s="5">
        <f t="shared" si="4044"/>
        <v>23.946622159245827</v>
      </c>
      <c r="AK15202">
        <f t="shared" si="4045"/>
        <v>1.1993408605715163E-3</v>
      </c>
    </row>
    <row r="15203" spans="1:37" x14ac:dyDescent="0.25">
      <c r="A15203" s="1">
        <v>1597.250000000301</v>
      </c>
      <c r="B15203">
        <v>23.913640767410811</v>
      </c>
      <c r="D15203">
        <f t="shared" si="4033"/>
        <v>0.60540045402046383</v>
      </c>
      <c r="E15203">
        <f t="shared" si="4031"/>
        <v>0.66230961867846216</v>
      </c>
      <c r="G15203">
        <f t="shared" si="4046"/>
        <v>0.60540045402046383</v>
      </c>
      <c r="H15203" s="2">
        <f t="shared" si="4047"/>
        <v>0.66230961867846216</v>
      </c>
      <c r="L15203" s="20">
        <f t="shared" si="4034"/>
        <v>0.66241056575643853</v>
      </c>
      <c r="M15203">
        <f t="shared" si="4035"/>
        <v>3.2501528401483203E-3</v>
      </c>
      <c r="P15203" s="18">
        <f t="shared" si="4036"/>
        <v>0.66231222775062937</v>
      </c>
      <c r="Q15203">
        <f t="shared" si="4037"/>
        <v>6.8072575736754872E-12</v>
      </c>
      <c r="S15203" s="21">
        <f t="shared" si="4038"/>
        <v>23.9137423420818</v>
      </c>
      <c r="T15203">
        <f t="shared" si="4039"/>
        <v>1.031741378650821E-8</v>
      </c>
      <c r="Z15203" s="15">
        <f t="shared" si="4040"/>
        <v>0.66319929113383802</v>
      </c>
      <c r="AA15203">
        <f t="shared" si="4041"/>
        <v>7.915170778545048E-7</v>
      </c>
      <c r="AF15203" s="3">
        <f t="shared" si="4032"/>
        <v>0.66330052179756316</v>
      </c>
      <c r="AH15203">
        <f t="shared" si="4042"/>
        <v>1597.250000000301</v>
      </c>
      <c r="AI15203">
        <f t="shared" si="4043"/>
        <v>23.913640767410811</v>
      </c>
      <c r="AJ15203" s="5">
        <f t="shared" si="4044"/>
        <v>23.948276906679236</v>
      </c>
      <c r="AK15203">
        <f t="shared" si="4045"/>
        <v>1.1996621434217411E-3</v>
      </c>
    </row>
    <row r="15204" spans="1:37" x14ac:dyDescent="0.25">
      <c r="A15204" s="1">
        <v>1597.350000000301</v>
      </c>
      <c r="B15204">
        <v>23.91529081625734</v>
      </c>
      <c r="D15204">
        <f t="shared" si="4033"/>
        <v>0.60544028037754694</v>
      </c>
      <c r="E15204">
        <f t="shared" si="4031"/>
        <v>0.66235200224198243</v>
      </c>
      <c r="G15204">
        <f t="shared" si="4046"/>
        <v>0.60544028037754694</v>
      </c>
      <c r="H15204" s="2">
        <f t="shared" si="4047"/>
        <v>0.66235200224198243</v>
      </c>
      <c r="L15204" s="20">
        <f t="shared" si="4034"/>
        <v>0.66245294314643033</v>
      </c>
      <c r="M15204">
        <f t="shared" si="4035"/>
        <v>3.2504437159984224E-3</v>
      </c>
      <c r="P15204" s="18">
        <f t="shared" si="4036"/>
        <v>0.66235461118640515</v>
      </c>
      <c r="Q15204">
        <f t="shared" si="4037"/>
        <v>6.806591000850917E-12</v>
      </c>
      <c r="S15204" s="21">
        <f t="shared" si="4038"/>
        <v>23.915392385955066</v>
      </c>
      <c r="T15204">
        <f t="shared" si="4039"/>
        <v>1.0316403496198482E-8</v>
      </c>
      <c r="Z15204" s="15">
        <f t="shared" si="4040"/>
        <v>0.66324179379190018</v>
      </c>
      <c r="AA15204">
        <f t="shared" si="4041"/>
        <v>7.9172900230503376E-7</v>
      </c>
      <c r="AF15204" s="3">
        <f t="shared" si="4032"/>
        <v>0.66334301816669616</v>
      </c>
      <c r="AH15204">
        <f t="shared" si="4042"/>
        <v>1597.350000000301</v>
      </c>
      <c r="AI15204">
        <f t="shared" si="4043"/>
        <v>23.915290816257336</v>
      </c>
      <c r="AJ15204" s="5">
        <f t="shared" si="4044"/>
        <v>23.949931592035654</v>
      </c>
      <c r="AK15204">
        <f t="shared" si="4045"/>
        <v>1.1999833465236745E-3</v>
      </c>
    </row>
    <row r="15205" spans="1:37" x14ac:dyDescent="0.25">
      <c r="A15205" s="1">
        <v>1597.4500000003011</v>
      </c>
      <c r="B15205">
        <v>23.916940804798472</v>
      </c>
      <c r="D15205">
        <f t="shared" si="4033"/>
        <v>0.60548010673463004</v>
      </c>
      <c r="E15205">
        <f t="shared" si="4031"/>
        <v>0.66239438425648345</v>
      </c>
      <c r="G15205">
        <f t="shared" si="4046"/>
        <v>0.60548010673463004</v>
      </c>
      <c r="H15205" s="2">
        <f t="shared" si="4047"/>
        <v>0.66239438425648345</v>
      </c>
      <c r="L15205" s="20">
        <f t="shared" si="4034"/>
        <v>0.66249531898599301</v>
      </c>
      <c r="M15205">
        <f t="shared" si="4035"/>
        <v>3.2507344280679699E-3</v>
      </c>
      <c r="P15205" s="18">
        <f t="shared" si="4036"/>
        <v>0.66239699307310984</v>
      </c>
      <c r="Q15205">
        <f t="shared" si="4037"/>
        <v>6.8059241901428519E-12</v>
      </c>
      <c r="S15205" s="21">
        <f t="shared" si="4038"/>
        <v>23.917042369520917</v>
      </c>
      <c r="T15205">
        <f t="shared" si="4039"/>
        <v>1.0315392845452125E-8</v>
      </c>
      <c r="Z15205" s="15">
        <f t="shared" si="4040"/>
        <v>0.66328429485542184</v>
      </c>
      <c r="AA15205">
        <f t="shared" si="4041"/>
        <v>7.919408741028887E-7</v>
      </c>
      <c r="AF15205" s="3">
        <f t="shared" si="4032"/>
        <v>0.66338551293987358</v>
      </c>
      <c r="AH15205">
        <f t="shared" si="4042"/>
        <v>1597.4500000003011</v>
      </c>
      <c r="AI15205">
        <f t="shared" si="4043"/>
        <v>23.916940804798472</v>
      </c>
      <c r="AJ15205" s="5">
        <f t="shared" si="4044"/>
        <v>23.951586215314478</v>
      </c>
      <c r="AK15205">
        <f t="shared" si="4045"/>
        <v>1.2003044698226024E-3</v>
      </c>
    </row>
    <row r="15206" spans="1:37" x14ac:dyDescent="0.25">
      <c r="A15206" s="1">
        <v>1597.550000000301</v>
      </c>
      <c r="B15206">
        <v>23.918590733033689</v>
      </c>
      <c r="D15206">
        <f t="shared" si="4033"/>
        <v>0.60551993309171315</v>
      </c>
      <c r="E15206">
        <f t="shared" si="4031"/>
        <v>0.66243676472195168</v>
      </c>
      <c r="G15206">
        <f t="shared" si="4046"/>
        <v>0.60551993309171315</v>
      </c>
      <c r="H15206" s="2">
        <f t="shared" si="4047"/>
        <v>0.66243676472195168</v>
      </c>
      <c r="L15206" s="20">
        <f t="shared" si="4034"/>
        <v>0.66253769327511236</v>
      </c>
      <c r="M15206">
        <f t="shared" si="4035"/>
        <v>3.2510249763316248E-3</v>
      </c>
      <c r="P15206" s="18">
        <f t="shared" si="4036"/>
        <v>0.66243937341072978</v>
      </c>
      <c r="Q15206">
        <f t="shared" si="4037"/>
        <v>6.8052571410118005E-12</v>
      </c>
      <c r="S15206" s="21">
        <f t="shared" si="4038"/>
        <v>23.918692292778829</v>
      </c>
      <c r="T15206">
        <f t="shared" si="4039"/>
        <v>1.0314381832886124E-8</v>
      </c>
      <c r="Z15206" s="15">
        <f t="shared" si="4040"/>
        <v>0.66332679432438635</v>
      </c>
      <c r="AA15206">
        <f t="shared" si="4041"/>
        <v>7.9215269321002048E-7</v>
      </c>
      <c r="AF15206" s="3">
        <f t="shared" si="4032"/>
        <v>0.66342800611707764</v>
      </c>
      <c r="AH15206">
        <f t="shared" si="4042"/>
        <v>1597.550000000301</v>
      </c>
      <c r="AI15206">
        <f t="shared" si="4043"/>
        <v>23.918590733033689</v>
      </c>
      <c r="AJ15206" s="5">
        <f t="shared" si="4044"/>
        <v>23.953240776515056</v>
      </c>
      <c r="AK15206">
        <f t="shared" si="4045"/>
        <v>1.2006255132606253E-3</v>
      </c>
    </row>
    <row r="15207" spans="1:37" x14ac:dyDescent="0.25">
      <c r="A15207" s="1">
        <v>1597.6500000003009</v>
      </c>
      <c r="B15207">
        <v>23.920240600962469</v>
      </c>
      <c r="D15207">
        <f t="shared" si="4033"/>
        <v>0.60555975944879625</v>
      </c>
      <c r="E15207">
        <f t="shared" si="4031"/>
        <v>0.6624791436383739</v>
      </c>
      <c r="G15207">
        <f t="shared" si="4046"/>
        <v>0.60555975944879625</v>
      </c>
      <c r="H15207" s="2">
        <f t="shared" si="4047"/>
        <v>0.6624791436383739</v>
      </c>
      <c r="L15207" s="20">
        <f t="shared" si="4034"/>
        <v>0.66258006601377772</v>
      </c>
      <c r="M15207">
        <f t="shared" si="4035"/>
        <v>3.2513153607644689E-3</v>
      </c>
      <c r="P15207" s="18">
        <f t="shared" si="4036"/>
        <v>0.66248175219925187</v>
      </c>
      <c r="Q15207">
        <f t="shared" si="4037"/>
        <v>6.8045898540768381E-12</v>
      </c>
      <c r="S15207" s="21">
        <f t="shared" si="4038"/>
        <v>23.920342155728289</v>
      </c>
      <c r="T15207">
        <f t="shared" si="4039"/>
        <v>1.0313370460725726E-8</v>
      </c>
      <c r="Z15207" s="15">
        <f t="shared" si="4040"/>
        <v>0.6633692921987786</v>
      </c>
      <c r="AA15207">
        <f t="shared" si="4041"/>
        <v>7.9236445959056361E-7</v>
      </c>
      <c r="AF15207" s="3">
        <f t="shared" si="4032"/>
        <v>0.66347049769829591</v>
      </c>
      <c r="AH15207">
        <f t="shared" si="4042"/>
        <v>1597.6500000003009</v>
      </c>
      <c r="AI15207">
        <f t="shared" si="4043"/>
        <v>23.920240600962469</v>
      </c>
      <c r="AJ15207" s="5">
        <f t="shared" si="4044"/>
        <v>23.954895275636805</v>
      </c>
      <c r="AK15207">
        <f t="shared" si="4045"/>
        <v>1.2009464767840437E-3</v>
      </c>
    </row>
    <row r="15208" spans="1:37" x14ac:dyDescent="0.25">
      <c r="A15208" s="1">
        <v>1597.750000000301</v>
      </c>
      <c r="B15208">
        <v>23.921890408584272</v>
      </c>
      <c r="D15208">
        <f t="shared" si="4033"/>
        <v>0.60559958580587936</v>
      </c>
      <c r="E15208">
        <f t="shared" si="4031"/>
        <v>0.66252152100573614</v>
      </c>
      <c r="G15208">
        <f t="shared" si="4046"/>
        <v>0.60559958580587936</v>
      </c>
      <c r="H15208" s="2">
        <f t="shared" si="4047"/>
        <v>0.66252152100573614</v>
      </c>
      <c r="L15208" s="20">
        <f t="shared" si="4034"/>
        <v>0.66262243720197489</v>
      </c>
      <c r="M15208">
        <f t="shared" si="4035"/>
        <v>3.2516055813411942E-3</v>
      </c>
      <c r="P15208" s="18">
        <f t="shared" si="4036"/>
        <v>0.66252412943866223</v>
      </c>
      <c r="Q15208">
        <f t="shared" si="4037"/>
        <v>6.8039223299569405E-12</v>
      </c>
      <c r="S15208" s="21">
        <f t="shared" si="4038"/>
        <v>23.921991958368753</v>
      </c>
      <c r="T15208">
        <f t="shared" si="4039"/>
        <v>1.0312358728309558E-8</v>
      </c>
      <c r="Z15208" s="15">
        <f t="shared" si="4040"/>
        <v>0.66341178847858129</v>
      </c>
      <c r="AA15208">
        <f t="shared" si="4041"/>
        <v>7.9257617320609361E-7</v>
      </c>
      <c r="AF15208" s="3">
        <f t="shared" si="4032"/>
        <v>0.66351298768351108</v>
      </c>
      <c r="AH15208">
        <f t="shared" si="4042"/>
        <v>1597.750000000301</v>
      </c>
      <c r="AI15208">
        <f t="shared" si="4043"/>
        <v>23.921890408584275</v>
      </c>
      <c r="AJ15208" s="5">
        <f t="shared" si="4044"/>
        <v>23.956549712679045</v>
      </c>
      <c r="AK15208">
        <f t="shared" si="4045"/>
        <v>1.2012673603337578E-3</v>
      </c>
    </row>
    <row r="15209" spans="1:37" x14ac:dyDescent="0.25">
      <c r="A15209" s="1">
        <v>1597.850000000301</v>
      </c>
      <c r="B15209">
        <v>23.9235401558986</v>
      </c>
      <c r="D15209">
        <f t="shared" si="4033"/>
        <v>0.60563941216296246</v>
      </c>
      <c r="E15209">
        <f t="shared" si="4031"/>
        <v>0.66256389682402561</v>
      </c>
      <c r="G15209">
        <f t="shared" si="4046"/>
        <v>0.60563941216296246</v>
      </c>
      <c r="H15209" s="2">
        <f t="shared" si="4047"/>
        <v>0.66256389682402561</v>
      </c>
      <c r="L15209" s="20">
        <f t="shared" si="4034"/>
        <v>0.66266480683968965</v>
      </c>
      <c r="M15209">
        <f t="shared" si="4035"/>
        <v>3.2518956380365046E-3</v>
      </c>
      <c r="P15209" s="18">
        <f t="shared" si="4036"/>
        <v>0.66256650512894777</v>
      </c>
      <c r="Q15209">
        <f t="shared" si="4037"/>
        <v>6.8032545669543461E-12</v>
      </c>
      <c r="S15209" s="21">
        <f t="shared" si="4038"/>
        <v>23.923641700699715</v>
      </c>
      <c r="T15209">
        <f t="shared" si="4039"/>
        <v>1.0311346633533376E-8</v>
      </c>
      <c r="Z15209" s="15">
        <f t="shared" si="4040"/>
        <v>0.66345428316377886</v>
      </c>
      <c r="AA15209">
        <f t="shared" si="4041"/>
        <v>7.9278783401918336E-7</v>
      </c>
      <c r="AF15209" s="3">
        <f t="shared" si="4032"/>
        <v>0.66355547607270582</v>
      </c>
      <c r="AH15209">
        <f t="shared" si="4042"/>
        <v>1597.850000000301</v>
      </c>
      <c r="AI15209">
        <f t="shared" si="4043"/>
        <v>23.9235401558986</v>
      </c>
      <c r="AJ15209" s="5">
        <f t="shared" si="4044"/>
        <v>23.958204087641175</v>
      </c>
      <c r="AK15209">
        <f t="shared" si="4045"/>
        <v>1.201588163853882E-3</v>
      </c>
    </row>
    <row r="15210" spans="1:37" x14ac:dyDescent="0.25">
      <c r="A15210" s="1">
        <v>1597.9500000003011</v>
      </c>
      <c r="B15210">
        <v>23.92518984290491</v>
      </c>
      <c r="D15210">
        <f t="shared" si="4033"/>
        <v>0.60567923852004557</v>
      </c>
      <c r="E15210">
        <f t="shared" si="4031"/>
        <v>0.66260627109322834</v>
      </c>
      <c r="G15210">
        <f t="shared" si="4046"/>
        <v>0.60567923852004557</v>
      </c>
      <c r="H15210" s="2">
        <f t="shared" si="4047"/>
        <v>0.66260627109322834</v>
      </c>
      <c r="L15210" s="20">
        <f t="shared" si="4034"/>
        <v>0.66270717492691134</v>
      </c>
      <c r="M15210">
        <f t="shared" si="4035"/>
        <v>3.2521855308255258E-3</v>
      </c>
      <c r="P15210" s="18">
        <f t="shared" si="4036"/>
        <v>0.66260887927009471</v>
      </c>
      <c r="Q15210">
        <f t="shared" si="4037"/>
        <v>6.8025865662673085E-12</v>
      </c>
      <c r="S15210" s="21">
        <f t="shared" si="4038"/>
        <v>23.925291382720641</v>
      </c>
      <c r="T15210">
        <f t="shared" si="4039"/>
        <v>1.0310334178622286E-8</v>
      </c>
      <c r="Z15210" s="15">
        <f t="shared" si="4040"/>
        <v>0.66349677625435466</v>
      </c>
      <c r="AA15210">
        <f t="shared" si="4041"/>
        <v>7.9299944199261383E-7</v>
      </c>
      <c r="AF15210" s="3">
        <f t="shared" si="4032"/>
        <v>0.66359796286586792</v>
      </c>
      <c r="AH15210">
        <f t="shared" si="4042"/>
        <v>1597.9500000003009</v>
      </c>
      <c r="AI15210">
        <f t="shared" si="4043"/>
        <v>23.92518984290491</v>
      </c>
      <c r="AJ15210" s="5">
        <f t="shared" si="4044"/>
        <v>23.959858400522545</v>
      </c>
      <c r="AK15210">
        <f t="shared" si="4045"/>
        <v>1.2019088872873155E-3</v>
      </c>
    </row>
    <row r="15211" spans="1:37" x14ac:dyDescent="0.25">
      <c r="A15211" s="1">
        <v>1598.050000000301</v>
      </c>
      <c r="B15211">
        <v>23.92683946960269</v>
      </c>
      <c r="D15211">
        <f t="shared" si="4033"/>
        <v>0.60571906487712868</v>
      </c>
      <c r="E15211">
        <f t="shared" si="4031"/>
        <v>0.66264864381333133</v>
      </c>
      <c r="G15211">
        <f t="shared" si="4046"/>
        <v>0.60571906487712868</v>
      </c>
      <c r="H15211" s="2">
        <f t="shared" si="4047"/>
        <v>0.66264864381333133</v>
      </c>
      <c r="L15211" s="20">
        <f t="shared" si="4034"/>
        <v>0.66274954146361864</v>
      </c>
      <c r="M15211">
        <f t="shared" si="4035"/>
        <v>3.2524752596821802E-3</v>
      </c>
      <c r="P15211" s="18">
        <f t="shared" si="4036"/>
        <v>0.66265125186208973</v>
      </c>
      <c r="Q15211">
        <f t="shared" si="4037"/>
        <v>6.8019183261983545E-12</v>
      </c>
      <c r="S15211" s="21">
        <f t="shared" si="4038"/>
        <v>23.926941004431008</v>
      </c>
      <c r="T15211">
        <f t="shared" si="4039"/>
        <v>1.0309321361472304E-8</v>
      </c>
      <c r="Z15211" s="15">
        <f t="shared" si="4040"/>
        <v>0.66353926775029359</v>
      </c>
      <c r="AA15211">
        <f t="shared" si="4041"/>
        <v>7.9321099709016429E-7</v>
      </c>
      <c r="AF15211" s="3">
        <f t="shared" si="4032"/>
        <v>0.6636404480629734</v>
      </c>
      <c r="AH15211">
        <f t="shared" si="4042"/>
        <v>1598.050000000301</v>
      </c>
      <c r="AI15211">
        <f t="shared" si="4043"/>
        <v>23.92683946960269</v>
      </c>
      <c r="AJ15211" s="5">
        <f t="shared" si="4044"/>
        <v>23.961512651322568</v>
      </c>
      <c r="AK15211">
        <f t="shared" si="4045"/>
        <v>1.2022295305796811E-3</v>
      </c>
    </row>
    <row r="15212" spans="1:37" x14ac:dyDescent="0.25">
      <c r="A15212" s="1">
        <v>1598.1500000003009</v>
      </c>
      <c r="B15212">
        <v>23.928489035991419</v>
      </c>
      <c r="D15212">
        <f t="shared" si="4033"/>
        <v>0.60575889123421178</v>
      </c>
      <c r="E15212">
        <f t="shared" si="4031"/>
        <v>0.66269101498432104</v>
      </c>
      <c r="G15212">
        <f t="shared" si="4046"/>
        <v>0.60575889123421178</v>
      </c>
      <c r="H15212" s="2">
        <f t="shared" si="4047"/>
        <v>0.66269101498432104</v>
      </c>
      <c r="L15212" s="20">
        <f t="shared" si="4034"/>
        <v>0.66279190644980801</v>
      </c>
      <c r="M15212">
        <f t="shared" si="4035"/>
        <v>3.252764824582431E-3</v>
      </c>
      <c r="P15212" s="18">
        <f t="shared" si="4036"/>
        <v>0.66269362290492007</v>
      </c>
      <c r="Q15212">
        <f t="shared" si="4037"/>
        <v>6.8012498508411161E-12</v>
      </c>
      <c r="S15212" s="21">
        <f t="shared" si="4038"/>
        <v>23.928590565830319</v>
      </c>
      <c r="T15212">
        <f t="shared" si="4039"/>
        <v>1.0308308187194024E-8</v>
      </c>
      <c r="Z15212" s="15">
        <f t="shared" si="4040"/>
        <v>0.66358175765157923</v>
      </c>
      <c r="AA15212">
        <f t="shared" si="4041"/>
        <v>7.9342249927424003E-7</v>
      </c>
      <c r="AF15212" s="3">
        <f t="shared" si="4032"/>
        <v>0.66368293166401382</v>
      </c>
      <c r="AH15212">
        <f t="shared" si="4042"/>
        <v>1598.1500000003009</v>
      </c>
      <c r="AI15212">
        <f t="shared" si="4043"/>
        <v>23.928489035991419</v>
      </c>
      <c r="AJ15212" s="5">
        <f t="shared" si="4044"/>
        <v>23.963166840040607</v>
      </c>
      <c r="AK15212">
        <f t="shared" si="4045"/>
        <v>1.202550093673908E-3</v>
      </c>
    </row>
    <row r="15213" spans="1:37" x14ac:dyDescent="0.25">
      <c r="A15213" s="1">
        <v>1598.250000000301</v>
      </c>
      <c r="B15213">
        <v>23.93013854207058</v>
      </c>
      <c r="D15213">
        <f t="shared" si="4033"/>
        <v>0.60579871759129489</v>
      </c>
      <c r="E15213">
        <f t="shared" si="4031"/>
        <v>0.66273338460618425</v>
      </c>
      <c r="G15213">
        <f t="shared" si="4046"/>
        <v>0.60579871759129489</v>
      </c>
      <c r="H15213" s="2">
        <f t="shared" si="4047"/>
        <v>0.66273338460618425</v>
      </c>
      <c r="L15213" s="20">
        <f t="shared" si="4034"/>
        <v>0.66283426988546168</v>
      </c>
      <c r="M15213">
        <f t="shared" si="4035"/>
        <v>3.2530542255006347E-3</v>
      </c>
      <c r="P15213" s="18">
        <f t="shared" si="4036"/>
        <v>0.66273599239857184</v>
      </c>
      <c r="Q15213">
        <f t="shared" si="4037"/>
        <v>6.8005811367608414E-12</v>
      </c>
      <c r="S15213" s="21">
        <f t="shared" si="4038"/>
        <v>23.930240066918039</v>
      </c>
      <c r="T15213">
        <f t="shared" si="4039"/>
        <v>1.0307294651519168E-8</v>
      </c>
      <c r="Z15213" s="15">
        <f t="shared" si="4040"/>
        <v>0.66362424595819514</v>
      </c>
      <c r="AA15213">
        <f t="shared" si="4041"/>
        <v>7.9363394850666273E-7</v>
      </c>
      <c r="AF15213" s="3">
        <f t="shared" si="4032"/>
        <v>0.66372541366897209</v>
      </c>
      <c r="AH15213">
        <f t="shared" si="4042"/>
        <v>1598.250000000301</v>
      </c>
      <c r="AI15213">
        <f t="shared" si="4043"/>
        <v>23.93013854207058</v>
      </c>
      <c r="AJ15213" s="5">
        <f t="shared" si="4044"/>
        <v>23.964820966676019</v>
      </c>
      <c r="AK15213">
        <f t="shared" si="4045"/>
        <v>1.2028705765119545E-3</v>
      </c>
    </row>
    <row r="15214" spans="1:37" x14ac:dyDescent="0.25">
      <c r="A15214" s="1">
        <v>1598.350000000301</v>
      </c>
      <c r="B15214">
        <v>23.931787987839659</v>
      </c>
      <c r="D15214">
        <f t="shared" si="4033"/>
        <v>0.60583854394837799</v>
      </c>
      <c r="E15214">
        <f t="shared" si="4031"/>
        <v>0.66277575267890776</v>
      </c>
      <c r="G15214">
        <f t="shared" si="4046"/>
        <v>0.60583854394837799</v>
      </c>
      <c r="H15214" s="2">
        <f t="shared" si="4047"/>
        <v>0.66277575267890776</v>
      </c>
      <c r="L15214" s="20">
        <f t="shared" si="4034"/>
        <v>0.66287663177057254</v>
      </c>
      <c r="M15214">
        <f t="shared" si="4035"/>
        <v>3.253343462412378E-3</v>
      </c>
      <c r="P15214" s="18">
        <f t="shared" si="4036"/>
        <v>0.66277836034303195</v>
      </c>
      <c r="Q15214">
        <f t="shared" si="4037"/>
        <v>6.7999121845766047E-12</v>
      </c>
      <c r="S15214" s="21">
        <f t="shared" si="4038"/>
        <v>23.931889507693654</v>
      </c>
      <c r="T15214">
        <f t="shared" si="4039"/>
        <v>1.0306280755229723E-8</v>
      </c>
      <c r="Z15214" s="15">
        <f t="shared" si="4040"/>
        <v>0.66366673267012688</v>
      </c>
      <c r="AA15214">
        <f t="shared" si="4041"/>
        <v>7.9384534475282444E-7</v>
      </c>
      <c r="AF15214" s="3">
        <f t="shared" si="4032"/>
        <v>0.66376789407783643</v>
      </c>
      <c r="AH15214">
        <f t="shared" si="4042"/>
        <v>1598.350000000301</v>
      </c>
      <c r="AI15214">
        <f t="shared" si="4043"/>
        <v>23.931787987839659</v>
      </c>
      <c r="AJ15214" s="5">
        <f t="shared" si="4044"/>
        <v>23.966475031228239</v>
      </c>
      <c r="AK15214">
        <f t="shared" si="4045"/>
        <v>1.2031909790412142E-3</v>
      </c>
    </row>
    <row r="15215" spans="1:37" x14ac:dyDescent="0.25">
      <c r="A15215" s="1">
        <v>1598.4500000003011</v>
      </c>
      <c r="B15215">
        <v>23.933437373298119</v>
      </c>
      <c r="D15215">
        <f t="shared" si="4033"/>
        <v>0.60587837030546121</v>
      </c>
      <c r="E15215">
        <f t="shared" si="4031"/>
        <v>0.66281811920247768</v>
      </c>
      <c r="G15215">
        <f t="shared" si="4046"/>
        <v>0.60587837030546121</v>
      </c>
      <c r="H15215" s="2">
        <f t="shared" si="4047"/>
        <v>0.66281811920247768</v>
      </c>
      <c r="L15215" s="20">
        <f t="shared" si="4034"/>
        <v>0.66291899210511573</v>
      </c>
      <c r="M15215">
        <f t="shared" si="4035"/>
        <v>3.2536325352912226E-3</v>
      </c>
      <c r="P15215" s="18">
        <f t="shared" si="4036"/>
        <v>0.66282072673828651</v>
      </c>
      <c r="Q15215">
        <f t="shared" si="4037"/>
        <v>6.799242994328391E-12</v>
      </c>
      <c r="S15215" s="21">
        <f t="shared" si="4038"/>
        <v>23.933538888156622</v>
      </c>
      <c r="T15215">
        <f t="shared" si="4039"/>
        <v>1.0305266496943645E-8</v>
      </c>
      <c r="Z15215" s="15">
        <f t="shared" si="4040"/>
        <v>0.66370921778735625</v>
      </c>
      <c r="AA15215">
        <f t="shared" si="4041"/>
        <v>7.9405668797258838E-7</v>
      </c>
      <c r="AF15215" s="3">
        <f t="shared" si="4032"/>
        <v>0.66381037289057976</v>
      </c>
      <c r="AH15215">
        <f t="shared" si="4042"/>
        <v>1598.4500000003013</v>
      </c>
      <c r="AI15215">
        <f t="shared" si="4043"/>
        <v>23.933437373298119</v>
      </c>
      <c r="AJ15215" s="5">
        <f t="shared" si="4044"/>
        <v>23.968129033696563</v>
      </c>
      <c r="AK15215">
        <f t="shared" si="4045"/>
        <v>1.2035113012009648E-3</v>
      </c>
    </row>
    <row r="15216" spans="1:37" x14ac:dyDescent="0.25">
      <c r="A15216" s="1">
        <v>1598.550000000301</v>
      </c>
      <c r="B15216">
        <v>23.935086698445449</v>
      </c>
      <c r="D15216">
        <f t="shared" si="4033"/>
        <v>0.60591819666254421</v>
      </c>
      <c r="E15216">
        <f t="shared" si="4031"/>
        <v>0.66286048417688104</v>
      </c>
      <c r="G15216">
        <f t="shared" si="4046"/>
        <v>0.60591819666254421</v>
      </c>
      <c r="H15216" s="2">
        <f t="shared" si="4047"/>
        <v>0.66286048417688104</v>
      </c>
      <c r="L15216" s="20">
        <f t="shared" si="4034"/>
        <v>0.66296135088909125</v>
      </c>
      <c r="M15216">
        <f t="shared" si="4035"/>
        <v>3.2539214441136321E-3</v>
      </c>
      <c r="P15216" s="18">
        <f t="shared" si="4036"/>
        <v>0.66286309158432277</v>
      </c>
      <c r="Q15216">
        <f t="shared" si="4037"/>
        <v>6.798573567214126E-12</v>
      </c>
      <c r="S15216" s="21">
        <f t="shared" si="4038"/>
        <v>23.93518820830645</v>
      </c>
      <c r="T15216">
        <f t="shared" si="4039"/>
        <v>1.030425188032809E-8</v>
      </c>
      <c r="Z15216" s="15">
        <f t="shared" si="4040"/>
        <v>0.66375170130986816</v>
      </c>
      <c r="AA15216">
        <f t="shared" si="4041"/>
        <v>7.9426797812978371E-7</v>
      </c>
      <c r="AF15216" s="3">
        <f t="shared" si="4032"/>
        <v>0.66385285010719874</v>
      </c>
      <c r="AH15216">
        <f t="shared" si="4042"/>
        <v>1598.550000000301</v>
      </c>
      <c r="AI15216">
        <f t="shared" si="4043"/>
        <v>23.935086698445446</v>
      </c>
      <c r="AJ15216" s="5">
        <f t="shared" si="4044"/>
        <v>23.969782974080402</v>
      </c>
      <c r="AK15216">
        <f t="shared" si="4045"/>
        <v>1.2038315429369051E-3</v>
      </c>
    </row>
    <row r="15217" spans="1:37" x14ac:dyDescent="0.25">
      <c r="A15217" s="1">
        <v>1598.650000000302</v>
      </c>
      <c r="B15217">
        <v>23.936735963281151</v>
      </c>
      <c r="D15217">
        <f t="shared" si="4033"/>
        <v>0.60595802301962776</v>
      </c>
      <c r="E15217">
        <f t="shared" si="4031"/>
        <v>0.66290284760210505</v>
      </c>
      <c r="G15217">
        <f t="shared" si="4046"/>
        <v>0.60595802301962776</v>
      </c>
      <c r="H15217" s="2">
        <f t="shared" si="4047"/>
        <v>0.66290284760210505</v>
      </c>
      <c r="L15217" s="20">
        <f t="shared" si="4034"/>
        <v>0.66300370812247067</v>
      </c>
      <c r="M15217">
        <f t="shared" si="4035"/>
        <v>3.2542101888527139E-3</v>
      </c>
      <c r="P15217" s="18">
        <f t="shared" si="4036"/>
        <v>0.66290545488112773</v>
      </c>
      <c r="Q15217">
        <f t="shared" si="4037"/>
        <v>6.7979039021157917E-12</v>
      </c>
      <c r="S15217" s="21">
        <f t="shared" si="4038"/>
        <v>23.936837468142627</v>
      </c>
      <c r="T15217">
        <f t="shared" si="4039"/>
        <v>1.0303236903279646E-8</v>
      </c>
      <c r="Z15217" s="15">
        <f t="shared" si="4040"/>
        <v>0.66379418323764749</v>
      </c>
      <c r="AA15217">
        <f t="shared" si="4041"/>
        <v>7.9447921518785451E-7</v>
      </c>
      <c r="AF15217" s="3">
        <f t="shared" si="4032"/>
        <v>0.66389532572766341</v>
      </c>
      <c r="AH15217">
        <f t="shared" si="4042"/>
        <v>1598.650000000302</v>
      </c>
      <c r="AI15217">
        <f t="shared" si="4043"/>
        <v>23.936735963281151</v>
      </c>
      <c r="AJ15217" s="5">
        <f t="shared" si="4044"/>
        <v>23.971436852379171</v>
      </c>
      <c r="AK15217">
        <f t="shared" si="4045"/>
        <v>1.2041517041930249E-3</v>
      </c>
    </row>
    <row r="15218" spans="1:37" x14ac:dyDescent="0.25">
      <c r="A15218" s="1">
        <v>1598.750000000301</v>
      </c>
      <c r="B15218">
        <v>23.9383851678047</v>
      </c>
      <c r="D15218">
        <f t="shared" si="4033"/>
        <v>0.60599784937671053</v>
      </c>
      <c r="E15218">
        <f t="shared" si="4031"/>
        <v>0.66294520947813607</v>
      </c>
      <c r="G15218">
        <f t="shared" si="4046"/>
        <v>0.60599784937671053</v>
      </c>
      <c r="H15218" s="2">
        <f t="shared" si="4047"/>
        <v>0.66294520947813607</v>
      </c>
      <c r="L15218" s="20">
        <f t="shared" si="4034"/>
        <v>0.66304606380525399</v>
      </c>
      <c r="M15218">
        <f t="shared" si="4035"/>
        <v>3.2544987694850748E-3</v>
      </c>
      <c r="P15218" s="18">
        <f t="shared" si="4036"/>
        <v>0.66294781662868796</v>
      </c>
      <c r="Q15218">
        <f t="shared" si="4037"/>
        <v>6.7972340002312297E-12</v>
      </c>
      <c r="S15218" s="21">
        <f t="shared" si="4038"/>
        <v>23.938486667664634</v>
      </c>
      <c r="T15218">
        <f t="shared" si="4039"/>
        <v>1.0302221566580153E-8</v>
      </c>
      <c r="Z15218" s="15">
        <f t="shared" si="4040"/>
        <v>0.66383666357067805</v>
      </c>
      <c r="AA15218">
        <f t="shared" si="4041"/>
        <v>7.94690399109859E-7</v>
      </c>
      <c r="AF15218" s="3">
        <f t="shared" si="4032"/>
        <v>0.66393779975197043</v>
      </c>
      <c r="AH15218">
        <f t="shared" si="4042"/>
        <v>1598.7500000003013</v>
      </c>
      <c r="AI15218">
        <f t="shared" si="4043"/>
        <v>23.9383851678047</v>
      </c>
      <c r="AJ15218" s="5">
        <f t="shared" si="4044"/>
        <v>23.973090668592231</v>
      </c>
      <c r="AK15218">
        <f t="shared" si="4045"/>
        <v>1.2044717849133291E-3</v>
      </c>
    </row>
    <row r="15219" spans="1:37" x14ac:dyDescent="0.25">
      <c r="A15219" s="1">
        <v>1598.850000000301</v>
      </c>
      <c r="B15219">
        <v>23.94003431201557</v>
      </c>
      <c r="D15219">
        <f t="shared" si="4033"/>
        <v>0.60603767573379352</v>
      </c>
      <c r="E15219">
        <f t="shared" si="4031"/>
        <v>0.66298756980496065</v>
      </c>
      <c r="G15219">
        <f t="shared" si="4046"/>
        <v>0.60603767573379352</v>
      </c>
      <c r="H15219" s="2">
        <f t="shared" si="4047"/>
        <v>0.66298756980496065</v>
      </c>
      <c r="L15219" s="20">
        <f t="shared" si="4034"/>
        <v>0.66308841793743056</v>
      </c>
      <c r="M15219">
        <f t="shared" si="4035"/>
        <v>3.2547871859858525E-3</v>
      </c>
      <c r="P15219" s="18">
        <f t="shared" si="4036"/>
        <v>0.66299017682698991</v>
      </c>
      <c r="Q15219">
        <f t="shared" si="4037"/>
        <v>6.7965638610214462E-12</v>
      </c>
      <c r="S15219" s="21">
        <f t="shared" si="4038"/>
        <v>23.940135806871947</v>
      </c>
      <c r="T15219">
        <f t="shared" si="4039"/>
        <v>1.0301205871011332E-8</v>
      </c>
      <c r="Z15219" s="15">
        <f t="shared" si="4040"/>
        <v>0.66387914230894407</v>
      </c>
      <c r="AA15219">
        <f t="shared" si="4041"/>
        <v>7.949015298592614E-7</v>
      </c>
      <c r="AF15219" s="3">
        <f t="shared" si="4032"/>
        <v>0.66398027218010824</v>
      </c>
      <c r="AH15219">
        <f t="shared" si="4042"/>
        <v>1598.850000000301</v>
      </c>
      <c r="AI15219">
        <f t="shared" si="4043"/>
        <v>23.94003431201557</v>
      </c>
      <c r="AJ15219" s="5">
        <f t="shared" si="4044"/>
        <v>23.974744422718977</v>
      </c>
      <c r="AK15219">
        <f t="shared" si="4045"/>
        <v>1.2047917850428241E-3</v>
      </c>
    </row>
    <row r="15220" spans="1:37" x14ac:dyDescent="0.25">
      <c r="A15220" s="1">
        <v>1598.9500000003011</v>
      </c>
      <c r="B15220">
        <v>23.941683395913241</v>
      </c>
      <c r="D15220">
        <f t="shared" si="4033"/>
        <v>0.60607750209087674</v>
      </c>
      <c r="E15220">
        <f t="shared" si="4031"/>
        <v>0.66302992858256549</v>
      </c>
      <c r="G15220">
        <f t="shared" si="4046"/>
        <v>0.60607750209087674</v>
      </c>
      <c r="H15220" s="2">
        <f t="shared" si="4047"/>
        <v>0.66302992858256549</v>
      </c>
      <c r="L15220" s="20">
        <f t="shared" si="4034"/>
        <v>0.66313077051897196</v>
      </c>
      <c r="M15220">
        <f t="shared" si="4035"/>
        <v>3.2550754383282865E-3</v>
      </c>
      <c r="P15220" s="18">
        <f t="shared" si="4036"/>
        <v>0.66303253547602004</v>
      </c>
      <c r="Q15220">
        <f t="shared" si="4037"/>
        <v>6.7958934833687272E-12</v>
      </c>
      <c r="S15220" s="21">
        <f t="shared" si="4038"/>
        <v>23.941784885764029</v>
      </c>
      <c r="T15220">
        <f t="shared" si="4039"/>
        <v>1.0300189813028012E-8</v>
      </c>
      <c r="Z15220" s="15">
        <f t="shared" si="4040"/>
        <v>0.66392161945242845</v>
      </c>
      <c r="AA15220">
        <f t="shared" si="4041"/>
        <v>7.9511260739696221E-7</v>
      </c>
      <c r="AF15220" s="3">
        <f t="shared" si="4032"/>
        <v>0.66402274301204356</v>
      </c>
      <c r="AH15220">
        <f t="shared" si="4042"/>
        <v>1598.9500000003011</v>
      </c>
      <c r="AI15220">
        <f t="shared" si="4043"/>
        <v>23.941683395913238</v>
      </c>
      <c r="AJ15220" s="5">
        <f t="shared" si="4044"/>
        <v>23.976398114758737</v>
      </c>
      <c r="AK15220">
        <f t="shared" si="4045"/>
        <v>1.2051117045220922E-3</v>
      </c>
    </row>
    <row r="15221" spans="1:37" x14ac:dyDescent="0.25">
      <c r="A15221" s="1">
        <v>1599.0500000003019</v>
      </c>
      <c r="B15221">
        <v>23.943332419497231</v>
      </c>
      <c r="D15221">
        <f t="shared" si="4033"/>
        <v>0.60611732844796018</v>
      </c>
      <c r="E15221">
        <f t="shared" si="4031"/>
        <v>0.66307228581093824</v>
      </c>
      <c r="G15221">
        <f t="shared" si="4046"/>
        <v>0.60611732844796018</v>
      </c>
      <c r="H15221" s="2">
        <f t="shared" si="4047"/>
        <v>0.66307228581093824</v>
      </c>
      <c r="L15221" s="20">
        <f t="shared" si="4034"/>
        <v>0.66317312154988173</v>
      </c>
      <c r="M15221">
        <f t="shared" si="4035"/>
        <v>3.2553635264892787E-3</v>
      </c>
      <c r="P15221" s="18">
        <f t="shared" si="4036"/>
        <v>0.66307489257576624</v>
      </c>
      <c r="Q15221">
        <f t="shared" si="4037"/>
        <v>6.7952228684708795E-12</v>
      </c>
      <c r="S15221" s="21">
        <f t="shared" si="4038"/>
        <v>23.94343390434042</v>
      </c>
      <c r="T15221">
        <f t="shared" si="4039"/>
        <v>1.0299173397017788E-8</v>
      </c>
      <c r="Z15221" s="15">
        <f t="shared" si="4040"/>
        <v>0.66396409500111675</v>
      </c>
      <c r="AA15221">
        <f t="shared" si="4041"/>
        <v>7.9532363168684133E-7</v>
      </c>
      <c r="AF15221" s="3">
        <f t="shared" si="4032"/>
        <v>0.66406521224777748</v>
      </c>
      <c r="AH15221">
        <f t="shared" si="4042"/>
        <v>1599.0500000003019</v>
      </c>
      <c r="AI15221">
        <f t="shared" si="4043"/>
        <v>23.943332419497231</v>
      </c>
      <c r="AJ15221" s="5">
        <f t="shared" si="4044"/>
        <v>23.978051744710953</v>
      </c>
      <c r="AK15221">
        <f t="shared" si="4045"/>
        <v>1.2054315432961696E-3</v>
      </c>
    </row>
    <row r="15222" spans="1:37" x14ac:dyDescent="0.25">
      <c r="A15222" s="1">
        <v>1599.150000000302</v>
      </c>
      <c r="B15222">
        <v>23.944981382767001</v>
      </c>
      <c r="D15222">
        <f t="shared" si="4033"/>
        <v>0.60615715480504329</v>
      </c>
      <c r="E15222">
        <f t="shared" si="4031"/>
        <v>0.66311464149006494</v>
      </c>
      <c r="G15222">
        <f t="shared" si="4046"/>
        <v>0.60615715480504329</v>
      </c>
      <c r="H15222" s="2">
        <f t="shared" si="4047"/>
        <v>0.66311464149006494</v>
      </c>
      <c r="L15222" s="20">
        <f t="shared" si="4034"/>
        <v>0.66321547103013145</v>
      </c>
      <c r="M15222">
        <f t="shared" si="4035"/>
        <v>3.2556514504421597E-3</v>
      </c>
      <c r="P15222" s="18">
        <f t="shared" si="4036"/>
        <v>0.66311724812621475</v>
      </c>
      <c r="Q15222">
        <f t="shared" si="4037"/>
        <v>6.7945520175254941E-12</v>
      </c>
      <c r="S15222" s="21">
        <f t="shared" si="4038"/>
        <v>23.945082862600575</v>
      </c>
      <c r="T15222">
        <f t="shared" si="4039"/>
        <v>1.0298156622320017E-8</v>
      </c>
      <c r="Z15222" s="15">
        <f t="shared" si="4040"/>
        <v>0.66400656895499299</v>
      </c>
      <c r="AA15222">
        <f t="shared" si="4041"/>
        <v>7.9553460269298698E-7</v>
      </c>
      <c r="AF15222" s="3">
        <f t="shared" si="4032"/>
        <v>0.66410767988728003</v>
      </c>
      <c r="AH15222">
        <f t="shared" si="4042"/>
        <v>1599.150000000302</v>
      </c>
      <c r="AI15222">
        <f t="shared" si="4043"/>
        <v>23.944981382767001</v>
      </c>
      <c r="AJ15222" s="5">
        <f t="shared" si="4044"/>
        <v>23.979705312575</v>
      </c>
      <c r="AK15222">
        <f t="shared" si="4045"/>
        <v>1.2057513013108484E-3</v>
      </c>
    </row>
    <row r="15223" spans="1:37" x14ac:dyDescent="0.25">
      <c r="A15223" s="1">
        <v>1599.250000000301</v>
      </c>
      <c r="B15223">
        <v>23.946630285722051</v>
      </c>
      <c r="D15223">
        <f t="shared" si="4033"/>
        <v>0.60619698116212606</v>
      </c>
      <c r="E15223">
        <f t="shared" si="4031"/>
        <v>0.6631569956199328</v>
      </c>
      <c r="G15223">
        <f t="shared" si="4046"/>
        <v>0.60619698116212606</v>
      </c>
      <c r="H15223" s="2">
        <f t="shared" si="4047"/>
        <v>0.6631569956199328</v>
      </c>
      <c r="L15223" s="20">
        <f t="shared" si="4034"/>
        <v>0.66325781895971758</v>
      </c>
      <c r="M15223">
        <f t="shared" si="4035"/>
        <v>3.2559392101630495E-3</v>
      </c>
      <c r="P15223" s="18">
        <f t="shared" si="4036"/>
        <v>0.66315960212735259</v>
      </c>
      <c r="Q15223">
        <f t="shared" si="4037"/>
        <v>6.7938809294149096E-12</v>
      </c>
      <c r="S15223" s="21">
        <f t="shared" si="4038"/>
        <v>23.946731760543994</v>
      </c>
      <c r="T15223">
        <f t="shared" si="4039"/>
        <v>1.0297139488274228E-8</v>
      </c>
      <c r="Z15223" s="15">
        <f t="shared" si="4040"/>
        <v>0.66404904131404074</v>
      </c>
      <c r="AA15223">
        <f t="shared" si="4041"/>
        <v>7.957455203765267E-7</v>
      </c>
      <c r="AF15223" s="3">
        <f t="shared" si="4032"/>
        <v>0.66415014593054522</v>
      </c>
      <c r="AH15223">
        <f t="shared" si="4042"/>
        <v>1599.250000000301</v>
      </c>
      <c r="AI15223">
        <f t="shared" si="4043"/>
        <v>23.946630285722051</v>
      </c>
      <c r="AJ15223" s="5">
        <f t="shared" si="4044"/>
        <v>23.981358818350241</v>
      </c>
      <c r="AK15223">
        <f t="shared" si="4045"/>
        <v>1.2060709785072482E-3</v>
      </c>
    </row>
    <row r="15224" spans="1:37" x14ac:dyDescent="0.25">
      <c r="A15224" s="1">
        <v>1599.350000000301</v>
      </c>
      <c r="B15224">
        <v>23.948279128361861</v>
      </c>
      <c r="D15224">
        <f t="shared" si="4033"/>
        <v>0.60623680751920905</v>
      </c>
      <c r="E15224">
        <f t="shared" si="4031"/>
        <v>0.66319934820052839</v>
      </c>
      <c r="G15224">
        <f t="shared" si="4046"/>
        <v>0.60623680751920905</v>
      </c>
      <c r="H15224" s="2">
        <f t="shared" si="4047"/>
        <v>0.66319934820052839</v>
      </c>
      <c r="L15224" s="20">
        <f t="shared" si="4034"/>
        <v>0.66330016533863301</v>
      </c>
      <c r="M15224">
        <f t="shared" si="4035"/>
        <v>3.2562268056276129E-3</v>
      </c>
      <c r="P15224" s="18">
        <f t="shared" si="4036"/>
        <v>0.66320195457916609</v>
      </c>
      <c r="Q15224">
        <f t="shared" si="4037"/>
        <v>6.7932096030217058E-12</v>
      </c>
      <c r="S15224" s="21">
        <f t="shared" si="4038"/>
        <v>23.948380598170143</v>
      </c>
      <c r="T15224">
        <f t="shared" si="4039"/>
        <v>1.0296121992778137E-8</v>
      </c>
      <c r="Z15224" s="15">
        <f t="shared" si="4040"/>
        <v>0.66409151207824535</v>
      </c>
      <c r="AA15224">
        <f t="shared" si="4041"/>
        <v>7.9595638470295566E-7</v>
      </c>
      <c r="AF15224" s="3">
        <f t="shared" si="4032"/>
        <v>0.66419261037756283</v>
      </c>
      <c r="AH15224">
        <f t="shared" si="4042"/>
        <v>1599.350000000301</v>
      </c>
      <c r="AI15224">
        <f t="shared" si="4043"/>
        <v>23.948279128361861</v>
      </c>
      <c r="AJ15224" s="5">
        <f t="shared" si="4044"/>
        <v>23.983012262036105</v>
      </c>
      <c r="AK15224">
        <f t="shared" si="4045"/>
        <v>1.2063905748329194E-3</v>
      </c>
    </row>
    <row r="15225" spans="1:37" x14ac:dyDescent="0.25">
      <c r="A15225" s="1">
        <v>1599.450000000302</v>
      </c>
      <c r="B15225">
        <v>23.949927910685929</v>
      </c>
      <c r="D15225">
        <f t="shared" si="4033"/>
        <v>0.6062766338762926</v>
      </c>
      <c r="E15225">
        <f t="shared" si="4031"/>
        <v>0.66324169923183895</v>
      </c>
      <c r="G15225">
        <f t="shared" si="4046"/>
        <v>0.6062766338762926</v>
      </c>
      <c r="H15225" s="2">
        <f t="shared" si="4047"/>
        <v>0.66324169923183895</v>
      </c>
      <c r="L15225" s="20">
        <f t="shared" si="4034"/>
        <v>0.66334251016684576</v>
      </c>
      <c r="M15225">
        <f t="shared" si="4035"/>
        <v>3.2565142368087166E-3</v>
      </c>
      <c r="P15225" s="18">
        <f t="shared" si="4036"/>
        <v>0.66324430548164282</v>
      </c>
      <c r="Q15225">
        <f t="shared" si="4037"/>
        <v>6.7925380401222281E-12</v>
      </c>
      <c r="S15225" s="21">
        <f t="shared" si="4038"/>
        <v>23.950029375478536</v>
      </c>
      <c r="T15225">
        <f t="shared" si="4039"/>
        <v>1.0295104138776572E-8</v>
      </c>
      <c r="Z15225" s="15">
        <f t="shared" si="4040"/>
        <v>0.66413398124758949</v>
      </c>
      <c r="AA15225">
        <f t="shared" si="4041"/>
        <v>7.9616719563183618E-7</v>
      </c>
      <c r="AF15225" s="3">
        <f t="shared" si="4032"/>
        <v>0.66423507322829711</v>
      </c>
      <c r="AH15225">
        <f t="shared" si="4042"/>
        <v>1599.450000000302</v>
      </c>
      <c r="AI15225">
        <f t="shared" si="4043"/>
        <v>23.949927910685929</v>
      </c>
      <c r="AJ15225" s="5">
        <f t="shared" si="4044"/>
        <v>23.984665643631914</v>
      </c>
      <c r="AK15225">
        <f t="shared" si="4045"/>
        <v>1.2067100902265432E-3</v>
      </c>
    </row>
    <row r="15226" spans="1:37" x14ac:dyDescent="0.25">
      <c r="A15226" s="1">
        <v>1599.5500000003019</v>
      </c>
      <c r="B15226">
        <v>23.95157663269374</v>
      </c>
      <c r="D15226">
        <f t="shared" si="4033"/>
        <v>0.60631646023337571</v>
      </c>
      <c r="E15226">
        <f t="shared" si="4031"/>
        <v>0.66328404871385127</v>
      </c>
      <c r="G15226">
        <f t="shared" si="4046"/>
        <v>0.60631646023337571</v>
      </c>
      <c r="H15226" s="2">
        <f t="shared" si="4047"/>
        <v>0.66328404871385127</v>
      </c>
      <c r="L15226" s="20">
        <f t="shared" si="4034"/>
        <v>0.66338485344435938</v>
      </c>
      <c r="M15226">
        <f t="shared" si="4035"/>
        <v>3.2568015036834471E-3</v>
      </c>
      <c r="P15226" s="18">
        <f t="shared" si="4036"/>
        <v>0.66328665483476934</v>
      </c>
      <c r="Q15226">
        <f t="shared" si="4037"/>
        <v>6.7918662395991179E-12</v>
      </c>
      <c r="S15226" s="21">
        <f t="shared" si="4038"/>
        <v>23.951678092468654</v>
      </c>
      <c r="T15226">
        <f t="shared" si="4039"/>
        <v>1.0294085925609241E-8</v>
      </c>
      <c r="Z15226" s="15">
        <f t="shared" si="4040"/>
        <v>0.66417644882205917</v>
      </c>
      <c r="AA15226">
        <f t="shared" si="4041"/>
        <v>7.9637795312947605E-7</v>
      </c>
      <c r="AF15226" s="3">
        <f t="shared" si="4032"/>
        <v>0.66427753448275051</v>
      </c>
      <c r="AH15226">
        <f t="shared" si="4042"/>
        <v>1599.5500000003019</v>
      </c>
      <c r="AI15226">
        <f t="shared" si="4043"/>
        <v>23.951576632693744</v>
      </c>
      <c r="AJ15226" s="5">
        <f t="shared" si="4044"/>
        <v>23.98631896313713</v>
      </c>
      <c r="AK15226">
        <f t="shared" si="4045"/>
        <v>1.2070295246374282E-3</v>
      </c>
    </row>
    <row r="15227" spans="1:37" x14ac:dyDescent="0.25">
      <c r="A15227" s="1">
        <v>1599.650000000302</v>
      </c>
      <c r="B15227">
        <v>23.95322529438479</v>
      </c>
      <c r="D15227">
        <f t="shared" si="4033"/>
        <v>0.60635628659045882</v>
      </c>
      <c r="E15227">
        <f t="shared" si="4031"/>
        <v>0.66332639664655224</v>
      </c>
      <c r="G15227">
        <f t="shared" si="4046"/>
        <v>0.60635628659045882</v>
      </c>
      <c r="H15227" s="2">
        <f t="shared" si="4047"/>
        <v>0.66332639664655224</v>
      </c>
      <c r="L15227" s="20">
        <f t="shared" si="4034"/>
        <v>0.66342719517116322</v>
      </c>
      <c r="M15227">
        <f t="shared" si="4035"/>
        <v>3.2570886062271197E-3</v>
      </c>
      <c r="P15227" s="18">
        <f t="shared" si="4036"/>
        <v>0.66332900263853256</v>
      </c>
      <c r="Q15227">
        <f t="shared" si="4037"/>
        <v>6.7911942014925572E-12</v>
      </c>
      <c r="S15227" s="21">
        <f t="shared" si="4038"/>
        <v>23.953326749139986</v>
      </c>
      <c r="T15227">
        <f t="shared" si="4039"/>
        <v>1.0293067351895134E-8</v>
      </c>
      <c r="Z15227" s="15">
        <f t="shared" si="4040"/>
        <v>0.66421891480163686</v>
      </c>
      <c r="AA15227">
        <f t="shared" si="4041"/>
        <v>7.9658865715565486E-7</v>
      </c>
      <c r="AF15227" s="3">
        <f t="shared" si="4032"/>
        <v>0.66431999414090992</v>
      </c>
      <c r="AH15227">
        <f t="shared" si="4042"/>
        <v>1599.650000000302</v>
      </c>
      <c r="AI15227">
        <f t="shared" si="4043"/>
        <v>23.953225294384794</v>
      </c>
      <c r="AJ15227" s="5">
        <f t="shared" si="4044"/>
        <v>23.987972220551061</v>
      </c>
      <c r="AK15227">
        <f t="shared" si="4045"/>
        <v>1.2073488780040382E-3</v>
      </c>
    </row>
    <row r="15228" spans="1:37" x14ac:dyDescent="0.25">
      <c r="A15228" s="1">
        <v>1599.750000000301</v>
      </c>
      <c r="B15228">
        <v>23.954873895758571</v>
      </c>
      <c r="D15228">
        <f t="shared" si="4033"/>
        <v>0.60639611294754159</v>
      </c>
      <c r="E15228">
        <f t="shared" si="4031"/>
        <v>0.66336874302992876</v>
      </c>
      <c r="G15228">
        <f t="shared" si="4046"/>
        <v>0.60639611294754159</v>
      </c>
      <c r="H15228" s="2">
        <f t="shared" si="4047"/>
        <v>0.66336874302992876</v>
      </c>
      <c r="L15228" s="20">
        <f t="shared" si="4034"/>
        <v>0.66346953534722175</v>
      </c>
      <c r="M15228">
        <f t="shared" si="4035"/>
        <v>3.2573755444123133E-3</v>
      </c>
      <c r="P15228" s="18">
        <f t="shared" si="4036"/>
        <v>0.66337134889291971</v>
      </c>
      <c r="Q15228">
        <f t="shared" si="4037"/>
        <v>6.7905219275785941E-12</v>
      </c>
      <c r="S15228" s="21">
        <f t="shared" si="4038"/>
        <v>23.954975345492034</v>
      </c>
      <c r="T15228">
        <f t="shared" si="4039"/>
        <v>1.0292048419857779E-8</v>
      </c>
      <c r="Z15228" s="15">
        <f t="shared" si="4040"/>
        <v>0.66426137918630856</v>
      </c>
      <c r="AA15228">
        <f t="shared" si="4041"/>
        <v>7.9679930767650315E-7</v>
      </c>
      <c r="AF15228" s="3">
        <f t="shared" si="4032"/>
        <v>0.66436245220273626</v>
      </c>
      <c r="AH15228">
        <f t="shared" si="4042"/>
        <v>1599.750000000301</v>
      </c>
      <c r="AI15228">
        <f t="shared" si="4043"/>
        <v>23.954873895758567</v>
      </c>
      <c r="AJ15228" s="5">
        <f t="shared" si="4044"/>
        <v>23.989625415873171</v>
      </c>
      <c r="AK15228">
        <f t="shared" si="4045"/>
        <v>1.2076681502757129E-3</v>
      </c>
    </row>
    <row r="15229" spans="1:37" x14ac:dyDescent="0.25">
      <c r="A15229" s="1">
        <v>1599.8500000003021</v>
      </c>
      <c r="B15229">
        <v>23.956522436814581</v>
      </c>
      <c r="D15229">
        <f t="shared" si="4033"/>
        <v>0.60643593930462514</v>
      </c>
      <c r="E15229">
        <f t="shared" si="4031"/>
        <v>0.6634110878639683</v>
      </c>
      <c r="G15229">
        <f t="shared" si="4046"/>
        <v>0.60643593930462514</v>
      </c>
      <c r="H15229" s="2">
        <f t="shared" si="4047"/>
        <v>0.6634110878639683</v>
      </c>
      <c r="L15229" s="20">
        <f t="shared" si="4034"/>
        <v>0.66351187397254918</v>
      </c>
      <c r="M15229">
        <f t="shared" si="4035"/>
        <v>3.2576623182171338E-3</v>
      </c>
      <c r="P15229" s="18">
        <f t="shared" si="4036"/>
        <v>0.66341369359791813</v>
      </c>
      <c r="Q15229">
        <f t="shared" si="4037"/>
        <v>6.7898494173185943E-12</v>
      </c>
      <c r="S15229" s="21">
        <f t="shared" si="4038"/>
        <v>23.956623881524305</v>
      </c>
      <c r="T15229">
        <f t="shared" si="4039"/>
        <v>1.0291029130999481E-8</v>
      </c>
      <c r="Z15229" s="15">
        <f t="shared" si="4040"/>
        <v>0.6643038419760583</v>
      </c>
      <c r="AA15229">
        <f t="shared" si="4041"/>
        <v>7.9700990465360353E-7</v>
      </c>
      <c r="AF15229" s="3">
        <f t="shared" si="4032"/>
        <v>0.66440490866824131</v>
      </c>
      <c r="AH15229">
        <f t="shared" si="4042"/>
        <v>1599.8500000003021</v>
      </c>
      <c r="AI15229">
        <f t="shared" si="4043"/>
        <v>23.956522436814581</v>
      </c>
      <c r="AJ15229" s="5">
        <f t="shared" si="4044"/>
        <v>23.991278549102834</v>
      </c>
      <c r="AK15229">
        <f t="shared" si="4045"/>
        <v>1.2079873413936616E-3</v>
      </c>
    </row>
    <row r="15230" spans="1:37" x14ac:dyDescent="0.25">
      <c r="A15230" s="1">
        <v>1599.950000000302</v>
      </c>
      <c r="B15230">
        <v>23.958170917552291</v>
      </c>
      <c r="D15230">
        <f t="shared" si="4033"/>
        <v>0.60647576566170813</v>
      </c>
      <c r="E15230">
        <f t="shared" si="4031"/>
        <v>0.66345343114865696</v>
      </c>
      <c r="G15230">
        <f t="shared" si="4046"/>
        <v>0.60647576566170813</v>
      </c>
      <c r="H15230" s="2">
        <f t="shared" si="4047"/>
        <v>0.66345343114865696</v>
      </c>
      <c r="L15230" s="20">
        <f t="shared" si="4034"/>
        <v>0.66355421104712065</v>
      </c>
      <c r="M15230">
        <f t="shared" si="4035"/>
        <v>3.2579489276155188E-3</v>
      </c>
      <c r="P15230" s="18">
        <f t="shared" si="4036"/>
        <v>0.66345603675351383</v>
      </c>
      <c r="Q15230">
        <f t="shared" si="4037"/>
        <v>6.7891766701740551E-12</v>
      </c>
      <c r="S15230" s="21">
        <f t="shared" si="4038"/>
        <v>23.958272357236254</v>
      </c>
      <c r="T15230">
        <f t="shared" si="4039"/>
        <v>1.0290009482497657E-8</v>
      </c>
      <c r="Z15230" s="15">
        <f t="shared" si="4040"/>
        <v>0.66434630317086918</v>
      </c>
      <c r="AA15230">
        <f t="shared" si="4041"/>
        <v>7.9722044804934096E-7</v>
      </c>
      <c r="AF15230" s="3">
        <f t="shared" si="4032"/>
        <v>0.66444736353739797</v>
      </c>
      <c r="AH15230">
        <f t="shared" si="4042"/>
        <v>1599.950000000302</v>
      </c>
      <c r="AI15230">
        <f t="shared" si="4043"/>
        <v>23.958170917552295</v>
      </c>
      <c r="AJ15230" s="5">
        <f t="shared" si="4044"/>
        <v>23.992931620239393</v>
      </c>
      <c r="AK15230">
        <f t="shared" si="4045"/>
        <v>1.2083064513008352E-3</v>
      </c>
    </row>
    <row r="15231" spans="1:37" x14ac:dyDescent="0.25">
      <c r="A15231" s="1">
        <v>1600.0500000003019</v>
      </c>
      <c r="B15231">
        <v>23.959819337971211</v>
      </c>
      <c r="D15231">
        <f t="shared" si="4033"/>
        <v>0.60651559201879124</v>
      </c>
      <c r="E15231">
        <f t="shared" si="4031"/>
        <v>0.6634957728839822</v>
      </c>
      <c r="G15231">
        <f t="shared" si="4046"/>
        <v>0.60651559201879124</v>
      </c>
      <c r="H15231" s="2">
        <f t="shared" si="4047"/>
        <v>0.6634957728839822</v>
      </c>
      <c r="L15231" s="20">
        <f t="shared" si="4034"/>
        <v>0.66359654657092193</v>
      </c>
      <c r="M15231">
        <f t="shared" si="4035"/>
        <v>3.2582353725824093E-3</v>
      </c>
      <c r="P15231" s="18">
        <f t="shared" si="4036"/>
        <v>0.66349837835969416</v>
      </c>
      <c r="Q15231">
        <f t="shared" si="4037"/>
        <v>6.7885036856066031E-12</v>
      </c>
      <c r="S15231" s="21">
        <f t="shared" si="4038"/>
        <v>23.959920772627388</v>
      </c>
      <c r="T15231">
        <f t="shared" si="4039"/>
        <v>1.0288989473692528E-8</v>
      </c>
      <c r="Z15231" s="15">
        <f t="shared" si="4040"/>
        <v>0.66438876277072767</v>
      </c>
      <c r="AA15231">
        <f t="shared" si="4041"/>
        <v>7.9743093782967933E-7</v>
      </c>
      <c r="AF15231" s="3">
        <f t="shared" si="4032"/>
        <v>0.6644898168101887</v>
      </c>
      <c r="AH15231">
        <f t="shared" si="4042"/>
        <v>1600.0500000003019</v>
      </c>
      <c r="AI15231">
        <f t="shared" si="4043"/>
        <v>23.959819337971211</v>
      </c>
      <c r="AJ15231" s="5">
        <f t="shared" si="4044"/>
        <v>23.994584629282322</v>
      </c>
      <c r="AK15231">
        <f t="shared" si="4045"/>
        <v>1.2086254799463755E-3</v>
      </c>
    </row>
    <row r="15232" spans="1:37" x14ac:dyDescent="0.25">
      <c r="A15232" s="1">
        <v>1600.150000000302</v>
      </c>
      <c r="B15232">
        <v>23.961467698070841</v>
      </c>
      <c r="D15232">
        <f t="shared" si="4033"/>
        <v>0.60655541837587446</v>
      </c>
      <c r="E15232">
        <f t="shared" si="4031"/>
        <v>0.66353811306993116</v>
      </c>
      <c r="G15232">
        <f t="shared" si="4046"/>
        <v>0.60655541837587446</v>
      </c>
      <c r="H15232" s="2">
        <f t="shared" si="4047"/>
        <v>0.66353811306993116</v>
      </c>
      <c r="L15232" s="20">
        <f t="shared" si="4034"/>
        <v>0.66363888054394238</v>
      </c>
      <c r="M15232">
        <f t="shared" si="4035"/>
        <v>3.2585216530932417E-3</v>
      </c>
      <c r="P15232" s="18">
        <f t="shared" si="4036"/>
        <v>0.66354071841644613</v>
      </c>
      <c r="Q15232">
        <f t="shared" si="4037"/>
        <v>6.7878304630779957E-12</v>
      </c>
      <c r="S15232" s="21">
        <f t="shared" si="4038"/>
        <v>23.961569127697203</v>
      </c>
      <c r="T15232">
        <f t="shared" si="4039"/>
        <v>1.0287969103924483E-8</v>
      </c>
      <c r="Z15232" s="15">
        <f t="shared" si="4040"/>
        <v>0.66443122077561645</v>
      </c>
      <c r="AA15232">
        <f t="shared" si="4041"/>
        <v>7.976413739544463E-7</v>
      </c>
      <c r="AF15232" s="3">
        <f t="shared" si="4032"/>
        <v>0.6645322684866013</v>
      </c>
      <c r="AH15232">
        <f t="shared" si="4042"/>
        <v>1600.1500000003023</v>
      </c>
      <c r="AI15232">
        <f t="shared" si="4043"/>
        <v>23.961467698070841</v>
      </c>
      <c r="AJ15232" s="5">
        <f t="shared" si="4044"/>
        <v>23.996237576230943</v>
      </c>
      <c r="AK15232">
        <f t="shared" si="4045"/>
        <v>1.208944427268324E-3</v>
      </c>
    </row>
    <row r="15233" spans="1:37" x14ac:dyDescent="0.25">
      <c r="A15233" s="1">
        <v>1600.250000000302</v>
      </c>
      <c r="B15233">
        <v>23.963115997850689</v>
      </c>
      <c r="D15233">
        <f t="shared" si="4033"/>
        <v>0.60659524473295745</v>
      </c>
      <c r="E15233">
        <f t="shared" si="4031"/>
        <v>0.66358045170649138</v>
      </c>
      <c r="G15233">
        <f t="shared" si="4046"/>
        <v>0.60659524473295745</v>
      </c>
      <c r="H15233" s="2">
        <f t="shared" si="4047"/>
        <v>0.66358045170649138</v>
      </c>
      <c r="L15233" s="20">
        <f t="shared" si="4034"/>
        <v>0.66368121296616422</v>
      </c>
      <c r="M15233">
        <f t="shared" si="4035"/>
        <v>3.2588077691226929E-3</v>
      </c>
      <c r="P15233" s="18">
        <f t="shared" si="4036"/>
        <v>0.66358305692375785</v>
      </c>
      <c r="Q15233">
        <f t="shared" si="4037"/>
        <v>6.7871570055209687E-12</v>
      </c>
      <c r="S15233" s="21">
        <f t="shared" si="4038"/>
        <v>23.963217422445236</v>
      </c>
      <c r="T15233">
        <f t="shared" si="4039"/>
        <v>1.0286948379020061E-8</v>
      </c>
      <c r="Z15233" s="15">
        <f t="shared" si="4040"/>
        <v>0.66447367718552108</v>
      </c>
      <c r="AA15233">
        <f t="shared" si="4041"/>
        <v>7.9785175638784107E-7</v>
      </c>
      <c r="AF15233" s="3">
        <f t="shared" si="4032"/>
        <v>0.66457471856661443</v>
      </c>
      <c r="AH15233">
        <f t="shared" si="4042"/>
        <v>1600.250000000302</v>
      </c>
      <c r="AI15233">
        <f t="shared" si="4043"/>
        <v>23.963115997850689</v>
      </c>
      <c r="AJ15233" s="5">
        <f t="shared" si="4044"/>
        <v>23.997890461084701</v>
      </c>
      <c r="AK15233">
        <f t="shared" si="4045"/>
        <v>1.2092632932136297E-3</v>
      </c>
    </row>
    <row r="15234" spans="1:37" x14ac:dyDescent="0.25">
      <c r="A15234" s="1">
        <v>1600.3500000003021</v>
      </c>
      <c r="B15234">
        <v>23.964764237310209</v>
      </c>
      <c r="D15234">
        <f t="shared" si="4033"/>
        <v>0.60663507109004067</v>
      </c>
      <c r="E15234">
        <f t="shared" ref="E15234:E15297" si="4048">(B15234-$B$2)/($B$25111-$B$2)</f>
        <v>0.66362278879364867</v>
      </c>
      <c r="G15234">
        <f t="shared" si="4046"/>
        <v>0.60663507109004067</v>
      </c>
      <c r="H15234" s="2">
        <f t="shared" si="4047"/>
        <v>0.66362278879364867</v>
      </c>
      <c r="L15234" s="20">
        <f t="shared" si="4034"/>
        <v>0.66372354383759102</v>
      </c>
      <c r="M15234">
        <f t="shared" si="4035"/>
        <v>3.2590937206477999E-3</v>
      </c>
      <c r="P15234" s="18">
        <f t="shared" si="4036"/>
        <v>0.66362539388161479</v>
      </c>
      <c r="Q15234">
        <f t="shared" si="4037"/>
        <v>6.7864833112401339E-12</v>
      </c>
      <c r="S15234" s="21">
        <f t="shared" si="4038"/>
        <v>23.964865656870924</v>
      </c>
      <c r="T15234">
        <f t="shared" si="4039"/>
        <v>1.0285927295436504E-8</v>
      </c>
      <c r="Z15234" s="15">
        <f t="shared" si="4040"/>
        <v>0.66451613200042448</v>
      </c>
      <c r="AA15234">
        <f t="shared" si="4041"/>
        <v>7.9806208509248693E-7</v>
      </c>
      <c r="AF15234" s="3">
        <f t="shared" ref="AF15234:AF15297" si="4049">$Y$6*LOG(((1+L15234)*$Y$2)^$Y$5+$Y$4)/LOG($Y$7)+$Y$3</f>
        <v>0.66461716705023033</v>
      </c>
      <c r="AH15234">
        <f t="shared" si="4042"/>
        <v>1600.3500000003021</v>
      </c>
      <c r="AI15234">
        <f t="shared" si="4043"/>
        <v>23.964764237310209</v>
      </c>
      <c r="AJ15234" s="5">
        <f t="shared" si="4044"/>
        <v>23.999543283842922</v>
      </c>
      <c r="AK15234">
        <f t="shared" si="4045"/>
        <v>1.2095820777245636E-3</v>
      </c>
    </row>
    <row r="15235" spans="1:37" x14ac:dyDescent="0.25">
      <c r="A15235" s="1">
        <v>1600.450000000302</v>
      </c>
      <c r="B15235">
        <v>23.966412416448929</v>
      </c>
      <c r="D15235">
        <f t="shared" ref="D15235:D15298" si="4050">(A15235-$A$2)/($A$25111-$A$2)</f>
        <v>0.60667489744712366</v>
      </c>
      <c r="E15235">
        <f t="shared" si="4048"/>
        <v>0.6636651243313908</v>
      </c>
      <c r="G15235">
        <f t="shared" si="4046"/>
        <v>0.60667489744712366</v>
      </c>
      <c r="H15235" s="2">
        <f t="shared" si="4047"/>
        <v>0.6636651243313908</v>
      </c>
      <c r="L15235" s="20">
        <f t="shared" ref="L15235:L15298" si="4051">$K$4*_xlfn.ERF.PRECISE($K$2*H15235+$K$3)+$K$5</f>
        <v>0.66376587315818725</v>
      </c>
      <c r="M15235">
        <f t="shared" ref="M15235:M15298" si="4052">(G15235-L15235)^2</f>
        <v>3.2593795076412521E-3</v>
      </c>
      <c r="P15235" s="18">
        <f t="shared" ref="P15235:P15298" si="4053">$O$4*TANH($O$2*H15235+$O$3)</f>
        <v>0.66366772929000462</v>
      </c>
      <c r="Q15235">
        <f t="shared" ref="Q15235:Q15298" si="4054">(H15235-P15235)^2</f>
        <v>6.785809379697298E-12</v>
      </c>
      <c r="S15235" s="21">
        <f t="shared" ref="S15235:S15298" si="4055">( P15235-$J$2)*($B$25111-$B$2)/($I$2-$J$2)+$B$2</f>
        <v>23.966513830973778</v>
      </c>
      <c r="T15235">
        <f t="shared" ref="T15235:T15298" si="4056">(B15235-S15235)^2</f>
        <v>1.0284905850352389E-8</v>
      </c>
      <c r="Z15235" s="15">
        <f t="shared" ref="Z15235:Z15298" si="4057">$Y$6*LOG(((1+H15235)*$Y$2)^$Y$5+$Y$4,$Y$7)+$Y$3</f>
        <v>0.66455858522031308</v>
      </c>
      <c r="AA15235">
        <f t="shared" ref="AA15235:AA15298" si="4058">(H15235-Z15235)^2</f>
        <v>7.9827236003379381E-7</v>
      </c>
      <c r="AF15235" s="3">
        <f t="shared" si="4049"/>
        <v>0.66465961393740902</v>
      </c>
      <c r="AH15235">
        <f t="shared" ref="AH15235:AH15298" si="4059">( G15235-$J$2)*($A$25111-$A$2)/($I$2-$J$2)+$A$2</f>
        <v>1600.4500000003018</v>
      </c>
      <c r="AI15235">
        <f t="shared" ref="AI15235:AI15298" si="4060">( H15235-$J$2)*($B$25111-$B$2)/($I$2-$J$2)+$B$2</f>
        <v>23.966412416448925</v>
      </c>
      <c r="AJ15235" s="5">
        <f t="shared" ref="AJ15235:AJ15298" si="4061">( Z15235-$J$2)*($B$25111-$B$2)/($I$2-$J$2)+$B$2</f>
        <v>24.001196044505086</v>
      </c>
      <c r="AK15235">
        <f t="shared" ref="AK15235:AK15298" si="4062">(AI15235-AJ15235)^2</f>
        <v>1.2099007807493413E-3</v>
      </c>
    </row>
    <row r="15236" spans="1:37" x14ac:dyDescent="0.25">
      <c r="A15236" s="1">
        <v>1600.5500000003019</v>
      </c>
      <c r="B15236">
        <v>23.96806053526635</v>
      </c>
      <c r="D15236">
        <f t="shared" si="4050"/>
        <v>0.60671472380420677</v>
      </c>
      <c r="E15236">
        <f t="shared" si="4048"/>
        <v>0.66370745831970523</v>
      </c>
      <c r="G15236">
        <f t="shared" si="4046"/>
        <v>0.60671472380420677</v>
      </c>
      <c r="H15236" s="2">
        <f t="shared" si="4047"/>
        <v>0.66370745831970523</v>
      </c>
      <c r="L15236" s="20">
        <f t="shared" si="4051"/>
        <v>0.6638082009279529</v>
      </c>
      <c r="M15236">
        <f t="shared" si="4052"/>
        <v>3.2596651300797223E-3</v>
      </c>
      <c r="P15236" s="18">
        <f t="shared" si="4053"/>
        <v>0.6637100631489149</v>
      </c>
      <c r="Q15236">
        <f t="shared" si="4054"/>
        <v>6.7851352115111742E-12</v>
      </c>
      <c r="S15236" s="21">
        <f t="shared" si="4055"/>
        <v>23.968161944753323</v>
      </c>
      <c r="T15236">
        <f t="shared" si="4056"/>
        <v>1.0283884048152457E-8</v>
      </c>
      <c r="Z15236" s="15">
        <f t="shared" si="4057"/>
        <v>0.66460103684517002</v>
      </c>
      <c r="AA15236">
        <f t="shared" si="4058"/>
        <v>7.9848258117182612E-7</v>
      </c>
      <c r="AF15236" s="3">
        <f t="shared" si="4049"/>
        <v>0.66470205922814918</v>
      </c>
      <c r="AH15236">
        <f t="shared" si="4059"/>
        <v>1600.5500000003019</v>
      </c>
      <c r="AI15236">
        <f t="shared" si="4060"/>
        <v>23.96806053526635</v>
      </c>
      <c r="AJ15236" s="5">
        <f t="shared" si="4061"/>
        <v>24.00284874307053</v>
      </c>
      <c r="AK15236">
        <f t="shared" si="4062"/>
        <v>1.2102194022268037E-3</v>
      </c>
    </row>
    <row r="15237" spans="1:37" x14ac:dyDescent="0.25">
      <c r="A15237" s="1">
        <v>1600.650000000302</v>
      </c>
      <c r="B15237">
        <v>23.969708593761961</v>
      </c>
      <c r="D15237">
        <f t="shared" si="4050"/>
        <v>0.60675455016128998</v>
      </c>
      <c r="E15237">
        <f t="shared" si="4048"/>
        <v>0.66374979075857876</v>
      </c>
      <c r="G15237">
        <f t="shared" si="4046"/>
        <v>0.60675455016128998</v>
      </c>
      <c r="H15237" s="2">
        <f t="shared" si="4047"/>
        <v>0.66374979075857876</v>
      </c>
      <c r="L15237" s="20">
        <f t="shared" si="4051"/>
        <v>0.66385052714687731</v>
      </c>
      <c r="M15237">
        <f t="shared" si="4052"/>
        <v>3.2599505879387179E-3</v>
      </c>
      <c r="P15237" s="18">
        <f t="shared" si="4053"/>
        <v>0.66375239545833253</v>
      </c>
      <c r="Q15237">
        <f t="shared" si="4054"/>
        <v>6.7844608073003782E-12</v>
      </c>
      <c r="S15237" s="21">
        <f t="shared" si="4055"/>
        <v>23.969809998209048</v>
      </c>
      <c r="T15237">
        <f t="shared" si="4056"/>
        <v>1.0282861888897497E-8</v>
      </c>
      <c r="Z15237" s="15">
        <f t="shared" si="4057"/>
        <v>0.66464348687498043</v>
      </c>
      <c r="AA15237">
        <f t="shared" si="4058"/>
        <v>7.9869274847141918E-7</v>
      </c>
      <c r="AF15237" s="3">
        <f t="shared" si="4049"/>
        <v>0.66474450292243725</v>
      </c>
      <c r="AH15237">
        <f t="shared" si="4059"/>
        <v>1600.650000000302</v>
      </c>
      <c r="AI15237">
        <f t="shared" si="4060"/>
        <v>23.969708593761961</v>
      </c>
      <c r="AJ15237" s="5">
        <f t="shared" si="4061"/>
        <v>24.004501379538681</v>
      </c>
      <c r="AK15237">
        <f t="shared" si="4062"/>
        <v>1.2105379421047035E-3</v>
      </c>
    </row>
    <row r="15238" spans="1:37" x14ac:dyDescent="0.25">
      <c r="A15238" s="1">
        <v>1600.750000000302</v>
      </c>
      <c r="B15238">
        <v>23.971356591935258</v>
      </c>
      <c r="D15238">
        <f t="shared" si="4050"/>
        <v>0.60679437651837298</v>
      </c>
      <c r="E15238">
        <f t="shared" si="4048"/>
        <v>0.66379212164799828</v>
      </c>
      <c r="G15238">
        <f t="shared" ref="G15238:G15301" si="4063">($I$2-$J$2)*D15238+$J$2</f>
        <v>0.60679437651837298</v>
      </c>
      <c r="H15238" s="2">
        <f t="shared" si="4047"/>
        <v>0.66379212164799828</v>
      </c>
      <c r="L15238" s="20">
        <f t="shared" si="4051"/>
        <v>0.66389285181493918</v>
      </c>
      <c r="M15238">
        <f t="shared" si="4052"/>
        <v>3.2602358811925805E-3</v>
      </c>
      <c r="P15238" s="18">
        <f t="shared" si="4053"/>
        <v>0.66379472621824431</v>
      </c>
      <c r="Q15238">
        <f t="shared" si="4054"/>
        <v>6.7837861665267636E-12</v>
      </c>
      <c r="S15238" s="21">
        <f t="shared" si="4055"/>
        <v>23.971457991340433</v>
      </c>
      <c r="T15238">
        <f t="shared" si="4056"/>
        <v>1.0281839369766367E-8</v>
      </c>
      <c r="Z15238" s="15">
        <f t="shared" si="4057"/>
        <v>0.66468593530972853</v>
      </c>
      <c r="AA15238">
        <f t="shared" si="4058"/>
        <v>7.9890286189563283E-7</v>
      </c>
      <c r="AF15238" s="3">
        <f t="shared" si="4049"/>
        <v>0.66478694502024971</v>
      </c>
      <c r="AH15238">
        <f t="shared" si="4059"/>
        <v>1600.750000000302</v>
      </c>
      <c r="AI15238">
        <f t="shared" si="4060"/>
        <v>23.971356591935258</v>
      </c>
      <c r="AJ15238" s="5">
        <f t="shared" si="4061"/>
        <v>24.006153953908917</v>
      </c>
      <c r="AK15238">
        <f t="shared" si="4062"/>
        <v>1.2108564003258657E-3</v>
      </c>
    </row>
    <row r="15239" spans="1:37" x14ac:dyDescent="0.25">
      <c r="A15239" s="1">
        <v>1600.8500000003021</v>
      </c>
      <c r="B15239">
        <v>23.973004529785751</v>
      </c>
      <c r="D15239">
        <f t="shared" si="4050"/>
        <v>0.6068342028754562</v>
      </c>
      <c r="E15239">
        <f t="shared" si="4048"/>
        <v>0.66383445098795135</v>
      </c>
      <c r="G15239">
        <f t="shared" si="4063"/>
        <v>0.6068342028754562</v>
      </c>
      <c r="H15239" s="2">
        <f t="shared" ref="H15239:H15302" si="4064">($I$2-$J$2)*E15239+$J$2</f>
        <v>0.66383445098795135</v>
      </c>
      <c r="L15239" s="20">
        <f t="shared" si="4051"/>
        <v>0.66393517493213849</v>
      </c>
      <c r="M15239">
        <f t="shared" si="4052"/>
        <v>3.2605210098180125E-3</v>
      </c>
      <c r="P15239" s="18">
        <f t="shared" si="4053"/>
        <v>0.66383705542863802</v>
      </c>
      <c r="Q15239">
        <f t="shared" si="4054"/>
        <v>6.7831112903872243E-12</v>
      </c>
      <c r="S15239" s="21">
        <f t="shared" si="4055"/>
        <v>23.973105924147006</v>
      </c>
      <c r="T15239">
        <f t="shared" si="4056"/>
        <v>1.028081649442258E-8</v>
      </c>
      <c r="Z15239" s="15">
        <f t="shared" si="4057"/>
        <v>0.66472838214939922</v>
      </c>
      <c r="AA15239">
        <f t="shared" si="4058"/>
        <v>7.9911292140753706E-7</v>
      </c>
      <c r="AF15239" s="3">
        <f t="shared" si="4049"/>
        <v>0.66482938552158344</v>
      </c>
      <c r="AH15239">
        <f t="shared" si="4059"/>
        <v>1600.8500000003021</v>
      </c>
      <c r="AI15239">
        <f t="shared" si="4060"/>
        <v>23.973004529785751</v>
      </c>
      <c r="AJ15239" s="5">
        <f t="shared" si="4061"/>
        <v>24.007806466180661</v>
      </c>
      <c r="AK15239">
        <f t="shared" si="4062"/>
        <v>1.2111747768353553E-3</v>
      </c>
    </row>
    <row r="15240" spans="1:37" x14ac:dyDescent="0.25">
      <c r="A15240" s="1">
        <v>1600.950000000302</v>
      </c>
      <c r="B15240">
        <v>23.974652407312941</v>
      </c>
      <c r="D15240">
        <f t="shared" si="4050"/>
        <v>0.6068740292325393</v>
      </c>
      <c r="E15240">
        <f t="shared" si="4048"/>
        <v>0.6638767787784251</v>
      </c>
      <c r="G15240">
        <f t="shared" si="4063"/>
        <v>0.6068740292325393</v>
      </c>
      <c r="H15240" s="2">
        <f t="shared" si="4064"/>
        <v>0.6638767787784251</v>
      </c>
      <c r="L15240" s="20">
        <f t="shared" si="4051"/>
        <v>0.66397749649845395</v>
      </c>
      <c r="M15240">
        <f t="shared" si="4052"/>
        <v>3.2608059737893849E-3</v>
      </c>
      <c r="P15240" s="18">
        <f t="shared" si="4053"/>
        <v>0.66387938308950034</v>
      </c>
      <c r="Q15240">
        <f t="shared" si="4054"/>
        <v>6.7824361766087966E-12</v>
      </c>
      <c r="S15240" s="21">
        <f t="shared" si="4055"/>
        <v>23.974753796628249</v>
      </c>
      <c r="T15240">
        <f t="shared" si="4056"/>
        <v>1.0279793258604398E-8</v>
      </c>
      <c r="Z15240" s="15">
        <f t="shared" si="4057"/>
        <v>0.6647708273939763</v>
      </c>
      <c r="AA15240">
        <f t="shared" si="4058"/>
        <v>7.9932292696902058E-7</v>
      </c>
      <c r="AF15240" s="3">
        <f t="shared" si="4049"/>
        <v>0.66487182442641468</v>
      </c>
      <c r="AH15240">
        <f t="shared" si="4059"/>
        <v>1600.950000000302</v>
      </c>
      <c r="AI15240">
        <f t="shared" si="4060"/>
        <v>23.974652407312941</v>
      </c>
      <c r="AJ15240" s="5">
        <f t="shared" si="4061"/>
        <v>24.009458916353271</v>
      </c>
      <c r="AK15240">
        <f t="shared" si="4062"/>
        <v>1.2114930715745433E-3</v>
      </c>
    </row>
    <row r="15241" spans="1:37" x14ac:dyDescent="0.25">
      <c r="A15241" s="1">
        <v>1601.0500000003019</v>
      </c>
      <c r="B15241">
        <v>23.976300224516329</v>
      </c>
      <c r="D15241">
        <f t="shared" si="4050"/>
        <v>0.6069138555896223</v>
      </c>
      <c r="E15241">
        <f t="shared" si="4048"/>
        <v>0.66391910501940676</v>
      </c>
      <c r="G15241">
        <f t="shared" si="4063"/>
        <v>0.6069138555896223</v>
      </c>
      <c r="H15241" s="2">
        <f t="shared" si="4064"/>
        <v>0.66391910501940676</v>
      </c>
      <c r="L15241" s="20">
        <f t="shared" si="4051"/>
        <v>0.66401981651386777</v>
      </c>
      <c r="M15241">
        <f t="shared" si="4052"/>
        <v>3.2610907730814503E-3</v>
      </c>
      <c r="P15241" s="18">
        <f t="shared" si="4053"/>
        <v>0.66392170920081883</v>
      </c>
      <c r="Q15241">
        <f t="shared" si="4054"/>
        <v>6.7817608269667076E-12</v>
      </c>
      <c r="S15241" s="21">
        <f t="shared" si="4055"/>
        <v>23.976401608783679</v>
      </c>
      <c r="T15241">
        <f t="shared" si="4056"/>
        <v>1.0278769665975128E-8</v>
      </c>
      <c r="Z15241" s="15">
        <f t="shared" si="4057"/>
        <v>0.66481327104344579</v>
      </c>
      <c r="AA15241">
        <f t="shared" si="4058"/>
        <v>7.9953287854575389E-7</v>
      </c>
      <c r="AF15241" s="3">
        <f t="shared" si="4049"/>
        <v>0.66491426173472279</v>
      </c>
      <c r="AH15241">
        <f t="shared" si="4059"/>
        <v>1601.0500000003019</v>
      </c>
      <c r="AI15241">
        <f t="shared" si="4060"/>
        <v>23.976300224516329</v>
      </c>
      <c r="AJ15241" s="5">
        <f t="shared" si="4061"/>
        <v>24.011111304426212</v>
      </c>
      <c r="AK15241">
        <f t="shared" si="4062"/>
        <v>1.2118112844922346E-3</v>
      </c>
    </row>
    <row r="15242" spans="1:37" x14ac:dyDescent="0.25">
      <c r="A15242" s="1">
        <v>1601.150000000302</v>
      </c>
      <c r="B15242">
        <v>23.977947981395399</v>
      </c>
      <c r="D15242">
        <f t="shared" si="4050"/>
        <v>0.60695368194670551</v>
      </c>
      <c r="E15242">
        <f t="shared" si="4048"/>
        <v>0.66396142971088301</v>
      </c>
      <c r="G15242">
        <f t="shared" si="4063"/>
        <v>0.60695368194670551</v>
      </c>
      <c r="H15242" s="2">
        <f t="shared" si="4064"/>
        <v>0.66396142971088301</v>
      </c>
      <c r="L15242" s="20">
        <f t="shared" si="4051"/>
        <v>0.66406213497837285</v>
      </c>
      <c r="M15242">
        <f t="shared" si="4052"/>
        <v>3.2613754076701545E-3</v>
      </c>
      <c r="P15242" s="18">
        <f t="shared" si="4053"/>
        <v>0.66396403376258006</v>
      </c>
      <c r="Q15242">
        <f t="shared" si="4054"/>
        <v>6.7810852409229919E-12</v>
      </c>
      <c r="S15242" s="21">
        <f t="shared" si="4055"/>
        <v>23.978049360612768</v>
      </c>
      <c r="T15242">
        <f t="shared" si="4056"/>
        <v>1.027774571443465E-8</v>
      </c>
      <c r="Z15242" s="15">
        <f t="shared" si="4057"/>
        <v>0.66485571309779146</v>
      </c>
      <c r="AA15242">
        <f t="shared" si="4058"/>
        <v>7.9974277610044032E-7</v>
      </c>
      <c r="AF15242" s="3">
        <f t="shared" si="4049"/>
        <v>0.66495669744649888</v>
      </c>
      <c r="AH15242">
        <f t="shared" si="4059"/>
        <v>1601.150000000302</v>
      </c>
      <c r="AI15242">
        <f t="shared" si="4060"/>
        <v>23.977947981395399</v>
      </c>
      <c r="AJ15242" s="5">
        <f t="shared" si="4061"/>
        <v>24.012763630398844</v>
      </c>
      <c r="AK15242">
        <f t="shared" si="4062"/>
        <v>1.2121294155310672E-3</v>
      </c>
    </row>
    <row r="15243" spans="1:37" x14ac:dyDescent="0.25">
      <c r="A15243" s="1">
        <v>1601.250000000302</v>
      </c>
      <c r="B15243">
        <v>23.979595677949689</v>
      </c>
      <c r="D15243">
        <f t="shared" si="4050"/>
        <v>0.60699350830378862</v>
      </c>
      <c r="E15243">
        <f t="shared" si="4048"/>
        <v>0.66400375285284197</v>
      </c>
      <c r="G15243">
        <f t="shared" si="4063"/>
        <v>0.60699350830378862</v>
      </c>
      <c r="H15243" s="2">
        <f t="shared" si="4064"/>
        <v>0.66400375285284197</v>
      </c>
      <c r="L15243" s="20">
        <f t="shared" si="4051"/>
        <v>0.66410445189196565</v>
      </c>
      <c r="M15243">
        <f t="shared" si="4052"/>
        <v>3.2616598775319391E-3</v>
      </c>
      <c r="P15243" s="18">
        <f t="shared" si="4053"/>
        <v>0.66400635677477227</v>
      </c>
      <c r="Q15243">
        <f t="shared" si="4054"/>
        <v>6.7804094190961877E-12</v>
      </c>
      <c r="S15243" s="21">
        <f t="shared" si="4055"/>
        <v>23.979697052115064</v>
      </c>
      <c r="T15243">
        <f t="shared" si="4056"/>
        <v>1.0276721405484825E-8</v>
      </c>
      <c r="Z15243" s="15">
        <f t="shared" si="4057"/>
        <v>0.66489815355699888</v>
      </c>
      <c r="AA15243">
        <f t="shared" si="4058"/>
        <v>7.9995261959638874E-7</v>
      </c>
      <c r="AF15243" s="3">
        <f t="shared" si="4049"/>
        <v>0.66499913156173607</v>
      </c>
      <c r="AH15243">
        <f t="shared" si="4059"/>
        <v>1601.2500000003022</v>
      </c>
      <c r="AI15243">
        <f t="shared" si="4060"/>
        <v>23.979595677949685</v>
      </c>
      <c r="AJ15243" s="5">
        <f t="shared" si="4061"/>
        <v>24.014415894270613</v>
      </c>
      <c r="AK15243">
        <f t="shared" si="4062"/>
        <v>1.212447464636168E-3</v>
      </c>
    </row>
    <row r="15244" spans="1:37" x14ac:dyDescent="0.25">
      <c r="A15244" s="1">
        <v>1601.3500000003021</v>
      </c>
      <c r="B15244">
        <v>23.98124331417867</v>
      </c>
      <c r="D15244">
        <f t="shared" si="4050"/>
        <v>0.60703333466087173</v>
      </c>
      <c r="E15244">
        <f t="shared" si="4048"/>
        <v>0.6640460744452702</v>
      </c>
      <c r="G15244">
        <f t="shared" si="4063"/>
        <v>0.60703333466087173</v>
      </c>
      <c r="H15244" s="2">
        <f t="shared" si="4064"/>
        <v>0.6640460744452702</v>
      </c>
      <c r="L15244" s="20">
        <f t="shared" si="4051"/>
        <v>0.6641467672546213</v>
      </c>
      <c r="M15244">
        <f t="shared" si="4052"/>
        <v>3.2619441826407755E-3</v>
      </c>
      <c r="P15244" s="18">
        <f t="shared" si="4053"/>
        <v>0.66404867823738201</v>
      </c>
      <c r="Q15244">
        <f t="shared" si="4054"/>
        <v>6.7797333615265778E-12</v>
      </c>
      <c r="S15244" s="21">
        <f t="shared" si="4055"/>
        <v>23.98134468329004</v>
      </c>
      <c r="T15244">
        <f t="shared" si="4056"/>
        <v>1.0275696739906986E-8</v>
      </c>
      <c r="Z15244" s="15">
        <f t="shared" si="4057"/>
        <v>0.66494059242105075</v>
      </c>
      <c r="AA15244">
        <f t="shared" si="4058"/>
        <v>8.0016240899453451E-7</v>
      </c>
      <c r="AF15244" s="3">
        <f t="shared" si="4049"/>
        <v>0.66504156408040704</v>
      </c>
      <c r="AH15244">
        <f t="shared" si="4059"/>
        <v>1601.3500000003021</v>
      </c>
      <c r="AI15244">
        <f t="shared" si="4060"/>
        <v>23.98124331417867</v>
      </c>
      <c r="AJ15244" s="5">
        <f t="shared" si="4061"/>
        <v>24.01606809604084</v>
      </c>
      <c r="AK15244">
        <f t="shared" si="4062"/>
        <v>1.2127654317477304E-3</v>
      </c>
    </row>
    <row r="15245" spans="1:37" x14ac:dyDescent="0.25">
      <c r="A15245" s="1">
        <v>1601.450000000302</v>
      </c>
      <c r="B15245">
        <v>23.98289089008188</v>
      </c>
      <c r="D15245">
        <f t="shared" si="4050"/>
        <v>0.60707316101795483</v>
      </c>
      <c r="E15245">
        <f t="shared" si="4048"/>
        <v>0.6640883944881556</v>
      </c>
      <c r="G15245">
        <f t="shared" si="4063"/>
        <v>0.60707316101795483</v>
      </c>
      <c r="H15245" s="2">
        <f t="shared" si="4064"/>
        <v>0.6640883944881556</v>
      </c>
      <c r="L15245" s="20">
        <f t="shared" si="4051"/>
        <v>0.66418908106633268</v>
      </c>
      <c r="M15245">
        <f t="shared" si="4052"/>
        <v>3.2622283229726901E-3</v>
      </c>
      <c r="P15245" s="18">
        <f t="shared" si="4053"/>
        <v>0.66409099815039718</v>
      </c>
      <c r="Q15245">
        <f t="shared" si="4054"/>
        <v>6.77905706825446E-12</v>
      </c>
      <c r="S15245" s="21">
        <f t="shared" si="4055"/>
        <v>23.982992254137226</v>
      </c>
      <c r="T15245">
        <f t="shared" si="4056"/>
        <v>1.0274671716321639E-8</v>
      </c>
      <c r="Z15245" s="15">
        <f t="shared" si="4057"/>
        <v>0.66498302968993306</v>
      </c>
      <c r="AA15245">
        <f t="shared" si="4058"/>
        <v>8.0037214425939765E-7</v>
      </c>
      <c r="AF15245" s="3">
        <f t="shared" si="4049"/>
        <v>0.66508399500250204</v>
      </c>
      <c r="AH15245">
        <f t="shared" si="4059"/>
        <v>1601.450000000302</v>
      </c>
      <c r="AI15245">
        <f t="shared" si="4060"/>
        <v>23.982890890081876</v>
      </c>
      <c r="AJ15245" s="5">
        <f t="shared" si="4061"/>
        <v>24.017720235708982</v>
      </c>
      <c r="AK15245">
        <f t="shared" si="4062"/>
        <v>1.2130833168123955E-3</v>
      </c>
    </row>
    <row r="15246" spans="1:37" x14ac:dyDescent="0.25">
      <c r="A15246" s="1">
        <v>1601.5500000003019</v>
      </c>
      <c r="B15246">
        <v>23.984538405658789</v>
      </c>
      <c r="D15246">
        <f t="shared" si="4050"/>
        <v>0.60711298737503783</v>
      </c>
      <c r="E15246">
        <f t="shared" si="4048"/>
        <v>0.66413071298148485</v>
      </c>
      <c r="G15246">
        <f t="shared" si="4063"/>
        <v>0.60711298737503783</v>
      </c>
      <c r="H15246" s="2">
        <f t="shared" si="4064"/>
        <v>0.66413071298148485</v>
      </c>
      <c r="L15246" s="20">
        <f t="shared" si="4051"/>
        <v>0.66423139332708558</v>
      </c>
      <c r="M15246">
        <f t="shared" si="4052"/>
        <v>3.2625122985029246E-3</v>
      </c>
      <c r="P15246" s="18">
        <f t="shared" si="4053"/>
        <v>0.66413331651380414</v>
      </c>
      <c r="Q15246">
        <f t="shared" si="4054"/>
        <v>6.7783805375858466E-12</v>
      </c>
      <c r="S15246" s="21">
        <f t="shared" si="4055"/>
        <v>23.984639764656087</v>
      </c>
      <c r="T15246">
        <f t="shared" si="4056"/>
        <v>1.0273646333349601E-8</v>
      </c>
      <c r="Z15246" s="15">
        <f t="shared" si="4057"/>
        <v>0.66502546536362983</v>
      </c>
      <c r="AA15246">
        <f t="shared" si="4058"/>
        <v>8.0058182535411805E-7</v>
      </c>
      <c r="AF15246" s="3">
        <f t="shared" si="4049"/>
        <v>0.66512642432800528</v>
      </c>
      <c r="AH15246">
        <f t="shared" si="4059"/>
        <v>1601.5500000003017</v>
      </c>
      <c r="AI15246">
        <f t="shared" si="4060"/>
        <v>23.984538405658789</v>
      </c>
      <c r="AJ15246" s="5">
        <f t="shared" si="4061"/>
        <v>24.019372313274417</v>
      </c>
      <c r="AK15246">
        <f t="shared" si="4062"/>
        <v>1.213401119774098E-3</v>
      </c>
    </row>
    <row r="15247" spans="1:37" x14ac:dyDescent="0.25">
      <c r="A15247" s="1">
        <v>1601.650000000302</v>
      </c>
      <c r="B15247">
        <v>23.986185860908929</v>
      </c>
      <c r="D15247">
        <f t="shared" si="4050"/>
        <v>0.60715281373212104</v>
      </c>
      <c r="E15247">
        <f t="shared" si="4048"/>
        <v>0.66417302992524563</v>
      </c>
      <c r="G15247">
        <f t="shared" si="4063"/>
        <v>0.60715281373212104</v>
      </c>
      <c r="H15247" s="2">
        <f t="shared" si="4064"/>
        <v>0.66417302992524563</v>
      </c>
      <c r="L15247" s="20">
        <f t="shared" si="4051"/>
        <v>0.66427370403686581</v>
      </c>
      <c r="M15247">
        <f t="shared" si="4052"/>
        <v>3.2627961092066846E-3</v>
      </c>
      <c r="P15247" s="18">
        <f t="shared" si="4053"/>
        <v>0.66417563332759111</v>
      </c>
      <c r="Q15247">
        <f t="shared" si="4054"/>
        <v>6.7777037724516866E-12</v>
      </c>
      <c r="S15247" s="21">
        <f t="shared" si="4055"/>
        <v>23.986287214846172</v>
      </c>
      <c r="T15247">
        <f t="shared" si="4056"/>
        <v>1.0272620594653146E-8</v>
      </c>
      <c r="Z15247" s="15">
        <f t="shared" si="4057"/>
        <v>0.66506789944212796</v>
      </c>
      <c r="AA15247">
        <f t="shared" si="4058"/>
        <v>8.0079145224522381E-7</v>
      </c>
      <c r="AF15247" s="3">
        <f t="shared" si="4049"/>
        <v>0.6651688520568988</v>
      </c>
      <c r="AH15247">
        <f t="shared" si="4059"/>
        <v>1601.650000000302</v>
      </c>
      <c r="AI15247">
        <f t="shared" si="4060"/>
        <v>23.986185860908929</v>
      </c>
      <c r="AJ15247" s="5">
        <f t="shared" si="4061"/>
        <v>24.02102432873663</v>
      </c>
      <c r="AK15247">
        <f t="shared" si="4062"/>
        <v>1.2137188405817385E-3</v>
      </c>
    </row>
    <row r="15248" spans="1:37" x14ac:dyDescent="0.25">
      <c r="A15248" s="1">
        <v>1601.750000000302</v>
      </c>
      <c r="B15248">
        <v>23.987833255831799</v>
      </c>
      <c r="D15248">
        <f t="shared" si="4050"/>
        <v>0.60719264008920415</v>
      </c>
      <c r="E15248">
        <f t="shared" si="4048"/>
        <v>0.66421534531942528</v>
      </c>
      <c r="G15248">
        <f t="shared" si="4063"/>
        <v>0.60719264008920415</v>
      </c>
      <c r="H15248" s="2">
        <f t="shared" si="4064"/>
        <v>0.66421534531942528</v>
      </c>
      <c r="L15248" s="20">
        <f t="shared" si="4051"/>
        <v>0.66431601319566624</v>
      </c>
      <c r="M15248">
        <f t="shared" si="4052"/>
        <v>3.2630797550600769E-3</v>
      </c>
      <c r="P15248" s="18">
        <f t="shared" si="4053"/>
        <v>0.66421794859174488</v>
      </c>
      <c r="Q15248">
        <f t="shared" si="4054"/>
        <v>6.7770267700019381E-12</v>
      </c>
      <c r="S15248" s="21">
        <f t="shared" si="4055"/>
        <v>23.987934604706961</v>
      </c>
      <c r="T15248">
        <f t="shared" si="4056"/>
        <v>1.0271594496692582E-8</v>
      </c>
      <c r="Z15248" s="15">
        <f t="shared" si="4057"/>
        <v>0.66511033192540991</v>
      </c>
      <c r="AA15248">
        <f t="shared" si="4058"/>
        <v>8.0100102489190139E-7</v>
      </c>
      <c r="AF15248" s="3">
        <f t="shared" si="4049"/>
        <v>0.66521127818917303</v>
      </c>
      <c r="AH15248">
        <f t="shared" si="4059"/>
        <v>1601.750000000302</v>
      </c>
      <c r="AI15248">
        <f t="shared" si="4060"/>
        <v>23.987833255831799</v>
      </c>
      <c r="AJ15248" s="5">
        <f t="shared" si="4061"/>
        <v>24.022676282094945</v>
      </c>
      <c r="AK15248">
        <f t="shared" si="4062"/>
        <v>1.2140364791743325E-3</v>
      </c>
    </row>
    <row r="15249" spans="1:37" x14ac:dyDescent="0.25">
      <c r="A15249" s="1">
        <v>1601.8500000003021</v>
      </c>
      <c r="B15249">
        <v>23.989480590426918</v>
      </c>
      <c r="D15249">
        <f t="shared" si="4050"/>
        <v>0.60723246644628726</v>
      </c>
      <c r="E15249">
        <f t="shared" si="4048"/>
        <v>0.66425765916401136</v>
      </c>
      <c r="G15249">
        <f t="shared" si="4063"/>
        <v>0.60723246644628726</v>
      </c>
      <c r="H15249" s="2">
        <f t="shared" si="4064"/>
        <v>0.66425765916401136</v>
      </c>
      <c r="L15249" s="20">
        <f t="shared" si="4051"/>
        <v>0.66435832080346913</v>
      </c>
      <c r="M15249">
        <f t="shared" si="4052"/>
        <v>3.2633632360379548E-3</v>
      </c>
      <c r="P15249" s="18">
        <f t="shared" si="4053"/>
        <v>0.66426026230625357</v>
      </c>
      <c r="Q15249">
        <f t="shared" si="4054"/>
        <v>6.7763495331672938E-12</v>
      </c>
      <c r="S15249" s="21">
        <f t="shared" si="4055"/>
        <v>23.989581934237997</v>
      </c>
      <c r="T15249">
        <f t="shared" si="4056"/>
        <v>1.0270568043849957E-8</v>
      </c>
      <c r="Z15249" s="15">
        <f t="shared" si="4057"/>
        <v>0.66515276281346103</v>
      </c>
      <c r="AA15249">
        <f t="shared" si="4058"/>
        <v>8.0121054325811579E-7</v>
      </c>
      <c r="AF15249" s="3">
        <f t="shared" si="4049"/>
        <v>0.66525370272480844</v>
      </c>
      <c r="AH15249">
        <f t="shared" si="4059"/>
        <v>1601.8500000003021</v>
      </c>
      <c r="AI15249">
        <f t="shared" si="4060"/>
        <v>23.989480590426918</v>
      </c>
      <c r="AJ15249" s="5">
        <f t="shared" si="4061"/>
        <v>24.024328173348792</v>
      </c>
      <c r="AK15249">
        <f t="shared" si="4062"/>
        <v>1.2143540354968504E-3</v>
      </c>
    </row>
    <row r="15250" spans="1:37" x14ac:dyDescent="0.25">
      <c r="A15250" s="1">
        <v>1601.950000000302</v>
      </c>
      <c r="B15250">
        <v>23.99112786469378</v>
      </c>
      <c r="D15250">
        <f t="shared" si="4050"/>
        <v>0.60727229280337036</v>
      </c>
      <c r="E15250">
        <f t="shared" si="4048"/>
        <v>0.66429997145899078</v>
      </c>
      <c r="G15250">
        <f t="shared" si="4063"/>
        <v>0.60727229280337036</v>
      </c>
      <c r="H15250" s="2">
        <f t="shared" si="4064"/>
        <v>0.66429997145899078</v>
      </c>
      <c r="L15250" s="20">
        <f t="shared" si="4051"/>
        <v>0.6644006268602638</v>
      </c>
      <c r="M15250">
        <f t="shared" si="4052"/>
        <v>3.2636465521160107E-3</v>
      </c>
      <c r="P15250" s="18">
        <f t="shared" si="4053"/>
        <v>0.66430257447110364</v>
      </c>
      <c r="Q15250">
        <f t="shared" si="4054"/>
        <v>6.7756720596760178E-12</v>
      </c>
      <c r="S15250" s="21">
        <f t="shared" si="4055"/>
        <v>23.991229203438746</v>
      </c>
      <c r="T15250">
        <f t="shared" si="4056"/>
        <v>1.026954123114577E-8</v>
      </c>
      <c r="Z15250" s="15">
        <f t="shared" si="4057"/>
        <v>0.66519519210626665</v>
      </c>
      <c r="AA15250">
        <f t="shared" si="4058"/>
        <v>8.0142000730903469E-7</v>
      </c>
      <c r="AF15250" s="3">
        <f t="shared" si="4049"/>
        <v>0.66529612566379126</v>
      </c>
      <c r="AH15250">
        <f t="shared" si="4059"/>
        <v>1601.950000000302</v>
      </c>
      <c r="AI15250">
        <f t="shared" si="4060"/>
        <v>23.99112786469378</v>
      </c>
      <c r="AJ15250" s="5">
        <f t="shared" si="4061"/>
        <v>24.025980002497594</v>
      </c>
      <c r="AK15250">
        <f t="shared" si="4062"/>
        <v>1.2146715094960114E-3</v>
      </c>
    </row>
    <row r="15251" spans="1:37" x14ac:dyDescent="0.25">
      <c r="A15251" s="1">
        <v>1602.0500000003019</v>
      </c>
      <c r="B15251">
        <v>23.99277507863189</v>
      </c>
      <c r="D15251">
        <f t="shared" si="4050"/>
        <v>0.60731211916045347</v>
      </c>
      <c r="E15251">
        <f t="shared" si="4048"/>
        <v>0.66434228220435099</v>
      </c>
      <c r="G15251">
        <f t="shared" si="4063"/>
        <v>0.60731211916045347</v>
      </c>
      <c r="H15251" s="2">
        <f t="shared" si="4064"/>
        <v>0.66434228220435099</v>
      </c>
      <c r="L15251" s="20">
        <f t="shared" si="4051"/>
        <v>0.66444293136603605</v>
      </c>
      <c r="M15251">
        <f t="shared" si="4052"/>
        <v>3.2639297032695438E-3</v>
      </c>
      <c r="P15251" s="18">
        <f t="shared" si="4053"/>
        <v>0.66434488508628264</v>
      </c>
      <c r="Q15251">
        <f t="shared" si="4054"/>
        <v>6.7749943501466352E-12</v>
      </c>
      <c r="S15251" s="21">
        <f t="shared" si="4055"/>
        <v>23.992876412308725</v>
      </c>
      <c r="T15251">
        <f t="shared" si="4056"/>
        <v>1.0268514060801742E-8</v>
      </c>
      <c r="Z15251" s="15">
        <f t="shared" si="4057"/>
        <v>0.66523761980381013</v>
      </c>
      <c r="AA15251">
        <f t="shared" si="4058"/>
        <v>8.0162941700526448E-7</v>
      </c>
      <c r="AF15251" s="3">
        <f t="shared" si="4049"/>
        <v>0.66533854700610418</v>
      </c>
      <c r="AH15251">
        <f t="shared" si="4059"/>
        <v>1602.0500000003019</v>
      </c>
      <c r="AI15251">
        <f t="shared" si="4060"/>
        <v>23.992775078631887</v>
      </c>
      <c r="AJ15251" s="5">
        <f t="shared" si="4061"/>
        <v>24.027631769540704</v>
      </c>
      <c r="AK15251">
        <f t="shared" si="4062"/>
        <v>1.2149889011128553E-3</v>
      </c>
    </row>
    <row r="15252" spans="1:37" x14ac:dyDescent="0.25">
      <c r="A15252" s="1">
        <v>1602.150000000302</v>
      </c>
      <c r="B15252">
        <v>23.994422232240769</v>
      </c>
      <c r="D15252">
        <f t="shared" si="4050"/>
        <v>0.60735194551753657</v>
      </c>
      <c r="E15252">
        <f t="shared" si="4048"/>
        <v>0.66438459140007966</v>
      </c>
      <c r="G15252">
        <f t="shared" si="4063"/>
        <v>0.60735194551753657</v>
      </c>
      <c r="H15252" s="2">
        <f t="shared" si="4064"/>
        <v>0.66438459140007966</v>
      </c>
      <c r="L15252" s="20">
        <f t="shared" si="4051"/>
        <v>0.66448523432077522</v>
      </c>
      <c r="M15252">
        <f t="shared" si="4052"/>
        <v>3.2642126894742744E-3</v>
      </c>
      <c r="P15252" s="18">
        <f t="shared" si="4053"/>
        <v>0.66438719415177838</v>
      </c>
      <c r="Q15252">
        <f t="shared" si="4054"/>
        <v>6.7743164051975693E-12</v>
      </c>
      <c r="S15252" s="21">
        <f t="shared" si="4055"/>
        <v>23.994523560847462</v>
      </c>
      <c r="T15252">
        <f t="shared" si="4056"/>
        <v>1.0267486534319199E-8</v>
      </c>
      <c r="Z15252" s="15">
        <f t="shared" si="4057"/>
        <v>0.66528004590607859</v>
      </c>
      <c r="AA15252">
        <f t="shared" si="4058"/>
        <v>8.0183877231378275E-7</v>
      </c>
      <c r="AF15252" s="3">
        <f t="shared" si="4049"/>
        <v>0.66538096675173564</v>
      </c>
      <c r="AH15252">
        <f t="shared" si="4059"/>
        <v>1602.150000000302</v>
      </c>
      <c r="AI15252">
        <f t="shared" si="4060"/>
        <v>23.994422232240769</v>
      </c>
      <c r="AJ15252" s="5">
        <f t="shared" si="4061"/>
        <v>24.029283474477626</v>
      </c>
      <c r="AK15252">
        <f t="shared" si="4062"/>
        <v>1.2153062102968567E-3</v>
      </c>
    </row>
    <row r="15253" spans="1:37" x14ac:dyDescent="0.25">
      <c r="A15253" s="1">
        <v>1602.250000000302</v>
      </c>
      <c r="B15253">
        <v>23.99606932551994</v>
      </c>
      <c r="D15253">
        <f t="shared" si="4050"/>
        <v>0.60739177187461968</v>
      </c>
      <c r="E15253">
        <f t="shared" si="4048"/>
        <v>0.66442689904616448</v>
      </c>
      <c r="G15253">
        <f t="shared" si="4063"/>
        <v>0.60739177187461968</v>
      </c>
      <c r="H15253" s="2">
        <f t="shared" si="4064"/>
        <v>0.66442689904616448</v>
      </c>
      <c r="L15253" s="20">
        <f t="shared" si="4051"/>
        <v>0.66452753572447421</v>
      </c>
      <c r="M15253">
        <f t="shared" si="4052"/>
        <v>3.2644955107063432E-3</v>
      </c>
      <c r="P15253" s="18">
        <f t="shared" si="4053"/>
        <v>0.66442950166757875</v>
      </c>
      <c r="Q15253">
        <f t="shared" si="4054"/>
        <v>6.7736382260250444E-12</v>
      </c>
      <c r="S15253" s="21">
        <f t="shared" si="4055"/>
        <v>23.996170649054484</v>
      </c>
      <c r="T15253">
        <f t="shared" si="4056"/>
        <v>1.0266458652479263E-8</v>
      </c>
      <c r="Z15253" s="15">
        <f t="shared" si="4057"/>
        <v>0.66532247041305559</v>
      </c>
      <c r="AA15253">
        <f t="shared" si="4058"/>
        <v>8.0204807319521559E-7</v>
      </c>
      <c r="AF15253" s="3">
        <f t="shared" si="4049"/>
        <v>0.66542338490067254</v>
      </c>
      <c r="AH15253">
        <f t="shared" si="4059"/>
        <v>1602.250000000302</v>
      </c>
      <c r="AI15253">
        <f t="shared" si="4060"/>
        <v>23.99606932551994</v>
      </c>
      <c r="AJ15253" s="5">
        <f t="shared" si="4061"/>
        <v>24.030935117307717</v>
      </c>
      <c r="AK15253">
        <f t="shared" si="4062"/>
        <v>1.2156234369885904E-3</v>
      </c>
    </row>
    <row r="15254" spans="1:37" x14ac:dyDescent="0.25">
      <c r="A15254" s="1">
        <v>1602.3500000003021</v>
      </c>
      <c r="B15254">
        <v>23.9977163584689</v>
      </c>
      <c r="D15254">
        <f t="shared" si="4050"/>
        <v>0.60743159823170279</v>
      </c>
      <c r="E15254">
        <f t="shared" si="4048"/>
        <v>0.66446920514259256</v>
      </c>
      <c r="G15254">
        <f t="shared" si="4063"/>
        <v>0.60743159823170279</v>
      </c>
      <c r="H15254" s="2">
        <f t="shared" si="4064"/>
        <v>0.66446920514259256</v>
      </c>
      <c r="L15254" s="20">
        <f t="shared" si="4051"/>
        <v>0.66456983557711524</v>
      </c>
      <c r="M15254">
        <f t="shared" si="4052"/>
        <v>3.2647781669406868E-3</v>
      </c>
      <c r="P15254" s="18">
        <f t="shared" si="4053"/>
        <v>0.66447180763367031</v>
      </c>
      <c r="Q15254">
        <f t="shared" si="4054"/>
        <v>6.7729598097799823E-12</v>
      </c>
      <c r="S15254" s="21">
        <f t="shared" si="4055"/>
        <v>23.997817676929269</v>
      </c>
      <c r="T15254">
        <f t="shared" si="4056"/>
        <v>1.0265430411743464E-8</v>
      </c>
      <c r="Z15254" s="15">
        <f t="shared" si="4057"/>
        <v>0.66536489332472604</v>
      </c>
      <c r="AA15254">
        <f t="shared" si="4058"/>
        <v>8.0225731961357902E-7</v>
      </c>
      <c r="AF15254" s="3">
        <f t="shared" si="4049"/>
        <v>0.66546580145289846</v>
      </c>
      <c r="AH15254">
        <f t="shared" si="4059"/>
        <v>1602.3500000003021</v>
      </c>
      <c r="AI15254">
        <f t="shared" si="4060"/>
        <v>23.9977163584689</v>
      </c>
      <c r="AJ15254" s="5">
        <f t="shared" si="4061"/>
        <v>24.032586698030386</v>
      </c>
      <c r="AK15254">
        <f t="shared" si="4062"/>
        <v>1.2159405811333508E-3</v>
      </c>
    </row>
    <row r="15255" spans="1:37" x14ac:dyDescent="0.25">
      <c r="A15255" s="1">
        <v>1602.450000000302</v>
      </c>
      <c r="B15255">
        <v>23.999363331087149</v>
      </c>
      <c r="D15255">
        <f t="shared" si="4050"/>
        <v>0.60747142458878589</v>
      </c>
      <c r="E15255">
        <f t="shared" si="4048"/>
        <v>0.66451150968935102</v>
      </c>
      <c r="G15255">
        <f t="shared" si="4063"/>
        <v>0.60747142458878589</v>
      </c>
      <c r="H15255" s="2">
        <f t="shared" si="4064"/>
        <v>0.66451150968935102</v>
      </c>
      <c r="L15255" s="20">
        <f t="shared" si="4051"/>
        <v>0.66461213387868412</v>
      </c>
      <c r="M15255">
        <f t="shared" si="4052"/>
        <v>3.2650606581526619E-3</v>
      </c>
      <c r="P15255" s="18">
        <f t="shared" si="4053"/>
        <v>0.66451411205004074</v>
      </c>
      <c r="Q15255">
        <f t="shared" si="4054"/>
        <v>6.7722811593923044E-12</v>
      </c>
      <c r="S15255" s="21">
        <f t="shared" si="4055"/>
        <v>23.999464644471338</v>
      </c>
      <c r="T15255">
        <f t="shared" si="4056"/>
        <v>1.0264401815772831E-8</v>
      </c>
      <c r="Z15255" s="15">
        <f t="shared" si="4057"/>
        <v>0.66540731464107439</v>
      </c>
      <c r="AA15255">
        <f t="shared" si="4058"/>
        <v>8.0246651153210356E-7</v>
      </c>
      <c r="AF15255" s="3">
        <f t="shared" si="4049"/>
        <v>0.66550821640839541</v>
      </c>
      <c r="AH15255">
        <f t="shared" si="4059"/>
        <v>1602.450000000302</v>
      </c>
      <c r="AI15255">
        <f t="shared" si="4060"/>
        <v>23.999363331087146</v>
      </c>
      <c r="AJ15255" s="5">
        <f t="shared" si="4061"/>
        <v>24.034238216645033</v>
      </c>
      <c r="AK15255">
        <f t="shared" si="4062"/>
        <v>1.2162576426757062E-3</v>
      </c>
    </row>
    <row r="15256" spans="1:37" x14ac:dyDescent="0.25">
      <c r="A15256" s="1">
        <v>1602.5500000003019</v>
      </c>
      <c r="B15256">
        <v>24.001010243374228</v>
      </c>
      <c r="D15256">
        <f t="shared" si="4050"/>
        <v>0.607511250945869</v>
      </c>
      <c r="E15256">
        <f t="shared" si="4048"/>
        <v>0.66455381268642821</v>
      </c>
      <c r="G15256">
        <f t="shared" si="4063"/>
        <v>0.607511250945869</v>
      </c>
      <c r="H15256" s="2">
        <f t="shared" si="4064"/>
        <v>0.66455381268642821</v>
      </c>
      <c r="L15256" s="20">
        <f t="shared" si="4051"/>
        <v>0.66465443062917018</v>
      </c>
      <c r="M15256">
        <f t="shared" si="4052"/>
        <v>3.2653429843180451E-3</v>
      </c>
      <c r="P15256" s="18">
        <f t="shared" si="4053"/>
        <v>0.66455641491667794</v>
      </c>
      <c r="Q15256">
        <f t="shared" si="4054"/>
        <v>6.7716022725910671E-12</v>
      </c>
      <c r="S15256" s="21">
        <f t="shared" si="4055"/>
        <v>24.001111551680218</v>
      </c>
      <c r="T15256">
        <f t="shared" si="4056"/>
        <v>1.0263372862468983E-8</v>
      </c>
      <c r="Z15256" s="15">
        <f t="shared" si="4057"/>
        <v>0.66544973436208688</v>
      </c>
      <c r="AA15256">
        <f t="shared" si="4058"/>
        <v>8.0267564891502452E-7</v>
      </c>
      <c r="AF15256" s="3">
        <f t="shared" si="4049"/>
        <v>0.6655506297671494</v>
      </c>
      <c r="AH15256">
        <f t="shared" si="4059"/>
        <v>1602.5500000003019</v>
      </c>
      <c r="AI15256">
        <f t="shared" si="4060"/>
        <v>24.001010243374232</v>
      </c>
      <c r="AJ15256" s="5">
        <f t="shared" si="4061"/>
        <v>24.035889673151118</v>
      </c>
      <c r="AK15256">
        <f t="shared" si="4062"/>
        <v>1.2165746215607345E-3</v>
      </c>
    </row>
    <row r="15257" spans="1:37" x14ac:dyDescent="0.25">
      <c r="A15257" s="1">
        <v>1602.650000000302</v>
      </c>
      <c r="B15257">
        <v>24.002657095329639</v>
      </c>
      <c r="D15257">
        <f t="shared" si="4050"/>
        <v>0.6075510773029521</v>
      </c>
      <c r="E15257">
        <f t="shared" si="4048"/>
        <v>0.66459611413381103</v>
      </c>
      <c r="G15257">
        <f t="shared" si="4063"/>
        <v>0.6075510773029521</v>
      </c>
      <c r="H15257" s="2">
        <f t="shared" si="4064"/>
        <v>0.66459611413381103</v>
      </c>
      <c r="L15257" s="20">
        <f t="shared" si="4051"/>
        <v>0.66469672582856276</v>
      </c>
      <c r="M15257">
        <f t="shared" si="4052"/>
        <v>3.2656251454126276E-3</v>
      </c>
      <c r="P15257" s="18">
        <f t="shared" si="4053"/>
        <v>0.66459871623356914</v>
      </c>
      <c r="Q15257">
        <f t="shared" si="4054"/>
        <v>6.7709231511502805E-12</v>
      </c>
      <c r="S15257" s="21">
        <f t="shared" si="4055"/>
        <v>24.002758398555411</v>
      </c>
      <c r="T15257">
        <f t="shared" si="4056"/>
        <v>1.0262343551893404E-8</v>
      </c>
      <c r="Z15257" s="15">
        <f t="shared" si="4057"/>
        <v>0.66549215248774818</v>
      </c>
      <c r="AA15257">
        <f t="shared" si="4058"/>
        <v>8.0288473172638884E-7</v>
      </c>
      <c r="AF15257" s="3">
        <f t="shared" si="4049"/>
        <v>0.66559304152914733</v>
      </c>
      <c r="AH15257">
        <f t="shared" si="4059"/>
        <v>1602.650000000302</v>
      </c>
      <c r="AI15257">
        <f t="shared" si="4060"/>
        <v>24.002657095329639</v>
      </c>
      <c r="AJ15257" s="5">
        <f t="shared" si="4061"/>
        <v>24.037541067548048</v>
      </c>
      <c r="AK15257">
        <f t="shared" si="4062"/>
        <v>1.2168915177347694E-3</v>
      </c>
    </row>
    <row r="15258" spans="1:37" x14ac:dyDescent="0.25">
      <c r="A15258" s="1">
        <v>1602.750000000302</v>
      </c>
      <c r="B15258">
        <v>24.00430388695289</v>
      </c>
      <c r="D15258">
        <f t="shared" si="4050"/>
        <v>0.60759090366003521</v>
      </c>
      <c r="E15258">
        <f t="shared" si="4048"/>
        <v>0.66463841403148716</v>
      </c>
      <c r="G15258">
        <f t="shared" si="4063"/>
        <v>0.60759090366003521</v>
      </c>
      <c r="H15258" s="2">
        <f t="shared" si="4064"/>
        <v>0.66463841403148716</v>
      </c>
      <c r="L15258" s="20">
        <f t="shared" si="4051"/>
        <v>0.66473901947684411</v>
      </c>
      <c r="M15258">
        <f t="shared" si="4052"/>
        <v>3.2659071414114032E-3</v>
      </c>
      <c r="P15258" s="18">
        <f t="shared" si="4053"/>
        <v>0.66464101600070158</v>
      </c>
      <c r="Q15258">
        <f t="shared" si="4054"/>
        <v>6.770243792799353E-12</v>
      </c>
      <c r="S15258" s="21">
        <f t="shared" si="4055"/>
        <v>24.004405185096424</v>
      </c>
      <c r="T15258">
        <f t="shared" si="4056"/>
        <v>1.0261313883387837E-8</v>
      </c>
      <c r="Z15258" s="15">
        <f t="shared" si="4057"/>
        <v>0.66553456901804164</v>
      </c>
      <c r="AA15258">
        <f t="shared" si="4058"/>
        <v>8.0309375992647299E-7</v>
      </c>
      <c r="AF15258" s="3">
        <f t="shared" si="4049"/>
        <v>0.66563545169436988</v>
      </c>
      <c r="AH15258">
        <f t="shared" si="4059"/>
        <v>1602.750000000302</v>
      </c>
      <c r="AI15258">
        <f t="shared" si="4060"/>
        <v>24.004303886952886</v>
      </c>
      <c r="AJ15258" s="5">
        <f t="shared" si="4061"/>
        <v>24.039192399835173</v>
      </c>
      <c r="AK15258">
        <f t="shared" si="4062"/>
        <v>1.2172083311374675E-3</v>
      </c>
    </row>
    <row r="15259" spans="1:37" x14ac:dyDescent="0.25">
      <c r="A15259" s="1">
        <v>1602.8500000003021</v>
      </c>
      <c r="B15259">
        <v>24.005950618243499</v>
      </c>
      <c r="D15259">
        <f t="shared" si="4050"/>
        <v>0.60763073001711843</v>
      </c>
      <c r="E15259">
        <f t="shared" si="4048"/>
        <v>0.66468071237944415</v>
      </c>
      <c r="G15259">
        <f t="shared" si="4063"/>
        <v>0.60763073001711843</v>
      </c>
      <c r="H15259" s="2">
        <f t="shared" si="4064"/>
        <v>0.66468071237944415</v>
      </c>
      <c r="L15259" s="20">
        <f t="shared" si="4051"/>
        <v>0.66478131157401421</v>
      </c>
      <c r="M15259">
        <f t="shared" si="4052"/>
        <v>3.2661889722913969E-3</v>
      </c>
      <c r="P15259" s="18">
        <f t="shared" si="4053"/>
        <v>0.66468331421806337</v>
      </c>
      <c r="Q15259">
        <f t="shared" si="4054"/>
        <v>6.7695642004676891E-12</v>
      </c>
      <c r="S15259" s="21">
        <f t="shared" si="4055"/>
        <v>24.006051911302787</v>
      </c>
      <c r="T15259">
        <f t="shared" si="4056"/>
        <v>1.0260283859892848E-8</v>
      </c>
      <c r="Z15259" s="15">
        <f t="shared" si="4057"/>
        <v>0.66557698395295395</v>
      </c>
      <c r="AA15259">
        <f t="shared" si="4058"/>
        <v>8.0330273348173153E-7</v>
      </c>
      <c r="AF15259" s="3">
        <f t="shared" si="4049"/>
        <v>0.6656778602628135</v>
      </c>
      <c r="AH15259">
        <f t="shared" si="4059"/>
        <v>1602.8500000003023</v>
      </c>
      <c r="AI15259">
        <f t="shared" si="4060"/>
        <v>24.005950618243499</v>
      </c>
      <c r="AJ15259" s="5">
        <f t="shared" si="4061"/>
        <v>24.040843670011974</v>
      </c>
      <c r="AK15259">
        <f t="shared" si="4062"/>
        <v>1.2175250617174232E-3</v>
      </c>
    </row>
    <row r="15260" spans="1:37" x14ac:dyDescent="0.25">
      <c r="A15260" s="1">
        <v>1602.950000000302</v>
      </c>
      <c r="B15260">
        <v>24.007597289201001</v>
      </c>
      <c r="D15260">
        <f t="shared" si="4050"/>
        <v>0.60767055637420142</v>
      </c>
      <c r="E15260">
        <f t="shared" si="4048"/>
        <v>0.66472300917766991</v>
      </c>
      <c r="G15260">
        <f t="shared" si="4063"/>
        <v>0.60767055637420142</v>
      </c>
      <c r="H15260" s="2">
        <f t="shared" si="4064"/>
        <v>0.66472300917766991</v>
      </c>
      <c r="L15260" s="20">
        <f t="shared" si="4051"/>
        <v>0.66482360212004821</v>
      </c>
      <c r="M15260">
        <f t="shared" si="4052"/>
        <v>3.2664706380268554E-3</v>
      </c>
      <c r="P15260" s="18">
        <f t="shared" si="4053"/>
        <v>0.66472561088564197</v>
      </c>
      <c r="Q15260">
        <f t="shared" si="4054"/>
        <v>6.7688843718848736E-12</v>
      </c>
      <c r="S15260" s="21">
        <f t="shared" si="4055"/>
        <v>24.007698577174018</v>
      </c>
      <c r="T15260">
        <f t="shared" si="4056"/>
        <v>1.0259253477871197E-8</v>
      </c>
      <c r="Z15260" s="15">
        <f t="shared" si="4057"/>
        <v>0.66561939729246955</v>
      </c>
      <c r="AA15260">
        <f t="shared" si="4058"/>
        <v>8.035116523540525E-7</v>
      </c>
      <c r="AF15260" s="3">
        <f t="shared" si="4049"/>
        <v>0.6657202672344511</v>
      </c>
      <c r="AH15260">
        <f t="shared" si="4059"/>
        <v>1602.950000000302</v>
      </c>
      <c r="AI15260">
        <f t="shared" si="4060"/>
        <v>24.007597289201001</v>
      </c>
      <c r="AJ15260" s="5">
        <f t="shared" si="4061"/>
        <v>24.042494878077846</v>
      </c>
      <c r="AK15260">
        <f t="shared" si="4062"/>
        <v>1.2178417094172974E-3</v>
      </c>
    </row>
    <row r="15261" spans="1:37" x14ac:dyDescent="0.25">
      <c r="A15261" s="1">
        <v>1603.050000000303</v>
      </c>
      <c r="B15261">
        <v>24.009243899824899</v>
      </c>
      <c r="D15261">
        <f t="shared" si="4050"/>
        <v>0.60771038273128497</v>
      </c>
      <c r="E15261">
        <f t="shared" si="4048"/>
        <v>0.66476530442615178</v>
      </c>
      <c r="G15261">
        <f t="shared" si="4063"/>
        <v>0.60771038273128497</v>
      </c>
      <c r="H15261" s="2">
        <f t="shared" si="4064"/>
        <v>0.66476530442615178</v>
      </c>
      <c r="L15261" s="20">
        <f t="shared" si="4051"/>
        <v>0.66486589111493899</v>
      </c>
      <c r="M15261">
        <f t="shared" si="4052"/>
        <v>3.2667521385939449E-3</v>
      </c>
      <c r="P15261" s="18">
        <f t="shared" si="4053"/>
        <v>0.66476790600342517</v>
      </c>
      <c r="Q15261">
        <f t="shared" si="4054"/>
        <v>6.7682043094022997E-12</v>
      </c>
      <c r="S15261" s="21">
        <f t="shared" si="4055"/>
        <v>24.009345182709644</v>
      </c>
      <c r="T15261">
        <f t="shared" si="4056"/>
        <v>1.025822274242229E-8</v>
      </c>
      <c r="Z15261" s="15">
        <f t="shared" si="4057"/>
        <v>0.66566180903657446</v>
      </c>
      <c r="AA15261">
        <f t="shared" si="4058"/>
        <v>8.0372051650911595E-7</v>
      </c>
      <c r="AF15261" s="3">
        <f t="shared" si="4049"/>
        <v>0.66576267260927224</v>
      </c>
      <c r="AH15261">
        <f t="shared" si="4059"/>
        <v>1603.050000000303</v>
      </c>
      <c r="AI15261">
        <f t="shared" si="4060"/>
        <v>24.009243899824899</v>
      </c>
      <c r="AJ15261" s="5">
        <f t="shared" si="4061"/>
        <v>24.044146024032248</v>
      </c>
      <c r="AK15261">
        <f t="shared" si="4062"/>
        <v>1.2181582741852214E-3</v>
      </c>
    </row>
    <row r="15262" spans="1:37" x14ac:dyDescent="0.25">
      <c r="A15262" s="1">
        <v>1603.150000000302</v>
      </c>
      <c r="B15262">
        <v>24.01089045011469</v>
      </c>
      <c r="D15262">
        <f t="shared" si="4050"/>
        <v>0.60775020908836763</v>
      </c>
      <c r="E15262">
        <f t="shared" si="4048"/>
        <v>0.66480759812487689</v>
      </c>
      <c r="G15262">
        <f t="shared" si="4063"/>
        <v>0.60775020908836763</v>
      </c>
      <c r="H15262" s="2">
        <f t="shared" si="4064"/>
        <v>0.66480759812487689</v>
      </c>
      <c r="L15262" s="20">
        <f t="shared" si="4051"/>
        <v>0.6649081785586759</v>
      </c>
      <c r="M15262">
        <f t="shared" si="4052"/>
        <v>3.2670334739686919E-3</v>
      </c>
      <c r="P15262" s="18">
        <f t="shared" si="4053"/>
        <v>0.66481019957139964</v>
      </c>
      <c r="Q15262">
        <f t="shared" si="4054"/>
        <v>6.7675240107498172E-12</v>
      </c>
      <c r="S15262" s="21">
        <f t="shared" si="4055"/>
        <v>24.01099172790914</v>
      </c>
      <c r="T15262">
        <f t="shared" si="4056"/>
        <v>1.0257191648569841E-8</v>
      </c>
      <c r="Z15262" s="15">
        <f t="shared" si="4057"/>
        <v>0.66570421918525202</v>
      </c>
      <c r="AA15262">
        <f t="shared" si="4058"/>
        <v>8.0392932590823268E-7</v>
      </c>
      <c r="AF15262" s="3">
        <f t="shared" si="4049"/>
        <v>0.66580507638726583</v>
      </c>
      <c r="AH15262">
        <f t="shared" si="4059"/>
        <v>1603.1500000003018</v>
      </c>
      <c r="AI15262">
        <f t="shared" si="4060"/>
        <v>24.01089045011469</v>
      </c>
      <c r="AJ15262" s="5">
        <f t="shared" si="4061"/>
        <v>24.045797107874524</v>
      </c>
      <c r="AK15262">
        <f t="shared" si="4062"/>
        <v>1.2184747559621507E-3</v>
      </c>
    </row>
    <row r="15263" spans="1:37" x14ac:dyDescent="0.25">
      <c r="A15263" s="1">
        <v>1603.250000000302</v>
      </c>
      <c r="B15263">
        <v>24.012536940069928</v>
      </c>
      <c r="D15263">
        <f t="shared" si="4050"/>
        <v>0.60779003544545074</v>
      </c>
      <c r="E15263">
        <f t="shared" si="4048"/>
        <v>0.66484989027383368</v>
      </c>
      <c r="G15263">
        <f t="shared" si="4063"/>
        <v>0.60779003544545074</v>
      </c>
      <c r="H15263" s="2">
        <f t="shared" si="4064"/>
        <v>0.66484989027383368</v>
      </c>
      <c r="L15263" s="20">
        <f t="shared" si="4051"/>
        <v>0.66495046445124117</v>
      </c>
      <c r="M15263">
        <f t="shared" si="4052"/>
        <v>3.2673146441260085E-3</v>
      </c>
      <c r="P15263" s="18">
        <f t="shared" si="4053"/>
        <v>0.66485249158955428</v>
      </c>
      <c r="Q15263">
        <f t="shared" si="4054"/>
        <v>6.7668434782786191E-12</v>
      </c>
      <c r="S15263" s="21">
        <f t="shared" si="4055"/>
        <v>24.012638212772075</v>
      </c>
      <c r="T15263">
        <f t="shared" si="4056"/>
        <v>1.0256160199973624E-8</v>
      </c>
      <c r="Z15263" s="15">
        <f t="shared" si="4057"/>
        <v>0.66574662773848847</v>
      </c>
      <c r="AA15263">
        <f t="shared" si="4058"/>
        <v>8.0413808051551052E-7</v>
      </c>
      <c r="AF15263" s="3">
        <f t="shared" si="4049"/>
        <v>0.66584747856840942</v>
      </c>
      <c r="AH15263">
        <f t="shared" si="4059"/>
        <v>1603.250000000302</v>
      </c>
      <c r="AI15263">
        <f t="shared" si="4060"/>
        <v>24.012536940069928</v>
      </c>
      <c r="AJ15263" s="5">
        <f t="shared" si="4061"/>
        <v>24.047448129604145</v>
      </c>
      <c r="AK15263">
        <f t="shared" si="4062"/>
        <v>1.2187911546940157E-3</v>
      </c>
    </row>
    <row r="15264" spans="1:37" x14ac:dyDescent="0.25">
      <c r="A15264" s="1">
        <v>1603.3500000003021</v>
      </c>
      <c r="B15264">
        <v>24.014183369690119</v>
      </c>
      <c r="D15264">
        <f t="shared" si="4050"/>
        <v>0.60782986180253396</v>
      </c>
      <c r="E15264">
        <f t="shared" si="4048"/>
        <v>0.6648921808730095</v>
      </c>
      <c r="G15264">
        <f t="shared" si="4063"/>
        <v>0.60782986180253396</v>
      </c>
      <c r="H15264" s="2">
        <f t="shared" si="4064"/>
        <v>0.6648921808730095</v>
      </c>
      <c r="L15264" s="20">
        <f t="shared" si="4051"/>
        <v>0.66499274879263126</v>
      </c>
      <c r="M15264">
        <f t="shared" si="4052"/>
        <v>3.2675956490426359E-3</v>
      </c>
      <c r="P15264" s="18">
        <f t="shared" si="4053"/>
        <v>0.664894782057876</v>
      </c>
      <c r="Q15264">
        <f t="shared" si="4054"/>
        <v>6.7661627097188191E-12</v>
      </c>
      <c r="S15264" s="21">
        <f t="shared" si="4055"/>
        <v>24.014284637297941</v>
      </c>
      <c r="T15264">
        <f t="shared" si="4056"/>
        <v>1.0255128393816771E-8</v>
      </c>
      <c r="Z15264" s="15">
        <f t="shared" si="4057"/>
        <v>0.66578903469626849</v>
      </c>
      <c r="AA15264">
        <f t="shared" si="4058"/>
        <v>8.0434678029427083E-7</v>
      </c>
      <c r="AF15264" s="3">
        <f t="shared" si="4049"/>
        <v>0.66588987915269748</v>
      </c>
      <c r="AH15264">
        <f t="shared" si="4059"/>
        <v>1603.3500000003021</v>
      </c>
      <c r="AI15264">
        <f t="shared" si="4060"/>
        <v>24.014183369690119</v>
      </c>
      <c r="AJ15264" s="5">
        <f t="shared" si="4061"/>
        <v>24.049099089220512</v>
      </c>
      <c r="AK15264">
        <f t="shared" si="4062"/>
        <v>1.2191074703250258E-3</v>
      </c>
    </row>
    <row r="15265" spans="1:37" x14ac:dyDescent="0.25">
      <c r="A15265" s="1">
        <v>1603.4500000003029</v>
      </c>
      <c r="B15265">
        <v>24.01582973897478</v>
      </c>
      <c r="D15265">
        <f t="shared" si="4050"/>
        <v>0.60786968815961739</v>
      </c>
      <c r="E15265">
        <f t="shared" si="4048"/>
        <v>0.66493446992239191</v>
      </c>
      <c r="G15265">
        <f t="shared" si="4063"/>
        <v>0.60786968815961739</v>
      </c>
      <c r="H15265" s="2">
        <f t="shared" si="4064"/>
        <v>0.66493446992239191</v>
      </c>
      <c r="L15265" s="20">
        <f t="shared" si="4051"/>
        <v>0.66503503158282484</v>
      </c>
      <c r="M15265">
        <f t="shared" si="4052"/>
        <v>3.2678764886932472E-3</v>
      </c>
      <c r="P15265" s="18">
        <f t="shared" si="4053"/>
        <v>0.66493707097635268</v>
      </c>
      <c r="Q15265">
        <f t="shared" si="4054"/>
        <v>6.7654817068438603E-12</v>
      </c>
      <c r="S15265" s="21">
        <f t="shared" si="4055"/>
        <v>24.015931001486265</v>
      </c>
      <c r="T15265">
        <f t="shared" si="4056"/>
        <v>1.0254096232319614E-8</v>
      </c>
      <c r="Z15265" s="15">
        <f t="shared" si="4057"/>
        <v>0.66583144005857764</v>
      </c>
      <c r="AA15265">
        <f t="shared" si="4058"/>
        <v>8.045554252090404E-7</v>
      </c>
      <c r="AF15265" s="3">
        <f t="shared" si="4049"/>
        <v>0.66593227814010714</v>
      </c>
      <c r="AH15265">
        <f t="shared" si="4059"/>
        <v>1603.4500000003029</v>
      </c>
      <c r="AI15265">
        <f t="shared" si="4060"/>
        <v>24.01582973897478</v>
      </c>
      <c r="AJ15265" s="5">
        <f t="shared" si="4061"/>
        <v>24.050749986723062</v>
      </c>
      <c r="AK15265">
        <f t="shared" si="4062"/>
        <v>1.2194237028013907E-3</v>
      </c>
    </row>
    <row r="15266" spans="1:37" x14ac:dyDescent="0.25">
      <c r="A15266" s="1">
        <v>1603.550000000303</v>
      </c>
      <c r="B15266">
        <v>24.017476047923431</v>
      </c>
      <c r="D15266">
        <f t="shared" si="4050"/>
        <v>0.6079095145167005</v>
      </c>
      <c r="E15266">
        <f t="shared" si="4048"/>
        <v>0.66497675742196871</v>
      </c>
      <c r="G15266">
        <f t="shared" si="4063"/>
        <v>0.6079095145167005</v>
      </c>
      <c r="H15266" s="2">
        <f t="shared" si="4064"/>
        <v>0.66497675742196871</v>
      </c>
      <c r="L15266" s="20">
        <f t="shared" si="4051"/>
        <v>0.66507731282181837</v>
      </c>
      <c r="M15266">
        <f t="shared" si="4052"/>
        <v>3.2681571630546373E-3</v>
      </c>
      <c r="P15266" s="18">
        <f t="shared" si="4053"/>
        <v>0.6649793583449719</v>
      </c>
      <c r="Q15266">
        <f t="shared" si="4054"/>
        <v>6.7648004685392492E-12</v>
      </c>
      <c r="S15266" s="21">
        <f t="shared" si="4055"/>
        <v>24.017577305336562</v>
      </c>
      <c r="T15266">
        <f t="shared" si="4056"/>
        <v>1.0253063714104683E-8</v>
      </c>
      <c r="Z15266" s="15">
        <f t="shared" si="4057"/>
        <v>0.66587384382540038</v>
      </c>
      <c r="AA15266">
        <f t="shared" si="4058"/>
        <v>8.0476401522196606E-7</v>
      </c>
      <c r="AF15266" s="3">
        <f t="shared" si="4049"/>
        <v>0.66597467553063106</v>
      </c>
      <c r="AH15266">
        <f t="shared" si="4059"/>
        <v>1603.550000000303</v>
      </c>
      <c r="AI15266">
        <f t="shared" si="4060"/>
        <v>24.017476047923434</v>
      </c>
      <c r="AJ15266" s="5">
        <f t="shared" si="4061"/>
        <v>24.052400822111192</v>
      </c>
      <c r="AK15266">
        <f t="shared" si="4062"/>
        <v>1.2197398520658619E-3</v>
      </c>
    </row>
    <row r="15267" spans="1:37" x14ac:dyDescent="0.25">
      <c r="A15267" s="1">
        <v>1603.650000000302</v>
      </c>
      <c r="B15267">
        <v>24.019122296535599</v>
      </c>
      <c r="D15267">
        <f t="shared" si="4050"/>
        <v>0.60794934087378327</v>
      </c>
      <c r="E15267">
        <f t="shared" si="4048"/>
        <v>0.66501904337172757</v>
      </c>
      <c r="G15267">
        <f t="shared" si="4063"/>
        <v>0.60794934087378327</v>
      </c>
      <c r="H15267" s="2">
        <f t="shared" si="4064"/>
        <v>0.66501904337172757</v>
      </c>
      <c r="L15267" s="20">
        <f t="shared" si="4051"/>
        <v>0.66511959250959407</v>
      </c>
      <c r="M15267">
        <f t="shared" si="4052"/>
        <v>3.2684376721019274E-3</v>
      </c>
      <c r="P15267" s="18">
        <f t="shared" si="4053"/>
        <v>0.66502164416372145</v>
      </c>
      <c r="Q15267">
        <f t="shared" si="4054"/>
        <v>6.7641189954232176E-12</v>
      </c>
      <c r="S15267" s="21">
        <f t="shared" si="4055"/>
        <v>24.019223548848363</v>
      </c>
      <c r="T15267">
        <f t="shared" si="4056"/>
        <v>1.0252030839953151E-8</v>
      </c>
      <c r="Z15267" s="15">
        <f t="shared" si="4057"/>
        <v>0.66591624599672228</v>
      </c>
      <c r="AA15267">
        <f t="shared" si="4058"/>
        <v>8.0497255029739546E-7</v>
      </c>
      <c r="AF15267" s="3">
        <f t="shared" si="4049"/>
        <v>0.66601707132424925</v>
      </c>
      <c r="AH15267">
        <f t="shared" si="4059"/>
        <v>1603.6500000003023</v>
      </c>
      <c r="AI15267">
        <f t="shared" si="4060"/>
        <v>24.019122296535599</v>
      </c>
      <c r="AJ15267" s="5">
        <f t="shared" si="4061"/>
        <v>24.054051595384337</v>
      </c>
      <c r="AK15267">
        <f t="shared" si="4062"/>
        <v>1.2200559180644318E-3</v>
      </c>
    </row>
    <row r="15268" spans="1:37" x14ac:dyDescent="0.25">
      <c r="A15268" s="1">
        <v>1603.750000000302</v>
      </c>
      <c r="B15268">
        <v>24.020768484810791</v>
      </c>
      <c r="D15268">
        <f t="shared" si="4050"/>
        <v>0.60798916723086627</v>
      </c>
      <c r="E15268">
        <f t="shared" si="4048"/>
        <v>0.66506132777165594</v>
      </c>
      <c r="G15268">
        <f t="shared" si="4063"/>
        <v>0.60798916723086627</v>
      </c>
      <c r="H15268" s="2">
        <f t="shared" si="4064"/>
        <v>0.66506132777165594</v>
      </c>
      <c r="L15268" s="20">
        <f t="shared" si="4051"/>
        <v>0.66516187064613774</v>
      </c>
      <c r="M15268">
        <f t="shared" si="4052"/>
        <v>3.2687180158105945E-3</v>
      </c>
      <c r="P15268" s="18">
        <f t="shared" si="4053"/>
        <v>0.66506392843258888</v>
      </c>
      <c r="Q15268">
        <f t="shared" si="4054"/>
        <v>6.7634372881138942E-12</v>
      </c>
      <c r="S15268" s="21">
        <f t="shared" si="4055"/>
        <v>24.020869732021175</v>
      </c>
      <c r="T15268">
        <f t="shared" si="4056"/>
        <v>1.0250997610646064E-8</v>
      </c>
      <c r="Z15268" s="15">
        <f t="shared" si="4057"/>
        <v>0.66595864657252779</v>
      </c>
      <c r="AA15268">
        <f t="shared" si="4058"/>
        <v>8.0518103039809325E-7</v>
      </c>
      <c r="AF15268" s="3">
        <f t="shared" si="4049"/>
        <v>0.66605946552094508</v>
      </c>
      <c r="AH15268">
        <f t="shared" si="4059"/>
        <v>1603.750000000302</v>
      </c>
      <c r="AI15268">
        <f t="shared" si="4060"/>
        <v>24.020768484810791</v>
      </c>
      <c r="AJ15268" s="5">
        <f t="shared" si="4061"/>
        <v>24.055702306541896</v>
      </c>
      <c r="AK15268">
        <f t="shared" si="4062"/>
        <v>1.2203719007406269E-3</v>
      </c>
    </row>
    <row r="15269" spans="1:37" x14ac:dyDescent="0.25">
      <c r="A15269" s="1">
        <v>1603.850000000303</v>
      </c>
      <c r="B15269">
        <v>24.022414612748559</v>
      </c>
      <c r="D15269">
        <f t="shared" si="4050"/>
        <v>0.60802899358794982</v>
      </c>
      <c r="E15269">
        <f t="shared" si="4048"/>
        <v>0.66510361062174228</v>
      </c>
      <c r="G15269">
        <f t="shared" si="4063"/>
        <v>0.60802899358794982</v>
      </c>
      <c r="H15269" s="2">
        <f t="shared" si="4064"/>
        <v>0.66510361062174228</v>
      </c>
      <c r="L15269" s="20">
        <f t="shared" si="4051"/>
        <v>0.66520414723144228</v>
      </c>
      <c r="M15269">
        <f t="shared" si="4052"/>
        <v>3.2689981941569691E-3</v>
      </c>
      <c r="P15269" s="18">
        <f t="shared" si="4053"/>
        <v>0.66510621115156243</v>
      </c>
      <c r="Q15269">
        <f t="shared" si="4054"/>
        <v>6.76275534549701E-12</v>
      </c>
      <c r="S15269" s="21">
        <f t="shared" si="4055"/>
        <v>24.022515854854547</v>
      </c>
      <c r="T15269">
        <f t="shared" si="4056"/>
        <v>1.0249964024806247E-8</v>
      </c>
      <c r="Z15269" s="15">
        <f t="shared" si="4057"/>
        <v>0.66600104555280293</v>
      </c>
      <c r="AA15269">
        <f t="shared" si="4058"/>
        <v>8.0538945548782959E-7</v>
      </c>
      <c r="AF15269" s="3">
        <f t="shared" si="4049"/>
        <v>0.66610185812070943</v>
      </c>
      <c r="AH15269">
        <f t="shared" si="4059"/>
        <v>1603.850000000303</v>
      </c>
      <c r="AI15269">
        <f t="shared" si="4060"/>
        <v>24.022414612748559</v>
      </c>
      <c r="AJ15269" s="5">
        <f t="shared" si="4061"/>
        <v>24.057352955583319</v>
      </c>
      <c r="AK15269">
        <f t="shared" si="4062"/>
        <v>1.2206878000392289E-3</v>
      </c>
    </row>
    <row r="15270" spans="1:37" x14ac:dyDescent="0.25">
      <c r="A15270" s="1">
        <v>1603.9500000003029</v>
      </c>
      <c r="B15270">
        <v>24.024060680348409</v>
      </c>
      <c r="D15270">
        <f t="shared" si="4050"/>
        <v>0.60806881994503292</v>
      </c>
      <c r="E15270">
        <f t="shared" si="4048"/>
        <v>0.66514589192197393</v>
      </c>
      <c r="G15270">
        <f t="shared" si="4063"/>
        <v>0.60806881994503292</v>
      </c>
      <c r="H15270" s="2">
        <f t="shared" si="4064"/>
        <v>0.66514589192197393</v>
      </c>
      <c r="L15270" s="20">
        <f t="shared" si="4051"/>
        <v>0.66524642226550057</v>
      </c>
      <c r="M15270">
        <f t="shared" si="4052"/>
        <v>3.2692782071175471E-3</v>
      </c>
      <c r="P15270" s="18">
        <f t="shared" si="4053"/>
        <v>0.66514849232062967</v>
      </c>
      <c r="Q15270">
        <f t="shared" si="4054"/>
        <v>6.7620731687681601E-12</v>
      </c>
      <c r="S15270" s="21">
        <f t="shared" si="4055"/>
        <v>24.024161917347993</v>
      </c>
      <c r="T15270">
        <f t="shared" si="4056"/>
        <v>1.0248930084653499E-8</v>
      </c>
      <c r="Z15270" s="15">
        <f t="shared" si="4057"/>
        <v>0.6660434429375337</v>
      </c>
      <c r="AA15270">
        <f t="shared" si="4058"/>
        <v>8.0559782553237832E-7</v>
      </c>
      <c r="AF15270" s="3">
        <f t="shared" si="4049"/>
        <v>0.6661442491235321</v>
      </c>
      <c r="AH15270">
        <f t="shared" si="4059"/>
        <v>1603.9500000003029</v>
      </c>
      <c r="AI15270">
        <f t="shared" si="4060"/>
        <v>24.024060680348409</v>
      </c>
      <c r="AJ15270" s="5">
        <f t="shared" si="4061"/>
        <v>24.059003542508069</v>
      </c>
      <c r="AK15270">
        <f t="shared" si="4062"/>
        <v>1.2210036159090083E-3</v>
      </c>
    </row>
    <row r="15271" spans="1:37" x14ac:dyDescent="0.25">
      <c r="A15271" s="1">
        <v>1604.050000000303</v>
      </c>
      <c r="B15271">
        <v>24.025706687609858</v>
      </c>
      <c r="D15271">
        <f t="shared" si="4050"/>
        <v>0.60810864630211603</v>
      </c>
      <c r="E15271">
        <f t="shared" si="4048"/>
        <v>0.66518817167233846</v>
      </c>
      <c r="G15271">
        <f t="shared" si="4063"/>
        <v>0.60810864630211603</v>
      </c>
      <c r="H15271" s="2">
        <f t="shared" si="4064"/>
        <v>0.66518817167233846</v>
      </c>
      <c r="L15271" s="20">
        <f t="shared" si="4051"/>
        <v>0.6652886957482842</v>
      </c>
      <c r="M15271">
        <f t="shared" si="4052"/>
        <v>3.2695580546662365E-3</v>
      </c>
      <c r="P15271" s="18">
        <f t="shared" si="4053"/>
        <v>0.66519077193977805</v>
      </c>
      <c r="Q15271">
        <f t="shared" si="4054"/>
        <v>6.7613907573905972E-12</v>
      </c>
      <c r="S15271" s="21">
        <f t="shared" si="4055"/>
        <v>24.02580791950102</v>
      </c>
      <c r="T15271">
        <f t="shared" si="4056"/>
        <v>1.0247895788091433E-8</v>
      </c>
      <c r="Z15271" s="15">
        <f t="shared" si="4057"/>
        <v>0.66608583872670435</v>
      </c>
      <c r="AA15271">
        <f t="shared" si="4058"/>
        <v>8.0580614049393648E-7</v>
      </c>
      <c r="AF15271" s="3">
        <f t="shared" si="4049"/>
        <v>0.66618663852938265</v>
      </c>
      <c r="AH15271">
        <f t="shared" si="4059"/>
        <v>1604.050000000303</v>
      </c>
      <c r="AI15271">
        <f t="shared" si="4060"/>
        <v>24.025706687609858</v>
      </c>
      <c r="AJ15271" s="5">
        <f t="shared" si="4061"/>
        <v>24.060654067315525</v>
      </c>
      <c r="AK15271">
        <f t="shared" si="4062"/>
        <v>1.221319348292048E-3</v>
      </c>
    </row>
    <row r="15272" spans="1:37" x14ac:dyDescent="0.25">
      <c r="A15272" s="1">
        <v>1604.150000000302</v>
      </c>
      <c r="B15272">
        <v>24.027352634532448</v>
      </c>
      <c r="D15272">
        <f t="shared" si="4050"/>
        <v>0.6081484726591988</v>
      </c>
      <c r="E15272">
        <f t="shared" si="4048"/>
        <v>0.66523044987282409</v>
      </c>
      <c r="G15272">
        <f t="shared" si="4063"/>
        <v>0.6081484726591988</v>
      </c>
      <c r="H15272" s="2">
        <f t="shared" si="4064"/>
        <v>0.66523044987282409</v>
      </c>
      <c r="L15272" s="20">
        <f t="shared" si="4051"/>
        <v>0.66533096767980027</v>
      </c>
      <c r="M15272">
        <f t="shared" si="4052"/>
        <v>3.2698377367811112E-3</v>
      </c>
      <c r="P15272" s="18">
        <f t="shared" si="4053"/>
        <v>0.66523305000899569</v>
      </c>
      <c r="Q15272">
        <f t="shared" si="4054"/>
        <v>6.7607081108277081E-12</v>
      </c>
      <c r="S15272" s="21">
        <f t="shared" si="4055"/>
        <v>24.027453861313173</v>
      </c>
      <c r="T15272">
        <f t="shared" si="4056"/>
        <v>1.0246861135901158E-8</v>
      </c>
      <c r="Z15272" s="15">
        <f t="shared" si="4057"/>
        <v>0.66612823292029977</v>
      </c>
      <c r="AA15272">
        <f t="shared" si="4058"/>
        <v>8.0601440033471082E-7</v>
      </c>
      <c r="AF15272" s="3">
        <f t="shared" si="4049"/>
        <v>0.66622902633826442</v>
      </c>
      <c r="AH15272">
        <f t="shared" si="4059"/>
        <v>1604.150000000302</v>
      </c>
      <c r="AI15272">
        <f t="shared" si="4060"/>
        <v>24.027352634532448</v>
      </c>
      <c r="AJ15272" s="5">
        <f t="shared" si="4061"/>
        <v>24.062304530005104</v>
      </c>
      <c r="AK15272">
        <f t="shared" si="4062"/>
        <v>1.2216349971314385E-3</v>
      </c>
    </row>
    <row r="15273" spans="1:37" x14ac:dyDescent="0.25">
      <c r="A15273" s="1">
        <v>1604.2500000003031</v>
      </c>
      <c r="B15273">
        <v>24.0289985211157</v>
      </c>
      <c r="D15273">
        <f t="shared" si="4050"/>
        <v>0.60818829901628235</v>
      </c>
      <c r="E15273">
        <f t="shared" si="4048"/>
        <v>0.66527272652341851</v>
      </c>
      <c r="G15273">
        <f t="shared" si="4063"/>
        <v>0.60818829901628235</v>
      </c>
      <c r="H15273" s="2">
        <f t="shared" si="4064"/>
        <v>0.66527272652341851</v>
      </c>
      <c r="L15273" s="20">
        <f t="shared" si="4051"/>
        <v>0.66537323806002036</v>
      </c>
      <c r="M15273">
        <f t="shared" si="4052"/>
        <v>3.2701172534360312E-3</v>
      </c>
      <c r="P15273" s="18">
        <f t="shared" si="4053"/>
        <v>0.66527532652827059</v>
      </c>
      <c r="Q15273">
        <f t="shared" si="4054"/>
        <v>6.7600252308522789E-12</v>
      </c>
      <c r="S15273" s="21">
        <f t="shared" si="4055"/>
        <v>24.029099742783977</v>
      </c>
      <c r="T15273">
        <f t="shared" si="4056"/>
        <v>1.0245826128863665E-8</v>
      </c>
      <c r="Z15273" s="15">
        <f t="shared" si="4057"/>
        <v>0.66617062551830619</v>
      </c>
      <c r="AA15273">
        <f t="shared" si="4058"/>
        <v>8.0622260502030661E-7</v>
      </c>
      <c r="AF15273" s="3">
        <f t="shared" si="4049"/>
        <v>0.66627141255014832</v>
      </c>
      <c r="AH15273">
        <f t="shared" si="4059"/>
        <v>1604.2500000003033</v>
      </c>
      <c r="AI15273">
        <f t="shared" si="4060"/>
        <v>24.0289985211157</v>
      </c>
      <c r="AJ15273" s="5">
        <f t="shared" si="4061"/>
        <v>24.063954930576269</v>
      </c>
      <c r="AK15273">
        <f t="shared" si="4062"/>
        <v>1.2219505623750041E-3</v>
      </c>
    </row>
    <row r="15274" spans="1:37" x14ac:dyDescent="0.25">
      <c r="A15274" s="1">
        <v>1604.350000000303</v>
      </c>
      <c r="B15274">
        <v>24.030644347359139</v>
      </c>
      <c r="D15274">
        <f t="shared" si="4050"/>
        <v>0.60822812537336535</v>
      </c>
      <c r="E15274">
        <f t="shared" si="4048"/>
        <v>0.66531500162410961</v>
      </c>
      <c r="G15274">
        <f t="shared" si="4063"/>
        <v>0.60822812537336535</v>
      </c>
      <c r="H15274" s="2">
        <f t="shared" si="4064"/>
        <v>0.66531500162410961</v>
      </c>
      <c r="L15274" s="20">
        <f t="shared" si="4051"/>
        <v>0.66541550688894091</v>
      </c>
      <c r="M15274">
        <f t="shared" si="4052"/>
        <v>3.2703966046079935E-3</v>
      </c>
      <c r="P15274" s="18">
        <f t="shared" si="4053"/>
        <v>0.66531760149759023</v>
      </c>
      <c r="Q15274">
        <f t="shared" si="4054"/>
        <v>6.7593421151957466E-12</v>
      </c>
      <c r="S15274" s="21">
        <f t="shared" si="4055"/>
        <v>24.030745563912951</v>
      </c>
      <c r="T15274">
        <f t="shared" si="4056"/>
        <v>1.0244790765602261E-8</v>
      </c>
      <c r="Z15274" s="15">
        <f t="shared" si="4057"/>
        <v>0.66621301652070875</v>
      </c>
      <c r="AA15274">
        <f t="shared" si="4058"/>
        <v>8.064307545139476E-7</v>
      </c>
      <c r="AF15274" s="3">
        <f t="shared" si="4049"/>
        <v>0.66631379716502659</v>
      </c>
      <c r="AH15274">
        <f t="shared" si="4059"/>
        <v>1604.350000000303</v>
      </c>
      <c r="AI15274">
        <f t="shared" si="4060"/>
        <v>24.030644347359139</v>
      </c>
      <c r="AJ15274" s="5">
        <f t="shared" si="4061"/>
        <v>24.065605269028438</v>
      </c>
      <c r="AK15274">
        <f t="shared" si="4062"/>
        <v>1.2222660439668593E-3</v>
      </c>
    </row>
    <row r="15275" spans="1:37" x14ac:dyDescent="0.25">
      <c r="A15275" s="1">
        <v>1604.4500000003029</v>
      </c>
      <c r="B15275">
        <v>24.032290113262292</v>
      </c>
      <c r="D15275">
        <f t="shared" si="4050"/>
        <v>0.60826795173044845</v>
      </c>
      <c r="E15275">
        <f t="shared" si="4048"/>
        <v>0.66535727517488508</v>
      </c>
      <c r="G15275">
        <f t="shared" si="4063"/>
        <v>0.60826795173044845</v>
      </c>
      <c r="H15275" s="2">
        <f t="shared" si="4064"/>
        <v>0.66535727517488508</v>
      </c>
      <c r="L15275" s="20">
        <f t="shared" si="4051"/>
        <v>0.66545777416655127</v>
      </c>
      <c r="M15275">
        <f t="shared" si="4052"/>
        <v>3.2706757902729697E-3</v>
      </c>
      <c r="P15275" s="18">
        <f t="shared" si="4053"/>
        <v>0.66535987491694271</v>
      </c>
      <c r="Q15275">
        <f t="shared" si="4054"/>
        <v>6.7586587662081023E-12</v>
      </c>
      <c r="S15275" s="21">
        <f t="shared" si="4055"/>
        <v>24.032391324699628</v>
      </c>
      <c r="T15275">
        <f t="shared" si="4056"/>
        <v>1.0243755047617172E-8</v>
      </c>
      <c r="Z15275" s="15">
        <f t="shared" si="4057"/>
        <v>0.66625540592749255</v>
      </c>
      <c r="AA15275">
        <f t="shared" si="4058"/>
        <v>8.0663884877926643E-7</v>
      </c>
      <c r="AF15275" s="3">
        <f t="shared" si="4049"/>
        <v>0.66635618018288656</v>
      </c>
      <c r="AH15275">
        <f t="shared" si="4059"/>
        <v>1604.4500000003029</v>
      </c>
      <c r="AI15275">
        <f t="shared" si="4060"/>
        <v>24.032290113262288</v>
      </c>
      <c r="AJ15275" s="5">
        <f t="shared" si="4061"/>
        <v>24.067255545361036</v>
      </c>
      <c r="AK15275">
        <f t="shared" si="4062"/>
        <v>1.2225814418521279E-3</v>
      </c>
    </row>
    <row r="15276" spans="1:37" x14ac:dyDescent="0.25">
      <c r="A15276" s="1">
        <v>1604.550000000303</v>
      </c>
      <c r="B15276">
        <v>24.033935818824681</v>
      </c>
      <c r="D15276">
        <f t="shared" si="4050"/>
        <v>0.60830777808753156</v>
      </c>
      <c r="E15276">
        <f t="shared" si="4048"/>
        <v>0.6653995471757328</v>
      </c>
      <c r="G15276">
        <f t="shared" si="4063"/>
        <v>0.60830777808753156</v>
      </c>
      <c r="H15276" s="2">
        <f t="shared" si="4064"/>
        <v>0.6653995471757328</v>
      </c>
      <c r="L15276" s="20">
        <f t="shared" si="4051"/>
        <v>0.66550003989284079</v>
      </c>
      <c r="M15276">
        <f t="shared" si="4052"/>
        <v>3.2709548104070331E-3</v>
      </c>
      <c r="P15276" s="18">
        <f t="shared" si="4053"/>
        <v>0.6654021467863156</v>
      </c>
      <c r="Q15276">
        <f t="shared" si="4054"/>
        <v>6.757975182198277E-12</v>
      </c>
      <c r="S15276" s="21">
        <f t="shared" si="4055"/>
        <v>24.034037025143526</v>
      </c>
      <c r="T15276">
        <f t="shared" si="4056"/>
        <v>1.0242718974251013E-8</v>
      </c>
      <c r="Z15276" s="15">
        <f t="shared" si="4057"/>
        <v>0.66629779373864162</v>
      </c>
      <c r="AA15276">
        <f t="shared" si="4058"/>
        <v>8.0684688777751249E-7</v>
      </c>
      <c r="AF15276" s="3">
        <f t="shared" si="4049"/>
        <v>0.66639856160371602</v>
      </c>
      <c r="AH15276">
        <f t="shared" si="4059"/>
        <v>1604.5500000003028</v>
      </c>
      <c r="AI15276">
        <f t="shared" si="4060"/>
        <v>24.033935818824681</v>
      </c>
      <c r="AJ15276" s="5">
        <f t="shared" si="4061"/>
        <v>24.068905759573436</v>
      </c>
      <c r="AK15276">
        <f t="shared" si="4062"/>
        <v>1.2228967559714766E-3</v>
      </c>
    </row>
    <row r="15277" spans="1:37" x14ac:dyDescent="0.25">
      <c r="A15277" s="1">
        <v>1604.650000000303</v>
      </c>
      <c r="B15277">
        <v>24.035581464045851</v>
      </c>
      <c r="D15277">
        <f t="shared" si="4050"/>
        <v>0.60834760444461466</v>
      </c>
      <c r="E15277">
        <f t="shared" si="4048"/>
        <v>0.66544181762664101</v>
      </c>
      <c r="G15277">
        <f t="shared" si="4063"/>
        <v>0.60834760444461466</v>
      </c>
      <c r="H15277" s="2">
        <f t="shared" si="4064"/>
        <v>0.66544181762664101</v>
      </c>
      <c r="L15277" s="20">
        <f t="shared" si="4051"/>
        <v>0.66554230406778458</v>
      </c>
      <c r="M15277">
        <f t="shared" si="4052"/>
        <v>3.2712336649846335E-3</v>
      </c>
      <c r="P15277" s="18">
        <f t="shared" si="4053"/>
        <v>0.66544441710569735</v>
      </c>
      <c r="Q15277">
        <f t="shared" si="4054"/>
        <v>6.7572913643615726E-12</v>
      </c>
      <c r="S15277" s="21">
        <f t="shared" si="4055"/>
        <v>24.035682665244195</v>
      </c>
      <c r="T15277">
        <f t="shared" si="4056"/>
        <v>1.0241682546284725E-8</v>
      </c>
      <c r="Z15277" s="15">
        <f t="shared" si="4057"/>
        <v>0.66634017995414374</v>
      </c>
      <c r="AA15277">
        <f t="shared" si="4058"/>
        <v>8.0705487147612776E-7</v>
      </c>
      <c r="AF15277" s="3">
        <f t="shared" si="4049"/>
        <v>0.66644094142748633</v>
      </c>
      <c r="AH15277">
        <f t="shared" si="4059"/>
        <v>1604.650000000303</v>
      </c>
      <c r="AI15277">
        <f t="shared" si="4060"/>
        <v>24.035581464045848</v>
      </c>
      <c r="AJ15277" s="5">
        <f t="shared" si="4061"/>
        <v>24.070555911665167</v>
      </c>
      <c r="AK15277">
        <f t="shared" si="4062"/>
        <v>1.2232119862765197E-3</v>
      </c>
    </row>
    <row r="15278" spans="1:37" x14ac:dyDescent="0.25">
      <c r="A15278" s="1">
        <v>1604.7500000003031</v>
      </c>
      <c r="B15278">
        <v>24.03722704892532</v>
      </c>
      <c r="D15278">
        <f t="shared" si="4050"/>
        <v>0.60838743080169788</v>
      </c>
      <c r="E15278">
        <f t="shared" si="4048"/>
        <v>0.66548408652759738</v>
      </c>
      <c r="G15278">
        <f t="shared" si="4063"/>
        <v>0.60838743080169788</v>
      </c>
      <c r="H15278" s="2">
        <f t="shared" si="4064"/>
        <v>0.66548408652759738</v>
      </c>
      <c r="L15278" s="20">
        <f t="shared" si="4051"/>
        <v>0.66558456669138621</v>
      </c>
      <c r="M15278">
        <f t="shared" si="4052"/>
        <v>3.271512353983473E-3</v>
      </c>
      <c r="P15278" s="18">
        <f t="shared" si="4053"/>
        <v>0.66548668587507531</v>
      </c>
      <c r="Q15278">
        <f t="shared" si="4054"/>
        <v>6.7566073110072156E-12</v>
      </c>
      <c r="S15278" s="21">
        <f t="shared" si="4055"/>
        <v>24.037328245001145</v>
      </c>
      <c r="T15278">
        <f t="shared" si="4056"/>
        <v>1.0240645762342009E-8</v>
      </c>
      <c r="Z15278" s="15">
        <f t="shared" si="4057"/>
        <v>0.66638256457398315</v>
      </c>
      <c r="AA15278">
        <f t="shared" si="4058"/>
        <v>8.0726279983717987E-7</v>
      </c>
      <c r="AF15278" s="3">
        <f t="shared" si="4049"/>
        <v>0.66648331965419927</v>
      </c>
      <c r="AH15278">
        <f t="shared" si="4059"/>
        <v>1604.7500000003031</v>
      </c>
      <c r="AI15278">
        <f t="shared" si="4060"/>
        <v>24.03722704892532</v>
      </c>
      <c r="AJ15278" s="5">
        <f t="shared" si="4061"/>
        <v>24.07220600163561</v>
      </c>
      <c r="AK15278">
        <f t="shared" si="4062"/>
        <v>1.2235271327087002E-3</v>
      </c>
    </row>
    <row r="15279" spans="1:37" x14ac:dyDescent="0.25">
      <c r="A15279" s="1">
        <v>1604.850000000303</v>
      </c>
      <c r="B15279">
        <v>24.038872573462619</v>
      </c>
      <c r="D15279">
        <f t="shared" si="4050"/>
        <v>0.60842725715878088</v>
      </c>
      <c r="E15279">
        <f t="shared" si="4048"/>
        <v>0.66552635387858983</v>
      </c>
      <c r="G15279">
        <f t="shared" si="4063"/>
        <v>0.60842725715878088</v>
      </c>
      <c r="H15279" s="2">
        <f t="shared" si="4064"/>
        <v>0.66552635387858983</v>
      </c>
      <c r="L15279" s="20">
        <f t="shared" si="4051"/>
        <v>0.66562682776362436</v>
      </c>
      <c r="M15279">
        <f t="shared" si="4052"/>
        <v>3.2717908773784751E-3</v>
      </c>
      <c r="P15279" s="18">
        <f t="shared" si="4053"/>
        <v>0.66552895309443783</v>
      </c>
      <c r="Q15279">
        <f t="shared" si="4054"/>
        <v>6.7559230244847924E-12</v>
      </c>
      <c r="S15279" s="21">
        <f t="shared" si="4055"/>
        <v>24.038973764413914</v>
      </c>
      <c r="T15279">
        <f t="shared" si="4056"/>
        <v>1.0239608623922891E-8</v>
      </c>
      <c r="Z15279" s="15">
        <f t="shared" si="4057"/>
        <v>0.66642494759814497</v>
      </c>
      <c r="AA15279">
        <f t="shared" si="4058"/>
        <v>8.0747067282394295E-7</v>
      </c>
      <c r="AF15279" s="3">
        <f t="shared" si="4049"/>
        <v>0.66652569628382996</v>
      </c>
      <c r="AH15279">
        <f t="shared" si="4059"/>
        <v>1604.850000000303</v>
      </c>
      <c r="AI15279">
        <f t="shared" si="4060"/>
        <v>24.038872573462623</v>
      </c>
      <c r="AJ15279" s="5">
        <f t="shared" si="4061"/>
        <v>24.07385602948419</v>
      </c>
      <c r="AK15279">
        <f t="shared" si="4062"/>
        <v>1.2238421952129547E-3</v>
      </c>
    </row>
    <row r="15280" spans="1:37" x14ac:dyDescent="0.25">
      <c r="A15280" s="1">
        <v>1604.9500000003029</v>
      </c>
      <c r="B15280">
        <v>24.040518037657279</v>
      </c>
      <c r="D15280">
        <f t="shared" si="4050"/>
        <v>0.60846708351586398</v>
      </c>
      <c r="E15280">
        <f t="shared" si="4048"/>
        <v>0.66556861967960623</v>
      </c>
      <c r="G15280">
        <f t="shared" si="4063"/>
        <v>0.60846708351586398</v>
      </c>
      <c r="H15280" s="2">
        <f t="shared" si="4064"/>
        <v>0.66556861967960623</v>
      </c>
      <c r="L15280" s="20">
        <f t="shared" si="4051"/>
        <v>0.66566908728449192</v>
      </c>
      <c r="M15280">
        <f t="shared" si="4052"/>
        <v>3.2720692351461251E-3</v>
      </c>
      <c r="P15280" s="18">
        <f t="shared" si="4053"/>
        <v>0.66557121876377257</v>
      </c>
      <c r="Q15280">
        <f t="shared" si="4054"/>
        <v>6.7552385036807644E-12</v>
      </c>
      <c r="S15280" s="21">
        <f t="shared" si="4055"/>
        <v>24.040619223482032</v>
      </c>
      <c r="T15280">
        <f t="shared" si="4056"/>
        <v>1.02385711310892E-8</v>
      </c>
      <c r="Z15280" s="15">
        <f t="shared" si="4057"/>
        <v>0.66646732902661676</v>
      </c>
      <c r="AA15280">
        <f t="shared" si="4058"/>
        <v>8.0767849040409138E-7</v>
      </c>
      <c r="AF15280" s="3">
        <f t="shared" si="4049"/>
        <v>0.66656807131637086</v>
      </c>
      <c r="AH15280">
        <f t="shared" si="4059"/>
        <v>1604.9500000003029</v>
      </c>
      <c r="AI15280">
        <f t="shared" si="4060"/>
        <v>24.040518037657282</v>
      </c>
      <c r="AJ15280" s="5">
        <f t="shared" si="4061"/>
        <v>24.075505995210424</v>
      </c>
      <c r="AK15280">
        <f t="shared" si="4062"/>
        <v>1.2241571737404502E-3</v>
      </c>
    </row>
    <row r="15281" spans="1:37" x14ac:dyDescent="0.25">
      <c r="A15281" s="1">
        <v>1605.050000000303</v>
      </c>
      <c r="B15281">
        <v>24.042163441508851</v>
      </c>
      <c r="D15281">
        <f t="shared" si="4050"/>
        <v>0.6085069098729472</v>
      </c>
      <c r="E15281">
        <f t="shared" si="4048"/>
        <v>0.66561088393063506</v>
      </c>
      <c r="G15281">
        <f t="shared" si="4063"/>
        <v>0.6085069098729472</v>
      </c>
      <c r="H15281" s="2">
        <f t="shared" si="4064"/>
        <v>0.66561088393063506</v>
      </c>
      <c r="L15281" s="20">
        <f t="shared" si="4051"/>
        <v>0.66571134525397468</v>
      </c>
      <c r="M15281">
        <f t="shared" si="4052"/>
        <v>3.2723474272621494E-3</v>
      </c>
      <c r="P15281" s="18">
        <f t="shared" si="4053"/>
        <v>0.66561348288306821</v>
      </c>
      <c r="Q15281">
        <f t="shared" si="4054"/>
        <v>6.7545537497901735E-12</v>
      </c>
      <c r="S15281" s="21">
        <f t="shared" si="4055"/>
        <v>24.04226462220505</v>
      </c>
      <c r="T15281">
        <f t="shared" si="4056"/>
        <v>1.0237533283183857E-8</v>
      </c>
      <c r="Z15281" s="15">
        <f t="shared" si="4057"/>
        <v>0.66650970885938055</v>
      </c>
      <c r="AA15281">
        <f t="shared" si="4058"/>
        <v>8.0788625253433467E-7</v>
      </c>
      <c r="AF15281" s="3">
        <f t="shared" si="4049"/>
        <v>0.66661044475180353</v>
      </c>
      <c r="AH15281">
        <f t="shared" si="4059"/>
        <v>1605.050000000303</v>
      </c>
      <c r="AI15281">
        <f t="shared" si="4060"/>
        <v>24.042163441508848</v>
      </c>
      <c r="AJ15281" s="5">
        <f t="shared" si="4061"/>
        <v>24.077155898813611</v>
      </c>
      <c r="AK15281">
        <f t="shared" si="4062"/>
        <v>1.2244720682257136E-3</v>
      </c>
    </row>
    <row r="15282" spans="1:37" x14ac:dyDescent="0.25">
      <c r="A15282" s="1">
        <v>1605.150000000303</v>
      </c>
      <c r="B15282">
        <v>24.043808785016839</v>
      </c>
      <c r="D15282">
        <f t="shared" si="4050"/>
        <v>0.60854673623003019</v>
      </c>
      <c r="E15282">
        <f t="shared" si="4048"/>
        <v>0.66565314663166375</v>
      </c>
      <c r="G15282">
        <f t="shared" si="4063"/>
        <v>0.60854673623003019</v>
      </c>
      <c r="H15282" s="2">
        <f t="shared" si="4064"/>
        <v>0.66565314663166375</v>
      </c>
      <c r="L15282" s="20">
        <f t="shared" si="4051"/>
        <v>0.66575360167206199</v>
      </c>
      <c r="M15282">
        <f t="shared" si="4052"/>
        <v>3.2726254537027316E-3</v>
      </c>
      <c r="P15282" s="18">
        <f t="shared" si="4053"/>
        <v>0.66565574545231176</v>
      </c>
      <c r="Q15282">
        <f t="shared" si="4054"/>
        <v>6.7538687605455211E-12</v>
      </c>
      <c r="S15282" s="21">
        <f t="shared" si="4055"/>
        <v>24.043909960582468</v>
      </c>
      <c r="T15282">
        <f t="shared" si="4056"/>
        <v>1.0236495080268848E-8</v>
      </c>
      <c r="Z15282" s="15">
        <f t="shared" si="4057"/>
        <v>0.66655208709642344</v>
      </c>
      <c r="AA15282">
        <f t="shared" si="4058"/>
        <v>8.080939591823673E-7</v>
      </c>
      <c r="AF15282" s="3">
        <f t="shared" si="4049"/>
        <v>0.66665281659011444</v>
      </c>
      <c r="AH15282">
        <f t="shared" si="4059"/>
        <v>1605.150000000303</v>
      </c>
      <c r="AI15282">
        <f t="shared" si="4060"/>
        <v>24.043808785016839</v>
      </c>
      <c r="AJ15282" s="5">
        <f t="shared" si="4061"/>
        <v>24.078805740293244</v>
      </c>
      <c r="AK15282">
        <f t="shared" si="4062"/>
        <v>1.2247868786187E-3</v>
      </c>
    </row>
    <row r="15283" spans="1:37" x14ac:dyDescent="0.25">
      <c r="A15283" s="1">
        <v>1605.2500000003031</v>
      </c>
      <c r="B15283">
        <v>24.045454068180788</v>
      </c>
      <c r="D15283">
        <f t="shared" si="4050"/>
        <v>0.60858656258711341</v>
      </c>
      <c r="E15283">
        <f t="shared" si="4048"/>
        <v>0.66569540778268044</v>
      </c>
      <c r="G15283">
        <f t="shared" si="4063"/>
        <v>0.60858656258711341</v>
      </c>
      <c r="H15283" s="2">
        <f t="shared" si="4064"/>
        <v>0.66569540778268044</v>
      </c>
      <c r="L15283" s="20">
        <f t="shared" si="4051"/>
        <v>0.66579585653873963</v>
      </c>
      <c r="M15283">
        <f t="shared" si="4052"/>
        <v>3.272903314443576E-3</v>
      </c>
      <c r="P15283" s="18">
        <f t="shared" si="4053"/>
        <v>0.6656980064714918</v>
      </c>
      <c r="Q15283">
        <f t="shared" si="4054"/>
        <v>6.7531835382959898E-12</v>
      </c>
      <c r="S15283" s="21">
        <f t="shared" si="4055"/>
        <v>24.04555523861384</v>
      </c>
      <c r="T15283">
        <f t="shared" si="4056"/>
        <v>1.0235456523843898E-8</v>
      </c>
      <c r="Z15283" s="15">
        <f t="shared" si="4057"/>
        <v>0.66659446373773101</v>
      </c>
      <c r="AA15283">
        <f t="shared" si="4058"/>
        <v>8.0830161031190355E-7</v>
      </c>
      <c r="AF15283" s="3">
        <f t="shared" si="4049"/>
        <v>0.66669518683128826</v>
      </c>
      <c r="AH15283">
        <f t="shared" si="4059"/>
        <v>1605.2500000003031</v>
      </c>
      <c r="AI15283">
        <f t="shared" si="4060"/>
        <v>24.045454068180785</v>
      </c>
      <c r="AJ15283" s="5">
        <f t="shared" si="4061"/>
        <v>24.080455519648769</v>
      </c>
      <c r="AK15283">
        <f t="shared" si="4062"/>
        <v>1.225101604865651E-3</v>
      </c>
    </row>
    <row r="15284" spans="1:37" x14ac:dyDescent="0.25">
      <c r="A15284" s="1">
        <v>1605.350000000303</v>
      </c>
      <c r="B15284">
        <v>24.047099291000229</v>
      </c>
      <c r="D15284">
        <f t="shared" si="4050"/>
        <v>0.60862638894419652</v>
      </c>
      <c r="E15284">
        <f t="shared" si="4048"/>
        <v>0.66573766738367324</v>
      </c>
      <c r="G15284">
        <f t="shared" si="4063"/>
        <v>0.60862638894419652</v>
      </c>
      <c r="H15284" s="2">
        <f t="shared" si="4064"/>
        <v>0.66573766738367324</v>
      </c>
      <c r="L15284" s="20">
        <f t="shared" si="4051"/>
        <v>0.66583810985400405</v>
      </c>
      <c r="M15284">
        <f t="shared" si="4052"/>
        <v>3.2731810094617079E-3</v>
      </c>
      <c r="P15284" s="18">
        <f t="shared" si="4053"/>
        <v>0.66574026594059588</v>
      </c>
      <c r="Q15284">
        <f t="shared" si="4054"/>
        <v>6.7524980801973513E-12</v>
      </c>
      <c r="S15284" s="21">
        <f t="shared" si="4055"/>
        <v>24.047200456298679</v>
      </c>
      <c r="T15284">
        <f t="shared" si="4056"/>
        <v>1.0234417610376711E-8</v>
      </c>
      <c r="Z15284" s="15">
        <f t="shared" si="4057"/>
        <v>0.6666368387832895</v>
      </c>
      <c r="AA15284">
        <f t="shared" si="4058"/>
        <v>8.0850920588786555E-7</v>
      </c>
      <c r="AF15284" s="3">
        <f t="shared" si="4049"/>
        <v>0.66673755547531832</v>
      </c>
      <c r="AH15284">
        <f t="shared" si="4059"/>
        <v>1605.3500000003032</v>
      </c>
      <c r="AI15284">
        <f t="shared" si="4060"/>
        <v>24.047099291000229</v>
      </c>
      <c r="AJ15284" s="5">
        <f t="shared" si="4061"/>
        <v>24.082105236879645</v>
      </c>
      <c r="AK15284">
        <f t="shared" si="4062"/>
        <v>1.2254162469125763E-3</v>
      </c>
    </row>
    <row r="15285" spans="1:37" x14ac:dyDescent="0.25">
      <c r="A15285" s="1">
        <v>1605.4500000003029</v>
      </c>
      <c r="B15285">
        <v>24.048744453474729</v>
      </c>
      <c r="D15285">
        <f t="shared" si="4050"/>
        <v>0.60866621530127951</v>
      </c>
      <c r="E15285">
        <f t="shared" si="4048"/>
        <v>0.66577992543463083</v>
      </c>
      <c r="G15285">
        <f t="shared" si="4063"/>
        <v>0.60866621530127951</v>
      </c>
      <c r="H15285" s="2">
        <f t="shared" si="4064"/>
        <v>0.66577992543463083</v>
      </c>
      <c r="L15285" s="20">
        <f t="shared" si="4051"/>
        <v>0.66588036161783393</v>
      </c>
      <c r="M15285">
        <f t="shared" si="4052"/>
        <v>3.2734585387320971E-3</v>
      </c>
      <c r="P15285" s="18">
        <f t="shared" si="4053"/>
        <v>0.66578252385961356</v>
      </c>
      <c r="Q15285">
        <f t="shared" si="4054"/>
        <v>6.7518123909065388E-12</v>
      </c>
      <c r="S15285" s="21">
        <f t="shared" si="4055"/>
        <v>24.04884561363658</v>
      </c>
      <c r="T15285">
        <f t="shared" si="4056"/>
        <v>1.0233378345679964E-8</v>
      </c>
      <c r="Z15285" s="15">
        <f t="shared" si="4057"/>
        <v>0.6666792122330838</v>
      </c>
      <c r="AA15285">
        <f t="shared" si="4058"/>
        <v>8.0871674587179188E-7</v>
      </c>
      <c r="AF15285" s="3">
        <f t="shared" si="4049"/>
        <v>0.66677992252218066</v>
      </c>
      <c r="AH15285">
        <f t="shared" si="4059"/>
        <v>1605.4500000003029</v>
      </c>
      <c r="AI15285">
        <f t="shared" si="4060"/>
        <v>24.048744453474729</v>
      </c>
      <c r="AJ15285" s="5">
        <f t="shared" si="4061"/>
        <v>24.083754891985286</v>
      </c>
      <c r="AK15285">
        <f t="shared" si="4062"/>
        <v>1.2257308047015211E-3</v>
      </c>
    </row>
    <row r="15286" spans="1:37" x14ac:dyDescent="0.25">
      <c r="A15286" s="1">
        <v>1605.550000000303</v>
      </c>
      <c r="B15286">
        <v>24.050389555603768</v>
      </c>
      <c r="D15286">
        <f t="shared" si="4050"/>
        <v>0.60870604165836273</v>
      </c>
      <c r="E15286">
        <f t="shared" si="4048"/>
        <v>0.66582218193553999</v>
      </c>
      <c r="G15286">
        <f t="shared" si="4063"/>
        <v>0.60870604165836273</v>
      </c>
      <c r="H15286" s="2">
        <f t="shared" si="4064"/>
        <v>0.66582218193553999</v>
      </c>
      <c r="L15286" s="20">
        <f t="shared" si="4051"/>
        <v>0.66592261183021506</v>
      </c>
      <c r="M15286">
        <f t="shared" si="4052"/>
        <v>3.273735902230502E-3</v>
      </c>
      <c r="P15286" s="18">
        <f t="shared" si="4053"/>
        <v>0.66582478022853087</v>
      </c>
      <c r="Q15286">
        <f t="shared" si="4054"/>
        <v>6.7511264664255121E-12</v>
      </c>
      <c r="S15286" s="21">
        <f t="shared" si="4055"/>
        <v>24.050490710626999</v>
      </c>
      <c r="T15286">
        <f t="shared" si="4056"/>
        <v>1.0232338724783943E-8</v>
      </c>
      <c r="Z15286" s="15">
        <f t="shared" si="4057"/>
        <v>0.66672158408709814</v>
      </c>
      <c r="AA15286">
        <f t="shared" si="4058"/>
        <v>8.0892423022742677E-7</v>
      </c>
      <c r="AF15286" s="3">
        <f t="shared" si="4049"/>
        <v>0.66682228797185883</v>
      </c>
      <c r="AH15286">
        <f t="shared" si="4059"/>
        <v>1605.550000000303</v>
      </c>
      <c r="AI15286">
        <f t="shared" si="4060"/>
        <v>24.050389555603768</v>
      </c>
      <c r="AJ15286" s="5">
        <f t="shared" si="4061"/>
        <v>24.085404484965078</v>
      </c>
      <c r="AK15286">
        <f t="shared" si="4062"/>
        <v>1.2260452781775299E-3</v>
      </c>
    </row>
    <row r="15287" spans="1:37" x14ac:dyDescent="0.25">
      <c r="A15287" s="1">
        <v>1605.650000000303</v>
      </c>
      <c r="B15287">
        <v>24.052034597386921</v>
      </c>
      <c r="D15287">
        <f t="shared" si="4050"/>
        <v>0.60874586801544572</v>
      </c>
      <c r="E15287">
        <f t="shared" si="4048"/>
        <v>0.66586443688638974</v>
      </c>
      <c r="G15287">
        <f t="shared" si="4063"/>
        <v>0.60874586801544572</v>
      </c>
      <c r="H15287" s="2">
        <f t="shared" si="4064"/>
        <v>0.66586443688638974</v>
      </c>
      <c r="L15287" s="20">
        <f t="shared" si="4051"/>
        <v>0.665964860491151</v>
      </c>
      <c r="M15287">
        <f t="shared" si="4052"/>
        <v>3.274013099934817E-3</v>
      </c>
      <c r="P15287" s="18">
        <f t="shared" si="4053"/>
        <v>0.66586703504733702</v>
      </c>
      <c r="Q15287">
        <f t="shared" si="4054"/>
        <v>6.7504403079492346E-12</v>
      </c>
      <c r="S15287" s="21">
        <f t="shared" si="4055"/>
        <v>24.052135747269517</v>
      </c>
      <c r="T15287">
        <f t="shared" si="4056"/>
        <v>1.0231298749188401E-8</v>
      </c>
      <c r="Z15287" s="15">
        <f t="shared" si="4057"/>
        <v>0.66676395434532099</v>
      </c>
      <c r="AA15287">
        <f t="shared" si="4058"/>
        <v>8.0913165892211985E-7</v>
      </c>
      <c r="AF15287" s="3">
        <f t="shared" si="4049"/>
        <v>0.66686465182435439</v>
      </c>
      <c r="AH15287">
        <f t="shared" si="4059"/>
        <v>1605.6500000003027</v>
      </c>
      <c r="AI15287">
        <f t="shared" si="4060"/>
        <v>24.052034597386918</v>
      </c>
      <c r="AJ15287" s="5">
        <f t="shared" si="4061"/>
        <v>24.08705401581857</v>
      </c>
      <c r="AK15287">
        <f t="shared" si="4062"/>
        <v>1.2263596672911368E-3</v>
      </c>
    </row>
    <row r="15288" spans="1:37" x14ac:dyDescent="0.25">
      <c r="A15288" s="1">
        <v>1605.7500000003031</v>
      </c>
      <c r="B15288">
        <v>24.053679578823711</v>
      </c>
      <c r="D15288">
        <f t="shared" si="4050"/>
        <v>0.60878569437252894</v>
      </c>
      <c r="E15288">
        <f t="shared" si="4048"/>
        <v>0.66590669028716798</v>
      </c>
      <c r="G15288">
        <f t="shared" si="4063"/>
        <v>0.60878569437252894</v>
      </c>
      <c r="H15288" s="2">
        <f t="shared" si="4064"/>
        <v>0.66590669028716798</v>
      </c>
      <c r="L15288" s="20">
        <f t="shared" si="4051"/>
        <v>0.66600710760061688</v>
      </c>
      <c r="M15288">
        <f t="shared" si="4052"/>
        <v>3.2742901318195969E-3</v>
      </c>
      <c r="P15288" s="18">
        <f t="shared" si="4053"/>
        <v>0.66590928831602003</v>
      </c>
      <c r="Q15288">
        <f t="shared" si="4054"/>
        <v>6.7497539160955738E-12</v>
      </c>
      <c r="S15288" s="21">
        <f t="shared" si="4055"/>
        <v>24.053780723563666</v>
      </c>
      <c r="T15288">
        <f t="shared" si="4056"/>
        <v>1.0230258420392822E-8</v>
      </c>
      <c r="Z15288" s="15">
        <f t="shared" si="4057"/>
        <v>0.6668063230077359</v>
      </c>
      <c r="AA15288">
        <f t="shared" si="4058"/>
        <v>8.0933903191644121E-7</v>
      </c>
      <c r="AF15288" s="3">
        <f t="shared" si="4049"/>
        <v>0.66690701407963826</v>
      </c>
      <c r="AH15288">
        <f t="shared" si="4059"/>
        <v>1605.7500000003031</v>
      </c>
      <c r="AI15288">
        <f t="shared" si="4060"/>
        <v>24.053679578823711</v>
      </c>
      <c r="AJ15288" s="5">
        <f t="shared" si="4061"/>
        <v>24.088703484545125</v>
      </c>
      <c r="AK15288">
        <f t="shared" si="4062"/>
        <v>1.2266739719824424E-3</v>
      </c>
    </row>
    <row r="15289" spans="1:37" x14ac:dyDescent="0.25">
      <c r="A15289" s="1">
        <v>1605.850000000303</v>
      </c>
      <c r="B15289">
        <v>24.055324499913691</v>
      </c>
      <c r="D15289">
        <f t="shared" si="4050"/>
        <v>0.60882552072961205</v>
      </c>
      <c r="E15289">
        <f t="shared" si="4048"/>
        <v>0.66594894213786304</v>
      </c>
      <c r="G15289">
        <f t="shared" si="4063"/>
        <v>0.60882552072961205</v>
      </c>
      <c r="H15289" s="2">
        <f t="shared" si="4064"/>
        <v>0.66594894213786304</v>
      </c>
      <c r="L15289" s="20">
        <f t="shared" si="4051"/>
        <v>0.66604935315860203</v>
      </c>
      <c r="M15289">
        <f t="shared" si="4052"/>
        <v>3.2745669978611258E-3</v>
      </c>
      <c r="P15289" s="18">
        <f t="shared" si="4053"/>
        <v>0.66595154003456825</v>
      </c>
      <c r="Q15289">
        <f t="shared" si="4054"/>
        <v>6.7490672909054453E-12</v>
      </c>
      <c r="S15289" s="21">
        <f t="shared" si="4055"/>
        <v>24.055425639508993</v>
      </c>
      <c r="T15289">
        <f t="shared" si="4056"/>
        <v>1.0229217737740504E-8</v>
      </c>
      <c r="Z15289" s="15">
        <f t="shared" si="4057"/>
        <v>0.66684869007432845</v>
      </c>
      <c r="AA15289">
        <f t="shared" si="4058"/>
        <v>8.095463491737662E-7</v>
      </c>
      <c r="AF15289" s="3">
        <f t="shared" si="4049"/>
        <v>0.66694937473769911</v>
      </c>
      <c r="AH15289">
        <f t="shared" si="4059"/>
        <v>1605.850000000303</v>
      </c>
      <c r="AI15289">
        <f t="shared" si="4060"/>
        <v>24.055324499913695</v>
      </c>
      <c r="AJ15289" s="5">
        <f t="shared" si="4061"/>
        <v>24.090352891144182</v>
      </c>
      <c r="AK15289">
        <f t="shared" si="4062"/>
        <v>1.2269881921960399E-3</v>
      </c>
    </row>
    <row r="15290" spans="1:37" x14ac:dyDescent="0.25">
      <c r="A15290" s="1">
        <v>1605.9500000003029</v>
      </c>
      <c r="B15290">
        <v>24.056969360656382</v>
      </c>
      <c r="D15290">
        <f t="shared" si="4050"/>
        <v>0.60886534708669504</v>
      </c>
      <c r="E15290">
        <f t="shared" si="4048"/>
        <v>0.66599119243846261</v>
      </c>
      <c r="G15290">
        <f t="shared" si="4063"/>
        <v>0.60886534708669504</v>
      </c>
      <c r="H15290" s="2">
        <f t="shared" si="4064"/>
        <v>0.66599119243846261</v>
      </c>
      <c r="L15290" s="20">
        <f t="shared" si="4051"/>
        <v>0.66609159716510291</v>
      </c>
      <c r="M15290">
        <f t="shared" si="4052"/>
        <v>3.2748436980364766E-3</v>
      </c>
      <c r="P15290" s="18">
        <f t="shared" si="4053"/>
        <v>0.66599379020296923</v>
      </c>
      <c r="Q15290">
        <f t="shared" si="4054"/>
        <v>6.7483804318429629E-12</v>
      </c>
      <c r="S15290" s="21">
        <f t="shared" si="4055"/>
        <v>24.057070495105016</v>
      </c>
      <c r="T15290">
        <f t="shared" si="4056"/>
        <v>1.0228176700574911E-8</v>
      </c>
      <c r="Z15290" s="15">
        <f t="shared" si="4057"/>
        <v>0.66689105554508576</v>
      </c>
      <c r="AA15290">
        <f t="shared" si="4058"/>
        <v>8.0975361066147654E-7</v>
      </c>
      <c r="AF15290" s="3">
        <f t="shared" si="4049"/>
        <v>0.66699173379853027</v>
      </c>
      <c r="AH15290">
        <f t="shared" si="4059"/>
        <v>1605.9500000003029</v>
      </c>
      <c r="AI15290">
        <f t="shared" si="4060"/>
        <v>24.056969360656382</v>
      </c>
      <c r="AJ15290" s="5">
        <f t="shared" si="4061"/>
        <v>24.092002235615233</v>
      </c>
      <c r="AK15290">
        <f t="shared" si="4062"/>
        <v>1.2273023278825122E-3</v>
      </c>
    </row>
    <row r="15291" spans="1:37" x14ac:dyDescent="0.25">
      <c r="A15291" s="1">
        <v>1606.050000000303</v>
      </c>
      <c r="B15291">
        <v>24.058614161051331</v>
      </c>
      <c r="D15291">
        <f t="shared" si="4050"/>
        <v>0.60890517344377826</v>
      </c>
      <c r="E15291">
        <f t="shared" si="4048"/>
        <v>0.66603344118895513</v>
      </c>
      <c r="G15291">
        <f t="shared" si="4063"/>
        <v>0.60890517344377826</v>
      </c>
      <c r="H15291" s="2">
        <f t="shared" si="4064"/>
        <v>0.66603344118895513</v>
      </c>
      <c r="L15291" s="20">
        <f t="shared" si="4051"/>
        <v>0.6661338396200982</v>
      </c>
      <c r="M15291">
        <f t="shared" si="4052"/>
        <v>3.275120232320666E-3</v>
      </c>
      <c r="P15291" s="18">
        <f t="shared" si="4053"/>
        <v>0.66603603882121154</v>
      </c>
      <c r="Q15291">
        <f t="shared" si="4054"/>
        <v>6.7476933395259537E-12</v>
      </c>
      <c r="S15291" s="21">
        <f t="shared" si="4055"/>
        <v>24.058715290351284</v>
      </c>
      <c r="T15291">
        <f t="shared" si="4056"/>
        <v>1.022713530895825E-8</v>
      </c>
      <c r="Z15291" s="15">
        <f t="shared" si="4057"/>
        <v>0.66693341941999207</v>
      </c>
      <c r="AA15291">
        <f t="shared" si="4058"/>
        <v>8.0996081634037133E-7</v>
      </c>
      <c r="AF15291" s="3">
        <f t="shared" si="4049"/>
        <v>0.66703409126210822</v>
      </c>
      <c r="AH15291">
        <f t="shared" si="4059"/>
        <v>1606.050000000303</v>
      </c>
      <c r="AI15291">
        <f t="shared" si="4060"/>
        <v>24.058614161051331</v>
      </c>
      <c r="AJ15291" s="5">
        <f t="shared" si="4061"/>
        <v>24.093651517957671</v>
      </c>
      <c r="AK15291">
        <f t="shared" si="4062"/>
        <v>1.2276163789822529E-3</v>
      </c>
    </row>
    <row r="15292" spans="1:37" x14ac:dyDescent="0.25">
      <c r="A15292" s="1">
        <v>1606.150000000303</v>
      </c>
      <c r="B15292">
        <v>24.06025890109807</v>
      </c>
      <c r="D15292">
        <f t="shared" si="4050"/>
        <v>0.60894499980086136</v>
      </c>
      <c r="E15292">
        <f t="shared" si="4048"/>
        <v>0.66607568838932862</v>
      </c>
      <c r="G15292">
        <f t="shared" si="4063"/>
        <v>0.60894499980086136</v>
      </c>
      <c r="H15292" s="2">
        <f t="shared" si="4064"/>
        <v>0.66607568838932862</v>
      </c>
      <c r="L15292" s="20">
        <f t="shared" si="4051"/>
        <v>0.66617608052358079</v>
      </c>
      <c r="M15292">
        <f t="shared" si="4052"/>
        <v>3.2753966006904274E-3</v>
      </c>
      <c r="P15292" s="18">
        <f t="shared" si="4053"/>
        <v>0.66607828588928319</v>
      </c>
      <c r="Q15292">
        <f t="shared" si="4054"/>
        <v>6.7470060139953827E-12</v>
      </c>
      <c r="S15292" s="21">
        <f t="shared" si="4055"/>
        <v>24.060360025247334</v>
      </c>
      <c r="T15292">
        <f t="shared" si="4056"/>
        <v>1.022609356438981E-8</v>
      </c>
      <c r="Z15292" s="15">
        <f t="shared" si="4057"/>
        <v>0.66697578169903293</v>
      </c>
      <c r="AA15292">
        <f t="shared" si="4058"/>
        <v>8.1016796617445611E-7</v>
      </c>
      <c r="AF15292" s="3">
        <f t="shared" si="4049"/>
        <v>0.66707644712842229</v>
      </c>
      <c r="AH15292">
        <f t="shared" si="4059"/>
        <v>1606.150000000303</v>
      </c>
      <c r="AI15292">
        <f t="shared" si="4060"/>
        <v>24.06025890109807</v>
      </c>
      <c r="AJ15292" s="5">
        <f t="shared" si="4061"/>
        <v>24.095300738170934</v>
      </c>
      <c r="AK15292">
        <f t="shared" si="4062"/>
        <v>1.2279303454411467E-3</v>
      </c>
    </row>
    <row r="15293" spans="1:37" x14ac:dyDescent="0.25">
      <c r="A15293" s="1">
        <v>1606.2500000003031</v>
      </c>
      <c r="B15293">
        <v>24.061903580796169</v>
      </c>
      <c r="D15293">
        <f t="shared" si="4050"/>
        <v>0.60898482615794447</v>
      </c>
      <c r="E15293">
        <f t="shared" si="4048"/>
        <v>0.66611793403957209</v>
      </c>
      <c r="G15293">
        <f t="shared" si="4063"/>
        <v>0.60898482615794447</v>
      </c>
      <c r="H15293" s="2">
        <f t="shared" si="4064"/>
        <v>0.66611793403957209</v>
      </c>
      <c r="L15293" s="20">
        <f t="shared" si="4051"/>
        <v>0.66621831987554359</v>
      </c>
      <c r="M15293">
        <f t="shared" si="4052"/>
        <v>3.2756728031224573E-3</v>
      </c>
      <c r="P15293" s="18">
        <f t="shared" si="4053"/>
        <v>0.66612053140717309</v>
      </c>
      <c r="Q15293">
        <f t="shared" si="4054"/>
        <v>6.7463184547154992E-12</v>
      </c>
      <c r="S15293" s="21">
        <f t="shared" si="4055"/>
        <v>24.062004699792737</v>
      </c>
      <c r="T15293">
        <f t="shared" si="4056"/>
        <v>1.0225051466931622E-8</v>
      </c>
      <c r="Z15293" s="15">
        <f t="shared" si="4057"/>
        <v>0.66701814238219526</v>
      </c>
      <c r="AA15293">
        <f t="shared" si="4058"/>
        <v>8.1037506012834652E-7</v>
      </c>
      <c r="AF15293" s="3">
        <f t="shared" si="4049"/>
        <v>0.66711880139746338</v>
      </c>
      <c r="AH15293">
        <f t="shared" si="4059"/>
        <v>1606.2500000003031</v>
      </c>
      <c r="AI15293">
        <f t="shared" si="4060"/>
        <v>24.061903580796173</v>
      </c>
      <c r="AJ15293" s="5">
        <f t="shared" si="4061"/>
        <v>24.096949896254507</v>
      </c>
      <c r="AK15293">
        <f t="shared" si="4062"/>
        <v>1.228244227205094E-3</v>
      </c>
    </row>
    <row r="15294" spans="1:37" x14ac:dyDescent="0.25">
      <c r="A15294" s="1">
        <v>1606.350000000303</v>
      </c>
      <c r="B15294">
        <v>24.063548200145132</v>
      </c>
      <c r="D15294">
        <f t="shared" si="4050"/>
        <v>0.60902465251502758</v>
      </c>
      <c r="E15294">
        <f t="shared" si="4048"/>
        <v>0.66616017813967254</v>
      </c>
      <c r="G15294">
        <f t="shared" si="4063"/>
        <v>0.60902465251502758</v>
      </c>
      <c r="H15294" s="2">
        <f t="shared" si="4064"/>
        <v>0.66616017813967254</v>
      </c>
      <c r="L15294" s="20">
        <f t="shared" si="4051"/>
        <v>0.66626055767596171</v>
      </c>
      <c r="M15294">
        <f t="shared" si="4052"/>
        <v>3.2759488395914462E-3</v>
      </c>
      <c r="P15294" s="18">
        <f t="shared" si="4053"/>
        <v>0.66616277537486834</v>
      </c>
      <c r="Q15294">
        <f t="shared" si="4054"/>
        <v>6.7456306623040901E-12</v>
      </c>
      <c r="S15294" s="21">
        <f t="shared" si="4055"/>
        <v>24.063649313986986</v>
      </c>
      <c r="T15294">
        <f t="shared" si="4056"/>
        <v>1.0224009014490375E-8</v>
      </c>
      <c r="Z15294" s="15">
        <f t="shared" si="4057"/>
        <v>0.66706050146946394</v>
      </c>
      <c r="AA15294">
        <f t="shared" si="4058"/>
        <v>8.1058209816666875E-7</v>
      </c>
      <c r="AF15294" s="3">
        <f t="shared" si="4049"/>
        <v>0.66716115406920462</v>
      </c>
      <c r="AH15294">
        <f t="shared" si="4059"/>
        <v>1606.350000000303</v>
      </c>
      <c r="AI15294">
        <f t="shared" si="4060"/>
        <v>24.063548200145132</v>
      </c>
      <c r="AJ15294" s="5">
        <f t="shared" si="4061"/>
        <v>24.098598992207805</v>
      </c>
      <c r="AK15294">
        <f t="shared" si="4062"/>
        <v>1.2285580242207582E-3</v>
      </c>
    </row>
    <row r="15295" spans="1:37" x14ac:dyDescent="0.25">
      <c r="A15295" s="1">
        <v>1606.4500000003029</v>
      </c>
      <c r="B15295">
        <v>24.065192759144519</v>
      </c>
      <c r="D15295">
        <f t="shared" si="4050"/>
        <v>0.60906447887211068</v>
      </c>
      <c r="E15295">
        <f t="shared" si="4048"/>
        <v>0.66620242068961888</v>
      </c>
      <c r="G15295">
        <f t="shared" si="4063"/>
        <v>0.60906447887211068</v>
      </c>
      <c r="H15295" s="2">
        <f t="shared" si="4064"/>
        <v>0.66620242068961888</v>
      </c>
      <c r="L15295" s="20">
        <f t="shared" si="4051"/>
        <v>0.66630279392483871</v>
      </c>
      <c r="M15295">
        <f t="shared" si="4052"/>
        <v>3.2762247100753521E-3</v>
      </c>
      <c r="P15295" s="18">
        <f t="shared" si="4053"/>
        <v>0.66620501779235752</v>
      </c>
      <c r="Q15295">
        <f t="shared" si="4054"/>
        <v>6.7449426350721502E-12</v>
      </c>
      <c r="S15295" s="21">
        <f t="shared" si="4055"/>
        <v>24.065293867829638</v>
      </c>
      <c r="T15295">
        <f t="shared" si="4056"/>
        <v>1.022296620641006E-8</v>
      </c>
      <c r="Z15295" s="15">
        <f t="shared" si="4057"/>
        <v>0.66710285896082588</v>
      </c>
      <c r="AA15295">
        <f t="shared" si="4058"/>
        <v>8.1078908025425941E-7</v>
      </c>
      <c r="AF15295" s="3">
        <f t="shared" si="4049"/>
        <v>0.66720350514364757</v>
      </c>
      <c r="AH15295">
        <f t="shared" si="4059"/>
        <v>1606.4500000003031</v>
      </c>
      <c r="AI15295">
        <f t="shared" si="4060"/>
        <v>24.065192759144519</v>
      </c>
      <c r="AJ15295" s="5">
        <f t="shared" si="4061"/>
        <v>24.100248026030318</v>
      </c>
      <c r="AK15295">
        <f t="shared" si="4062"/>
        <v>1.2288717364345701E-3</v>
      </c>
    </row>
    <row r="15296" spans="1:37" x14ac:dyDescent="0.25">
      <c r="A15296" s="1">
        <v>1606.550000000303</v>
      </c>
      <c r="B15296">
        <v>24.066837257793871</v>
      </c>
      <c r="D15296">
        <f t="shared" si="4050"/>
        <v>0.60910430522919379</v>
      </c>
      <c r="E15296">
        <f t="shared" si="4048"/>
        <v>0.66624466168939933</v>
      </c>
      <c r="G15296">
        <f t="shared" si="4063"/>
        <v>0.60910430522919379</v>
      </c>
      <c r="H15296" s="2">
        <f t="shared" si="4064"/>
        <v>0.66624466168939933</v>
      </c>
      <c r="L15296" s="20">
        <f t="shared" si="4051"/>
        <v>0.66634502862214973</v>
      </c>
      <c r="M15296">
        <f t="shared" si="4052"/>
        <v>3.2765004145488934E-3</v>
      </c>
      <c r="P15296" s="18">
        <f t="shared" si="4053"/>
        <v>0.66624725865962953</v>
      </c>
      <c r="Q15296">
        <f t="shared" si="4054"/>
        <v>6.7442543765208323E-12</v>
      </c>
      <c r="S15296" s="21">
        <f t="shared" si="4055"/>
        <v>24.066938361320261</v>
      </c>
      <c r="T15296">
        <f t="shared" si="4056"/>
        <v>1.0221923048500292E-8</v>
      </c>
      <c r="Z15296" s="15">
        <f t="shared" si="4057"/>
        <v>0.66714521485626466</v>
      </c>
      <c r="AA15296">
        <f t="shared" si="4058"/>
        <v>8.109960063511668E-7</v>
      </c>
      <c r="AF15296" s="3">
        <f t="shared" si="4049"/>
        <v>0.66724585462076336</v>
      </c>
      <c r="AH15296">
        <f t="shared" si="4059"/>
        <v>1606.550000000303</v>
      </c>
      <c r="AI15296">
        <f t="shared" si="4060"/>
        <v>24.066837257793875</v>
      </c>
      <c r="AJ15296" s="5">
        <f t="shared" si="4061"/>
        <v>24.101896997721408</v>
      </c>
      <c r="AK15296">
        <f t="shared" si="4062"/>
        <v>1.2291853637862499E-3</v>
      </c>
    </row>
    <row r="15297" spans="1:37" x14ac:dyDescent="0.25">
      <c r="A15297" s="1">
        <v>1606.650000000303</v>
      </c>
      <c r="B15297">
        <v>24.068481696092739</v>
      </c>
      <c r="D15297">
        <f t="shared" si="4050"/>
        <v>0.60914413158627689</v>
      </c>
      <c r="E15297">
        <f t="shared" si="4048"/>
        <v>0.66628690113900224</v>
      </c>
      <c r="G15297">
        <f t="shared" si="4063"/>
        <v>0.60914413158627689</v>
      </c>
      <c r="H15297" s="2">
        <f t="shared" si="4064"/>
        <v>0.66628690113900224</v>
      </c>
      <c r="L15297" s="20">
        <f t="shared" si="4051"/>
        <v>0.66638726176789831</v>
      </c>
      <c r="M15297">
        <f t="shared" si="4052"/>
        <v>3.2767759529900567E-3</v>
      </c>
      <c r="P15297" s="18">
        <f t="shared" si="4053"/>
        <v>0.66628949797667225</v>
      </c>
      <c r="Q15297">
        <f t="shared" si="4054"/>
        <v>6.7435658843844611E-12</v>
      </c>
      <c r="S15297" s="21">
        <f t="shared" si="4055"/>
        <v>24.068582794458383</v>
      </c>
      <c r="T15297">
        <f t="shared" si="4056"/>
        <v>1.0220879535794329E-8</v>
      </c>
      <c r="Z15297" s="15">
        <f t="shared" si="4057"/>
        <v>0.66718756915576827</v>
      </c>
      <c r="AA15297">
        <f t="shared" si="4058"/>
        <v>8.1120287642524719E-7</v>
      </c>
      <c r="AF15297" s="3">
        <f t="shared" si="4049"/>
        <v>0.66728820250055465</v>
      </c>
      <c r="AH15297">
        <f t="shared" si="4059"/>
        <v>1606.650000000303</v>
      </c>
      <c r="AI15297">
        <f t="shared" si="4060"/>
        <v>24.068481696092739</v>
      </c>
      <c r="AJ15297" s="5">
        <f t="shared" si="4061"/>
        <v>24.103545907280605</v>
      </c>
      <c r="AK15297">
        <f t="shared" si="4062"/>
        <v>1.2294989062272407E-3</v>
      </c>
    </row>
    <row r="15298" spans="1:37" x14ac:dyDescent="0.25">
      <c r="A15298" s="1">
        <v>1606.7500000003031</v>
      </c>
      <c r="B15298">
        <v>24.070126074040651</v>
      </c>
      <c r="D15298">
        <f t="shared" si="4050"/>
        <v>0.60918395794336</v>
      </c>
      <c r="E15298">
        <f t="shared" ref="E15298:E15361" si="4065">(B15298-$B$2)/($B$25111-$B$2)</f>
        <v>0.66632913903841551</v>
      </c>
      <c r="G15298">
        <f t="shared" si="4063"/>
        <v>0.60918395794336</v>
      </c>
      <c r="H15298" s="2">
        <f t="shared" si="4064"/>
        <v>0.66632913903841551</v>
      </c>
      <c r="L15298" s="20">
        <f t="shared" si="4051"/>
        <v>0.66642949336205959</v>
      </c>
      <c r="M15298">
        <f t="shared" si="4052"/>
        <v>3.2770513253735892E-3</v>
      </c>
      <c r="P15298" s="18">
        <f t="shared" si="4053"/>
        <v>0.66633173574347371</v>
      </c>
      <c r="Q15298">
        <f t="shared" si="4054"/>
        <v>6.742877159280771E-12</v>
      </c>
      <c r="S15298" s="21">
        <f t="shared" si="4055"/>
        <v>24.070227167243541</v>
      </c>
      <c r="T15298">
        <f t="shared" si="4056"/>
        <v>1.0219835670509592E-8</v>
      </c>
      <c r="Z15298" s="15">
        <f t="shared" si="4057"/>
        <v>0.66722992185932184</v>
      </c>
      <c r="AA15298">
        <f t="shared" si="4058"/>
        <v>8.1140969043996858E-7</v>
      </c>
      <c r="AF15298" s="3">
        <f t="shared" ref="AF15298:AF15361" si="4066">$Y$6*LOG(((1+L15298)*$Y$2)^$Y$5+$Y$4)/LOG($Y$7)+$Y$3</f>
        <v>0.66733054878299258</v>
      </c>
      <c r="AH15298">
        <f t="shared" si="4059"/>
        <v>1606.7500000003031</v>
      </c>
      <c r="AI15298">
        <f t="shared" si="4060"/>
        <v>24.070126074040651</v>
      </c>
      <c r="AJ15298" s="5">
        <f t="shared" si="4061"/>
        <v>24.10519475470733</v>
      </c>
      <c r="AK15298">
        <f t="shared" si="4062"/>
        <v>1.2298123637015294E-3</v>
      </c>
    </row>
    <row r="15299" spans="1:37" x14ac:dyDescent="0.25">
      <c r="A15299" s="1">
        <v>1606.850000000303</v>
      </c>
      <c r="B15299">
        <v>24.07177039163717</v>
      </c>
      <c r="D15299">
        <f t="shared" ref="D15299:D15362" si="4067">(A15299-$A$2)/($A$25111-$A$2)</f>
        <v>0.60922378430044311</v>
      </c>
      <c r="E15299">
        <f t="shared" si="4065"/>
        <v>0.66637137538762792</v>
      </c>
      <c r="G15299">
        <f t="shared" si="4063"/>
        <v>0.60922378430044311</v>
      </c>
      <c r="H15299" s="2">
        <f t="shared" si="4064"/>
        <v>0.66637137538762792</v>
      </c>
      <c r="L15299" s="20">
        <f t="shared" ref="L15299:L15362" si="4068">$K$4*_xlfn.ERF.PRECISE($K$2*H15299+$K$3)+$K$5</f>
        <v>0.66647172340463001</v>
      </c>
      <c r="M15299">
        <f t="shared" ref="M15299:M15362" si="4069">(G15299-L15299)^2</f>
        <v>3.2773265316766924E-3</v>
      </c>
      <c r="P15299" s="18">
        <f t="shared" ref="P15299:P15362" si="4070">$O$4*TANH($O$2*H15299+$O$3)</f>
        <v>0.66637397196002246</v>
      </c>
      <c r="Q15299">
        <f t="shared" ref="Q15299:Q15362" si="4071">(H15299-P15299)^2</f>
        <v>6.7421882000977282E-12</v>
      </c>
      <c r="S15299" s="21">
        <f t="shared" ref="S15299:S15362" si="4072">( P15299-$J$2)*($B$25111-$B$2)/($I$2-$J$2)+$B$2</f>
        <v>24.071871479675284</v>
      </c>
      <c r="T15299">
        <f t="shared" ref="T15299:T15362" si="4073">(B15299-S15299)^2</f>
        <v>1.0218791449835162E-8</v>
      </c>
      <c r="Z15299" s="15">
        <f t="shared" ref="Z15299:Z15362" si="4074">$Y$6*LOG(((1+H15299)*$Y$2)^$Y$5+$Y$4,$Y$7)+$Y$3</f>
        <v>0.66727227296690939</v>
      </c>
      <c r="AA15299">
        <f t="shared" ref="AA15299:AA15362" si="4075">(H15299-Z15299)^2</f>
        <v>8.116164483552085E-7</v>
      </c>
      <c r="AF15299" s="3">
        <f t="shared" si="4066"/>
        <v>0.66737289346807205</v>
      </c>
      <c r="AH15299">
        <f t="shared" ref="AH15299:AH15362" si="4076">( G15299-$J$2)*($A$25111-$A$2)/($I$2-$J$2)+$A$2</f>
        <v>1606.850000000303</v>
      </c>
      <c r="AI15299">
        <f t="shared" ref="AI15299:AI15362" si="4077">( H15299-$J$2)*($B$25111-$B$2)/($I$2-$J$2)+$B$2</f>
        <v>24.07177039163717</v>
      </c>
      <c r="AJ15299" s="5">
        <f t="shared" ref="AJ15299:AJ15362" si="4078">( Z15299-$J$2)*($B$25111-$B$2)/($I$2-$J$2)+$B$2</f>
        <v>24.106843540000966</v>
      </c>
      <c r="AK15299">
        <f t="shared" ref="AK15299:AK15362" si="4079">(AI15299-AJ15299)^2</f>
        <v>1.2301257361488805E-3</v>
      </c>
    </row>
    <row r="15300" spans="1:37" x14ac:dyDescent="0.25">
      <c r="A15300" s="1">
        <v>1606.9500000003029</v>
      </c>
      <c r="B15300">
        <v>24.07341464888183</v>
      </c>
      <c r="D15300">
        <f t="shared" si="4067"/>
        <v>0.60926361065752621</v>
      </c>
      <c r="E15300">
        <f t="shared" si="4065"/>
        <v>0.66641361018662759</v>
      </c>
      <c r="G15300">
        <f t="shared" si="4063"/>
        <v>0.60926361065752621</v>
      </c>
      <c r="H15300" s="2">
        <f t="shared" si="4064"/>
        <v>0.66641361018662759</v>
      </c>
      <c r="L15300" s="20">
        <f t="shared" si="4068"/>
        <v>0.66651395189559182</v>
      </c>
      <c r="M15300">
        <f t="shared" si="4069"/>
        <v>3.2776015718749552E-3</v>
      </c>
      <c r="P15300" s="18">
        <f t="shared" si="4070"/>
        <v>0.66641620662630696</v>
      </c>
      <c r="Q15300">
        <f t="shared" si="4071"/>
        <v>6.7414990086061787E-12</v>
      </c>
      <c r="S15300" s="21">
        <f t="shared" si="4072"/>
        <v>24.073515731753165</v>
      </c>
      <c r="T15300">
        <f t="shared" si="4073"/>
        <v>1.0217746877424866E-8</v>
      </c>
      <c r="Z15300" s="15">
        <f t="shared" si="4074"/>
        <v>0.6673146224785198</v>
      </c>
      <c r="AA15300">
        <f t="shared" si="4075"/>
        <v>8.1182315014085567E-7</v>
      </c>
      <c r="AF15300" s="3">
        <f t="shared" si="4066"/>
        <v>0.66741523655577284</v>
      </c>
      <c r="AH15300">
        <f t="shared" si="4076"/>
        <v>1606.9500000003029</v>
      </c>
      <c r="AI15300">
        <f t="shared" si="4077"/>
        <v>24.07341464888183</v>
      </c>
      <c r="AJ15300" s="5">
        <f t="shared" si="4078"/>
        <v>24.108492263161072</v>
      </c>
      <c r="AK15300">
        <f t="shared" si="4079"/>
        <v>1.2304390235232782E-3</v>
      </c>
    </row>
    <row r="15301" spans="1:37" x14ac:dyDescent="0.25">
      <c r="A15301" s="1">
        <v>1607.050000000303</v>
      </c>
      <c r="B15301">
        <v>24.075058845774191</v>
      </c>
      <c r="D15301">
        <f t="shared" si="4067"/>
        <v>0.60930343701460932</v>
      </c>
      <c r="E15301">
        <f t="shared" si="4065"/>
        <v>0.66645584343540321</v>
      </c>
      <c r="G15301">
        <f t="shared" si="4063"/>
        <v>0.60930343701460932</v>
      </c>
      <c r="H15301" s="2">
        <f t="shared" si="4064"/>
        <v>0.66645584343540321</v>
      </c>
      <c r="L15301" s="20">
        <f t="shared" si="4068"/>
        <v>0.6665561788349379</v>
      </c>
      <c r="M15301">
        <f t="shared" si="4069"/>
        <v>3.2778764459452008E-3</v>
      </c>
      <c r="P15301" s="18">
        <f t="shared" si="4070"/>
        <v>0.66645843974231556</v>
      </c>
      <c r="Q15301">
        <f t="shared" si="4071"/>
        <v>6.7408095831176553E-12</v>
      </c>
      <c r="S15301" s="21">
        <f t="shared" si="4072"/>
        <v>24.075159923476729</v>
      </c>
      <c r="T15301">
        <f t="shared" si="4073"/>
        <v>1.0216701950468024E-8</v>
      </c>
      <c r="Z15301" s="15">
        <f t="shared" si="4074"/>
        <v>0.66735697039413777</v>
      </c>
      <c r="AA15301">
        <f t="shared" si="4075"/>
        <v>8.120297957582083E-7</v>
      </c>
      <c r="AF15301" s="3">
        <f t="shared" si="4066"/>
        <v>0.66745757804608496</v>
      </c>
      <c r="AH15301">
        <f t="shared" si="4076"/>
        <v>1607.050000000303</v>
      </c>
      <c r="AI15301">
        <f t="shared" si="4077"/>
        <v>24.075058845774194</v>
      </c>
      <c r="AJ15301" s="5">
        <f t="shared" si="4078"/>
        <v>24.110140924187057</v>
      </c>
      <c r="AK15301">
        <f t="shared" si="4079"/>
        <v>1.230752225766263E-3</v>
      </c>
    </row>
    <row r="15302" spans="1:37" x14ac:dyDescent="0.25">
      <c r="A15302" s="1">
        <v>1607.150000000303</v>
      </c>
      <c r="B15302">
        <v>24.07670298231379</v>
      </c>
      <c r="D15302">
        <f t="shared" si="4067"/>
        <v>0.60934326337169242</v>
      </c>
      <c r="E15302">
        <f t="shared" si="4065"/>
        <v>0.66649807513394277</v>
      </c>
      <c r="G15302">
        <f t="shared" ref="G15302:G15365" si="4080">($I$2-$J$2)*D15302+$J$2</f>
        <v>0.60934326337169242</v>
      </c>
      <c r="H15302" s="2">
        <f t="shared" si="4064"/>
        <v>0.66649807513394277</v>
      </c>
      <c r="L15302" s="20">
        <f t="shared" si="4068"/>
        <v>0.66659840422265759</v>
      </c>
      <c r="M15302">
        <f t="shared" si="4069"/>
        <v>3.2781511538638604E-3</v>
      </c>
      <c r="P15302" s="18">
        <f t="shared" si="4070"/>
        <v>0.66650067130803681</v>
      </c>
      <c r="Q15302">
        <f t="shared" si="4071"/>
        <v>6.7401199265557915E-12</v>
      </c>
      <c r="S15302" s="21">
        <f t="shared" si="4072"/>
        <v>24.076804054845535</v>
      </c>
      <c r="T15302">
        <f t="shared" si="4073"/>
        <v>1.0215656673336195E-8</v>
      </c>
      <c r="Z15302" s="15">
        <f t="shared" si="4074"/>
        <v>0.66739931671374886</v>
      </c>
      <c r="AA15302">
        <f t="shared" si="4075"/>
        <v>8.1223638517137529E-7</v>
      </c>
      <c r="AF15302" s="3">
        <f t="shared" si="4066"/>
        <v>0.66749991793899532</v>
      </c>
      <c r="AH15302">
        <f t="shared" si="4076"/>
        <v>1607.150000000303</v>
      </c>
      <c r="AI15302">
        <f t="shared" si="4077"/>
        <v>24.07670298231379</v>
      </c>
      <c r="AJ15302" s="5">
        <f t="shared" si="4078"/>
        <v>24.111789523078361</v>
      </c>
      <c r="AK15302">
        <f t="shared" si="4079"/>
        <v>1.2310653428238764E-3</v>
      </c>
    </row>
    <row r="15303" spans="1:37" x14ac:dyDescent="0.25">
      <c r="A15303" s="1">
        <v>1607.2500000003031</v>
      </c>
      <c r="B15303">
        <v>24.078347058500171</v>
      </c>
      <c r="D15303">
        <f t="shared" si="4067"/>
        <v>0.60938308972877553</v>
      </c>
      <c r="E15303">
        <f t="shared" si="4065"/>
        <v>0.66654030528223451</v>
      </c>
      <c r="G15303">
        <f t="shared" si="4080"/>
        <v>0.60938308972877553</v>
      </c>
      <c r="H15303" s="2">
        <f t="shared" ref="H15303:H15366" si="4081">($I$2-$J$2)*E15303+$J$2</f>
        <v>0.66654030528223451</v>
      </c>
      <c r="L15303" s="20">
        <f t="shared" si="4068"/>
        <v>0.66664062805873314</v>
      </c>
      <c r="M15303">
        <f t="shared" si="4069"/>
        <v>3.2784256956065651E-3</v>
      </c>
      <c r="P15303" s="18">
        <f t="shared" si="4070"/>
        <v>0.66654290132345828</v>
      </c>
      <c r="Q15303">
        <f t="shared" si="4071"/>
        <v>6.739430035502842E-12</v>
      </c>
      <c r="S15303" s="21">
        <f t="shared" si="4072"/>
        <v>24.078448125859094</v>
      </c>
      <c r="T15303">
        <f t="shared" si="4073"/>
        <v>1.0214611039628184E-8</v>
      </c>
      <c r="Z15303" s="15">
        <f t="shared" si="4074"/>
        <v>0.66744166143733863</v>
      </c>
      <c r="AA15303">
        <f t="shared" si="4075"/>
        <v>8.1244291834407525E-7</v>
      </c>
      <c r="AF15303" s="3">
        <f t="shared" si="4066"/>
        <v>0.66754225623448438</v>
      </c>
      <c r="AH15303">
        <f t="shared" si="4076"/>
        <v>1607.2500000003029</v>
      </c>
      <c r="AI15303">
        <f t="shared" si="4077"/>
        <v>24.078347058500167</v>
      </c>
      <c r="AJ15303" s="5">
        <f t="shared" si="4078"/>
        <v>24.113438059834419</v>
      </c>
      <c r="AK15303">
        <f t="shared" si="4079"/>
        <v>1.2313783746404306E-3</v>
      </c>
    </row>
    <row r="15304" spans="1:37" x14ac:dyDescent="0.25">
      <c r="A15304" s="1">
        <v>1607.350000000303</v>
      </c>
      <c r="B15304">
        <v>24.079991074332892</v>
      </c>
      <c r="D15304">
        <f t="shared" si="4067"/>
        <v>0.60942291608585863</v>
      </c>
      <c r="E15304">
        <f t="shared" si="4065"/>
        <v>0.66658253388026734</v>
      </c>
      <c r="G15304">
        <f t="shared" si="4080"/>
        <v>0.60942291608585863</v>
      </c>
      <c r="H15304" s="2">
        <f t="shared" si="4081"/>
        <v>0.66658253388026734</v>
      </c>
      <c r="L15304" s="20">
        <f t="shared" si="4068"/>
        <v>0.66668285034315744</v>
      </c>
      <c r="M15304">
        <f t="shared" si="4069"/>
        <v>3.2787000711501815E-3</v>
      </c>
      <c r="P15304" s="18">
        <f t="shared" si="4070"/>
        <v>0.66658512978856954</v>
      </c>
      <c r="Q15304">
        <f t="shared" si="4071"/>
        <v>6.7387399134586732E-12</v>
      </c>
      <c r="S15304" s="21">
        <f t="shared" si="4072"/>
        <v>24.080092136517003</v>
      </c>
      <c r="T15304">
        <f t="shared" si="4073"/>
        <v>1.0213565057305945E-8</v>
      </c>
      <c r="Z15304" s="15">
        <f t="shared" si="4074"/>
        <v>0.66748400456489332</v>
      </c>
      <c r="AA15304">
        <f t="shared" si="4075"/>
        <v>8.1264939524003727E-7</v>
      </c>
      <c r="AF15304" s="3">
        <f t="shared" si="4066"/>
        <v>0.66758459293254102</v>
      </c>
      <c r="AH15304">
        <f t="shared" si="4076"/>
        <v>1607.350000000303</v>
      </c>
      <c r="AI15304">
        <f t="shared" si="4077"/>
        <v>24.079991074332892</v>
      </c>
      <c r="AJ15304" s="5">
        <f t="shared" si="4078"/>
        <v>24.115086534454694</v>
      </c>
      <c r="AK15304">
        <f t="shared" si="4079"/>
        <v>1.2316913211610008E-3</v>
      </c>
    </row>
    <row r="15305" spans="1:37" x14ac:dyDescent="0.25">
      <c r="A15305" s="1">
        <v>1607.450000000304</v>
      </c>
      <c r="B15305">
        <v>24.081635029811501</v>
      </c>
      <c r="D15305">
        <f t="shared" si="4067"/>
        <v>0.60946274244294218</v>
      </c>
      <c r="E15305">
        <f t="shared" si="4065"/>
        <v>0.66662476092802947</v>
      </c>
      <c r="G15305">
        <f t="shared" si="4080"/>
        <v>0.60946274244294218</v>
      </c>
      <c r="H15305" s="2">
        <f t="shared" si="4081"/>
        <v>0.66662476092802947</v>
      </c>
      <c r="L15305" s="20">
        <f t="shared" si="4068"/>
        <v>0.66672507107593049</v>
      </c>
      <c r="M15305">
        <f t="shared" si="4069"/>
        <v>3.278974280472352E-3</v>
      </c>
      <c r="P15305" s="18">
        <f t="shared" si="4070"/>
        <v>0.66662735670335804</v>
      </c>
      <c r="Q15305">
        <f t="shared" si="4071"/>
        <v>6.7380495564295457E-12</v>
      </c>
      <c r="S15305" s="21">
        <f t="shared" si="4072"/>
        <v>24.081736086818772</v>
      </c>
      <c r="T15305">
        <f t="shared" si="4073"/>
        <v>1.0212518718532661E-8</v>
      </c>
      <c r="Z15305" s="15">
        <f t="shared" si="4074"/>
        <v>0.66752634609639916</v>
      </c>
      <c r="AA15305">
        <f t="shared" si="4075"/>
        <v>8.128558158242016E-7</v>
      </c>
      <c r="AF15305" s="3">
        <f t="shared" si="4066"/>
        <v>0.66762692803316459</v>
      </c>
      <c r="AH15305">
        <f t="shared" si="4076"/>
        <v>1607.450000000304</v>
      </c>
      <c r="AI15305">
        <f t="shared" si="4077"/>
        <v>24.081635029811501</v>
      </c>
      <c r="AJ15305" s="5">
        <f t="shared" si="4078"/>
        <v>24.116734946938649</v>
      </c>
      <c r="AK15305">
        <f t="shared" si="4079"/>
        <v>1.2320041823326727E-3</v>
      </c>
    </row>
    <row r="15306" spans="1:37" x14ac:dyDescent="0.25">
      <c r="A15306" s="1">
        <v>1607.550000000303</v>
      </c>
      <c r="B15306">
        <v>24.083278924935541</v>
      </c>
      <c r="D15306">
        <f t="shared" si="4067"/>
        <v>0.60950256880002485</v>
      </c>
      <c r="E15306">
        <f t="shared" si="4065"/>
        <v>0.66666698642550914</v>
      </c>
      <c r="G15306">
        <f t="shared" si="4080"/>
        <v>0.60950256880002485</v>
      </c>
      <c r="H15306" s="2">
        <f t="shared" si="4081"/>
        <v>0.66666698642550914</v>
      </c>
      <c r="L15306" s="20">
        <f t="shared" si="4068"/>
        <v>0.66676729025701675</v>
      </c>
      <c r="M15306">
        <f t="shared" si="4069"/>
        <v>3.2792483235468692E-3</v>
      </c>
      <c r="P15306" s="18">
        <f t="shared" si="4070"/>
        <v>0.66666958206781279</v>
      </c>
      <c r="Q15306">
        <f t="shared" si="4071"/>
        <v>6.7373589684914437E-12</v>
      </c>
      <c r="S15306" s="21">
        <f t="shared" si="4072"/>
        <v>24.083379976763972</v>
      </c>
      <c r="T15306">
        <f t="shared" si="4073"/>
        <v>1.0211472029115477E-8</v>
      </c>
      <c r="Z15306" s="15">
        <f t="shared" si="4074"/>
        <v>0.66756868603184283</v>
      </c>
      <c r="AA15306">
        <f t="shared" si="4075"/>
        <v>8.1306218006231984E-7</v>
      </c>
      <c r="AF15306" s="3">
        <f t="shared" si="4066"/>
        <v>0.66766926153631645</v>
      </c>
      <c r="AH15306">
        <f t="shared" si="4076"/>
        <v>1607.550000000303</v>
      </c>
      <c r="AI15306">
        <f t="shared" si="4077"/>
        <v>24.083278924935541</v>
      </c>
      <c r="AJ15306" s="5">
        <f t="shared" si="4078"/>
        <v>24.118383297285771</v>
      </c>
      <c r="AK15306">
        <f t="shared" si="4079"/>
        <v>1.2323169581035462E-3</v>
      </c>
    </row>
    <row r="15307" spans="1:37" x14ac:dyDescent="0.25">
      <c r="A15307" s="1">
        <v>1607.650000000303</v>
      </c>
      <c r="B15307">
        <v>24.084922759704579</v>
      </c>
      <c r="D15307">
        <f t="shared" si="4067"/>
        <v>0.60954239515710795</v>
      </c>
      <c r="E15307">
        <f t="shared" si="4065"/>
        <v>0.66670921037269526</v>
      </c>
      <c r="G15307">
        <f t="shared" si="4080"/>
        <v>0.60954239515710795</v>
      </c>
      <c r="H15307" s="2">
        <f t="shared" si="4081"/>
        <v>0.66670921037269526</v>
      </c>
      <c r="L15307" s="20">
        <f t="shared" si="4068"/>
        <v>0.66680950788642335</v>
      </c>
      <c r="M15307">
        <f t="shared" si="4069"/>
        <v>3.2795222003521173E-3</v>
      </c>
      <c r="P15307" s="18">
        <f t="shared" si="4070"/>
        <v>0.66671180588192225</v>
      </c>
      <c r="Q15307">
        <f t="shared" si="4071"/>
        <v>6.736668147380029E-12</v>
      </c>
      <c r="S15307" s="21">
        <f t="shared" si="4072"/>
        <v>24.085023806352154</v>
      </c>
      <c r="T15307">
        <f t="shared" si="4073"/>
        <v>1.0210424986244623E-8</v>
      </c>
      <c r="Z15307" s="15">
        <f t="shared" si="4074"/>
        <v>0.66761102437120945</v>
      </c>
      <c r="AA15307">
        <f t="shared" si="4075"/>
        <v>8.1326848791615025E-7</v>
      </c>
      <c r="AF15307" s="3">
        <f t="shared" si="4066"/>
        <v>0.66771159344200059</v>
      </c>
      <c r="AH15307">
        <f t="shared" si="4076"/>
        <v>1607.650000000303</v>
      </c>
      <c r="AI15307">
        <f t="shared" si="4077"/>
        <v>24.084922759704579</v>
      </c>
      <c r="AJ15307" s="5">
        <f t="shared" si="4078"/>
        <v>24.120031585495479</v>
      </c>
      <c r="AK15307">
        <f t="shared" si="4079"/>
        <v>1.2326296484157511E-3</v>
      </c>
    </row>
    <row r="15308" spans="1:37" x14ac:dyDescent="0.25">
      <c r="A15308" s="1">
        <v>1607.7500000003031</v>
      </c>
      <c r="B15308">
        <v>24.086566534118141</v>
      </c>
      <c r="D15308">
        <f t="shared" si="4067"/>
        <v>0.60958222151419117</v>
      </c>
      <c r="E15308">
        <f t="shared" si="4065"/>
        <v>0.66675143276957571</v>
      </c>
      <c r="G15308">
        <f t="shared" si="4080"/>
        <v>0.60958222151419117</v>
      </c>
      <c r="H15308" s="2">
        <f t="shared" si="4081"/>
        <v>0.66675143276957571</v>
      </c>
      <c r="L15308" s="20">
        <f t="shared" si="4068"/>
        <v>0.66685172396412895</v>
      </c>
      <c r="M15308">
        <f t="shared" si="4069"/>
        <v>3.2797959108634297E-3</v>
      </c>
      <c r="P15308" s="18">
        <f t="shared" si="4070"/>
        <v>0.66675402814567419</v>
      </c>
      <c r="Q15308">
        <f t="shared" si="4071"/>
        <v>6.7359770925603215E-12</v>
      </c>
      <c r="S15308" s="21">
        <f t="shared" si="4072"/>
        <v>24.086667575582847</v>
      </c>
      <c r="T15308">
        <f t="shared" si="4073"/>
        <v>1.0209377589982721E-8</v>
      </c>
      <c r="Z15308" s="15">
        <f t="shared" si="4074"/>
        <v>0.66765336111448415</v>
      </c>
      <c r="AA15308">
        <f t="shared" si="4075"/>
        <v>8.1347473934926247E-7</v>
      </c>
      <c r="AF15308" s="3">
        <f t="shared" si="4066"/>
        <v>0.6677539237501946</v>
      </c>
      <c r="AH15308">
        <f t="shared" si="4076"/>
        <v>1607.7500000003033</v>
      </c>
      <c r="AI15308">
        <f t="shared" si="4077"/>
        <v>24.086566534118141</v>
      </c>
      <c r="AJ15308" s="5">
        <f t="shared" si="4078"/>
        <v>24.121679811567187</v>
      </c>
      <c r="AK15308">
        <f t="shared" si="4079"/>
        <v>1.232942253213676E-3</v>
      </c>
    </row>
    <row r="15309" spans="1:37" x14ac:dyDescent="0.25">
      <c r="A15309" s="1">
        <v>1607.8500000003039</v>
      </c>
      <c r="B15309">
        <v>24.08821024817582</v>
      </c>
      <c r="D15309">
        <f t="shared" si="4067"/>
        <v>0.60962204787127461</v>
      </c>
      <c r="E15309">
        <f t="shared" si="4065"/>
        <v>0.66679365361613996</v>
      </c>
      <c r="G15309">
        <f t="shared" si="4080"/>
        <v>0.60962204787127461</v>
      </c>
      <c r="H15309" s="2">
        <f t="shared" si="4081"/>
        <v>0.66679365361613996</v>
      </c>
      <c r="L15309" s="20">
        <f t="shared" si="4068"/>
        <v>0.66689393849013001</v>
      </c>
      <c r="M15309">
        <f t="shared" si="4069"/>
        <v>3.2800694550581375E-3</v>
      </c>
      <c r="P15309" s="18">
        <f t="shared" si="4070"/>
        <v>0.66679624885905864</v>
      </c>
      <c r="Q15309">
        <f t="shared" si="4071"/>
        <v>6.7352858069550356E-12</v>
      </c>
      <c r="S15309" s="21">
        <f t="shared" si="4072"/>
        <v>24.088311284455656</v>
      </c>
      <c r="T15309">
        <f t="shared" si="4073"/>
        <v>1.0208329843264033E-8</v>
      </c>
      <c r="Z15309" s="15">
        <f t="shared" si="4074"/>
        <v>0.66769569626165515</v>
      </c>
      <c r="AA15309">
        <f t="shared" si="4075"/>
        <v>8.1368093432804031E-7</v>
      </c>
      <c r="AF15309" s="3">
        <f t="shared" si="4066"/>
        <v>0.66779625246089047</v>
      </c>
      <c r="AH15309">
        <f t="shared" si="4076"/>
        <v>1607.8500000003041</v>
      </c>
      <c r="AI15309">
        <f t="shared" si="4077"/>
        <v>24.08821024817582</v>
      </c>
      <c r="AJ15309" s="5">
        <f t="shared" si="4078"/>
        <v>24.123327975500448</v>
      </c>
      <c r="AK15309">
        <f t="shared" si="4079"/>
        <v>1.2332547724469654E-3</v>
      </c>
    </row>
    <row r="15310" spans="1:37" x14ac:dyDescent="0.25">
      <c r="A15310" s="1">
        <v>1607.950000000304</v>
      </c>
      <c r="B15310">
        <v>24.08985390187712</v>
      </c>
      <c r="D15310">
        <f t="shared" si="4067"/>
        <v>0.60966187422835771</v>
      </c>
      <c r="E15310">
        <f t="shared" si="4065"/>
        <v>0.66683587291237534</v>
      </c>
      <c r="G15310">
        <f t="shared" si="4080"/>
        <v>0.60966187422835771</v>
      </c>
      <c r="H15310" s="2">
        <f t="shared" si="4081"/>
        <v>0.66683587291237534</v>
      </c>
      <c r="L15310" s="20">
        <f t="shared" si="4068"/>
        <v>0.66693615146441232</v>
      </c>
      <c r="M15310">
        <f t="shared" si="4069"/>
        <v>3.2803428329124429E-3</v>
      </c>
      <c r="P15310" s="18">
        <f t="shared" si="4070"/>
        <v>0.66683846802206237</v>
      </c>
      <c r="Q15310">
        <f t="shared" si="4071"/>
        <v>6.7345942877240063E-12</v>
      </c>
      <c r="S15310" s="21">
        <f t="shared" si="4072"/>
        <v>24.08995493297007</v>
      </c>
      <c r="T15310">
        <f t="shared" si="4073"/>
        <v>1.0207281742561439E-8</v>
      </c>
      <c r="Z15310" s="15">
        <f t="shared" si="4074"/>
        <v>0.66773802981270647</v>
      </c>
      <c r="AA15310">
        <f t="shared" si="4075"/>
        <v>8.1388707281507298E-7</v>
      </c>
      <c r="AF15310" s="3">
        <f t="shared" si="4066"/>
        <v>0.66783857957407422</v>
      </c>
      <c r="AH15310">
        <f t="shared" si="4076"/>
        <v>1607.950000000304</v>
      </c>
      <c r="AI15310">
        <f t="shared" si="4077"/>
        <v>24.089853901877117</v>
      </c>
      <c r="AJ15310" s="5">
        <f t="shared" si="4078"/>
        <v>24.12497607729463</v>
      </c>
      <c r="AK15310">
        <f t="shared" si="4079"/>
        <v>1.2335672060585429E-3</v>
      </c>
    </row>
    <row r="15311" spans="1:37" x14ac:dyDescent="0.25">
      <c r="A15311" s="1">
        <v>1608.050000000303</v>
      </c>
      <c r="B15311">
        <v>24.091497495221631</v>
      </c>
      <c r="D15311">
        <f t="shared" si="4067"/>
        <v>0.60970170058544049</v>
      </c>
      <c r="E15311">
        <f t="shared" si="4065"/>
        <v>0.66687809065827131</v>
      </c>
      <c r="G15311">
        <f t="shared" si="4080"/>
        <v>0.60970170058544049</v>
      </c>
      <c r="H15311" s="2">
        <f t="shared" si="4081"/>
        <v>0.66687809065827131</v>
      </c>
      <c r="L15311" s="20">
        <f t="shared" si="4068"/>
        <v>0.66697836288696166</v>
      </c>
      <c r="M15311">
        <f t="shared" si="4069"/>
        <v>3.280616044402497E-3</v>
      </c>
      <c r="P15311" s="18">
        <f t="shared" si="4070"/>
        <v>0.66688068563467517</v>
      </c>
      <c r="Q15311">
        <f t="shared" si="4071"/>
        <v>6.7339025366372814E-12</v>
      </c>
      <c r="S15311" s="21">
        <f t="shared" si="4072"/>
        <v>24.091598521125693</v>
      </c>
      <c r="T15311">
        <f t="shared" si="4073"/>
        <v>1.02062332915269E-8</v>
      </c>
      <c r="Z15311" s="15">
        <f t="shared" si="4074"/>
        <v>0.66778036176762501</v>
      </c>
      <c r="AA15311">
        <f t="shared" si="4075"/>
        <v>8.1409315477436156E-7</v>
      </c>
      <c r="AF15311" s="3">
        <f t="shared" si="4066"/>
        <v>0.66788090508972608</v>
      </c>
      <c r="AH15311">
        <f t="shared" si="4076"/>
        <v>1608.0500000003033</v>
      </c>
      <c r="AI15311">
        <f t="shared" si="4077"/>
        <v>24.091497495221631</v>
      </c>
      <c r="AJ15311" s="5">
        <f t="shared" si="4078"/>
        <v>24.12662411694923</v>
      </c>
      <c r="AK15311">
        <f t="shared" si="4079"/>
        <v>1.2338795539938423E-3</v>
      </c>
    </row>
    <row r="15312" spans="1:37" x14ac:dyDescent="0.25">
      <c r="A15312" s="1">
        <v>1608.150000000303</v>
      </c>
      <c r="B15312">
        <v>24.093141028208901</v>
      </c>
      <c r="D15312">
        <f t="shared" si="4067"/>
        <v>0.60974152694252348</v>
      </c>
      <c r="E15312">
        <f t="shared" si="4065"/>
        <v>0.6669203068538162</v>
      </c>
      <c r="G15312">
        <f t="shared" si="4080"/>
        <v>0.60974152694252348</v>
      </c>
      <c r="H15312" s="2">
        <f t="shared" si="4081"/>
        <v>0.6669203068538162</v>
      </c>
      <c r="L15312" s="20">
        <f t="shared" si="4068"/>
        <v>0.66702057275777094</v>
      </c>
      <c r="M15312">
        <f t="shared" si="4069"/>
        <v>3.280889089505217E-3</v>
      </c>
      <c r="P15312" s="18">
        <f t="shared" si="4070"/>
        <v>0.66692290169688506</v>
      </c>
      <c r="Q15312">
        <f t="shared" si="4071"/>
        <v>6.733210552007544E-12</v>
      </c>
      <c r="S15312" s="21">
        <f t="shared" si="4072"/>
        <v>24.09324204892205</v>
      </c>
      <c r="T15312">
        <f t="shared" si="4073"/>
        <v>1.0205184485198123E-8</v>
      </c>
      <c r="Z15312" s="15">
        <f t="shared" si="4074"/>
        <v>0.66782269212639744</v>
      </c>
      <c r="AA15312">
        <f t="shared" si="4075"/>
        <v>8.1429918017152044E-7</v>
      </c>
      <c r="AF15312" s="3">
        <f t="shared" si="4066"/>
        <v>0.66792322900783896</v>
      </c>
      <c r="AH15312">
        <f t="shared" si="4076"/>
        <v>1608.150000000303</v>
      </c>
      <c r="AI15312">
        <f t="shared" si="4077"/>
        <v>24.093141028208901</v>
      </c>
      <c r="AJ15312" s="5">
        <f t="shared" si="4078"/>
        <v>24.128272094463725</v>
      </c>
      <c r="AK15312">
        <f t="shared" si="4079"/>
        <v>1.2341918162008091E-3</v>
      </c>
    </row>
    <row r="15313" spans="1:37" x14ac:dyDescent="0.25">
      <c r="A15313" s="1">
        <v>1608.250000000304</v>
      </c>
      <c r="B15313">
        <v>24.094784500838479</v>
      </c>
      <c r="D15313">
        <f t="shared" si="4067"/>
        <v>0.60978135329960703</v>
      </c>
      <c r="E15313">
        <f t="shared" si="4065"/>
        <v>0.66696252149899848</v>
      </c>
      <c r="G15313">
        <f t="shared" si="4080"/>
        <v>0.60978135329960703</v>
      </c>
      <c r="H15313" s="2">
        <f t="shared" si="4081"/>
        <v>0.66696252149899848</v>
      </c>
      <c r="L15313" s="20">
        <f t="shared" si="4068"/>
        <v>0.66706278107682593</v>
      </c>
      <c r="M15313">
        <f t="shared" si="4069"/>
        <v>3.2811619681967445E-3</v>
      </c>
      <c r="P15313" s="18">
        <f t="shared" si="4070"/>
        <v>0.66696511620868115</v>
      </c>
      <c r="Q15313">
        <f t="shared" si="4071"/>
        <v>6.7325183373331211E-12</v>
      </c>
      <c r="S15313" s="21">
        <f t="shared" si="4072"/>
        <v>24.09488551635873</v>
      </c>
      <c r="T15313">
        <f t="shared" si="4073"/>
        <v>1.020413533153352E-8</v>
      </c>
      <c r="Z15313" s="15">
        <f t="shared" si="4074"/>
        <v>0.66786502088900934</v>
      </c>
      <c r="AA15313">
        <f t="shared" si="4075"/>
        <v>8.1450514896997081E-7</v>
      </c>
      <c r="AF15313" s="3">
        <f t="shared" si="4066"/>
        <v>0.66796555132839575</v>
      </c>
      <c r="AH15313">
        <f t="shared" si="4076"/>
        <v>1608.250000000304</v>
      </c>
      <c r="AI15313">
        <f t="shared" si="4077"/>
        <v>24.094784500838479</v>
      </c>
      <c r="AJ15313" s="5">
        <f t="shared" si="4078"/>
        <v>24.129920009837551</v>
      </c>
      <c r="AK15313">
        <f t="shared" si="4079"/>
        <v>1.2345039926239107E-3</v>
      </c>
    </row>
    <row r="15314" spans="1:37" x14ac:dyDescent="0.25">
      <c r="A15314" s="1">
        <v>1608.3500000003039</v>
      </c>
      <c r="B15314">
        <v>24.09642791310992</v>
      </c>
      <c r="D15314">
        <f t="shared" si="4067"/>
        <v>0.60982117965669014</v>
      </c>
      <c r="E15314">
        <f t="shared" si="4065"/>
        <v>0.6670047345938066</v>
      </c>
      <c r="G15314">
        <f t="shared" si="4080"/>
        <v>0.60982117965669014</v>
      </c>
      <c r="H15314" s="2">
        <f t="shared" si="4081"/>
        <v>0.6670047345938066</v>
      </c>
      <c r="L15314" s="20">
        <f t="shared" si="4068"/>
        <v>0.66710498784411953</v>
      </c>
      <c r="M15314">
        <f t="shared" si="4069"/>
        <v>3.2814346804542031E-3</v>
      </c>
      <c r="P15314" s="18">
        <f t="shared" si="4070"/>
        <v>0.66700732917005112</v>
      </c>
      <c r="Q15314">
        <f t="shared" si="4071"/>
        <v>6.7318258886221917E-12</v>
      </c>
      <c r="S15314" s="21">
        <f t="shared" si="4072"/>
        <v>24.09652892343524</v>
      </c>
      <c r="T15314">
        <f t="shared" si="4073"/>
        <v>1.0203085821264588E-8</v>
      </c>
      <c r="Z15314" s="15">
        <f t="shared" si="4074"/>
        <v>0.66790734805544649</v>
      </c>
      <c r="AA15314">
        <f t="shared" si="4075"/>
        <v>8.1471106113354438E-7</v>
      </c>
      <c r="AF15314" s="3">
        <f t="shared" si="4066"/>
        <v>0.66800787205138579</v>
      </c>
      <c r="AH15314">
        <f t="shared" si="4076"/>
        <v>1608.3500000003039</v>
      </c>
      <c r="AI15314">
        <f t="shared" si="4077"/>
        <v>24.096427913109917</v>
      </c>
      <c r="AJ15314" s="5">
        <f t="shared" si="4078"/>
        <v>24.131567863070163</v>
      </c>
      <c r="AK15314">
        <f t="shared" si="4079"/>
        <v>1.2348160832086278E-3</v>
      </c>
    </row>
    <row r="15315" spans="1:37" x14ac:dyDescent="0.25">
      <c r="A15315" s="1">
        <v>1608.450000000304</v>
      </c>
      <c r="B15315">
        <v>24.098071265022782</v>
      </c>
      <c r="D15315">
        <f t="shared" si="4067"/>
        <v>0.60986100601377324</v>
      </c>
      <c r="E15315">
        <f t="shared" si="4065"/>
        <v>0.66704694613822946</v>
      </c>
      <c r="G15315">
        <f t="shared" si="4080"/>
        <v>0.60986100601377324</v>
      </c>
      <c r="H15315" s="2">
        <f t="shared" si="4081"/>
        <v>0.66704694613822946</v>
      </c>
      <c r="L15315" s="20">
        <f t="shared" si="4068"/>
        <v>0.6671471930596411</v>
      </c>
      <c r="M15315">
        <f t="shared" si="4069"/>
        <v>3.2817072262541578E-3</v>
      </c>
      <c r="P15315" s="18">
        <f t="shared" si="4070"/>
        <v>0.66704954058098431</v>
      </c>
      <c r="Q15315">
        <f t="shared" si="4071"/>
        <v>6.7311332082206837E-12</v>
      </c>
      <c r="S15315" s="21">
        <f t="shared" si="4072"/>
        <v>24.098172270151174</v>
      </c>
      <c r="T15315">
        <f t="shared" si="4073"/>
        <v>1.0202035961631516E-8</v>
      </c>
      <c r="Z15315" s="15">
        <f t="shared" si="4074"/>
        <v>0.66794967362569579</v>
      </c>
      <c r="AA15315">
        <f t="shared" si="4075"/>
        <v>8.149169166272859E-7</v>
      </c>
      <c r="AF15315" s="3">
        <f t="shared" si="4066"/>
        <v>0.66805019117679687</v>
      </c>
      <c r="AH15315">
        <f t="shared" si="4076"/>
        <v>1608.450000000304</v>
      </c>
      <c r="AI15315">
        <f t="shared" si="4077"/>
        <v>24.098071265022785</v>
      </c>
      <c r="AJ15315" s="5">
        <f t="shared" si="4078"/>
        <v>24.133215654161042</v>
      </c>
      <c r="AK15315">
        <f t="shared" si="4079"/>
        <v>1.2351280879012065E-3</v>
      </c>
    </row>
    <row r="15316" spans="1:37" x14ac:dyDescent="0.25">
      <c r="A15316" s="1">
        <v>1608.550000000303</v>
      </c>
      <c r="B15316">
        <v>24.099714556576622</v>
      </c>
      <c r="D15316">
        <f t="shared" si="4067"/>
        <v>0.60990083237085602</v>
      </c>
      <c r="E15316">
        <f t="shared" si="4065"/>
        <v>0.66708915613225539</v>
      </c>
      <c r="G15316">
        <f t="shared" si="4080"/>
        <v>0.60990083237085602</v>
      </c>
      <c r="H15316" s="2">
        <f t="shared" si="4081"/>
        <v>0.66708915613225539</v>
      </c>
      <c r="L15316" s="20">
        <f t="shared" si="4068"/>
        <v>0.66718939672336575</v>
      </c>
      <c r="M15316">
        <f t="shared" si="4069"/>
        <v>3.2819796055716484E-3</v>
      </c>
      <c r="P15316" s="18">
        <f t="shared" si="4070"/>
        <v>0.66709175044146896</v>
      </c>
      <c r="Q15316">
        <f t="shared" si="4071"/>
        <v>6.7304402955938039E-12</v>
      </c>
      <c r="S15316" s="21">
        <f t="shared" si="4072"/>
        <v>24.099815556506073</v>
      </c>
      <c r="T15316">
        <f t="shared" si="4073"/>
        <v>1.0200985749108324E-8</v>
      </c>
      <c r="Z15316" s="15">
        <f t="shared" si="4074"/>
        <v>0.66799199759974237</v>
      </c>
      <c r="AA15316">
        <f t="shared" si="4075"/>
        <v>8.1512271541404565E-7</v>
      </c>
      <c r="AF15316" s="3">
        <f t="shared" si="4066"/>
        <v>0.66809250870460102</v>
      </c>
      <c r="AH15316">
        <f t="shared" si="4076"/>
        <v>1608.550000000303</v>
      </c>
      <c r="AI15316">
        <f t="shared" si="4077"/>
        <v>24.099714556576622</v>
      </c>
      <c r="AJ15316" s="5">
        <f t="shared" si="4078"/>
        <v>24.134863383109614</v>
      </c>
      <c r="AK15316">
        <f t="shared" si="4079"/>
        <v>1.2354400066464097E-3</v>
      </c>
    </row>
    <row r="15317" spans="1:37" x14ac:dyDescent="0.25">
      <c r="A15317" s="1">
        <v>1608.6500000003041</v>
      </c>
      <c r="B15317">
        <v>24.101357787771011</v>
      </c>
      <c r="D15317">
        <f t="shared" si="4067"/>
        <v>0.60994065872793946</v>
      </c>
      <c r="E15317">
        <f t="shared" si="4065"/>
        <v>0.66713136457587352</v>
      </c>
      <c r="G15317">
        <f t="shared" si="4080"/>
        <v>0.60994065872793946</v>
      </c>
      <c r="H15317" s="2">
        <f t="shared" si="4081"/>
        <v>0.66713136457587352</v>
      </c>
      <c r="L15317" s="20">
        <f t="shared" si="4068"/>
        <v>0.66723159883530059</v>
      </c>
      <c r="M15317">
        <f t="shared" si="4069"/>
        <v>3.2822518183852406E-3</v>
      </c>
      <c r="P15317" s="18">
        <f t="shared" si="4070"/>
        <v>0.66713395875149417</v>
      </c>
      <c r="Q15317">
        <f t="shared" si="4071"/>
        <v>6.7297471507829168E-12</v>
      </c>
      <c r="S15317" s="21">
        <f t="shared" si="4072"/>
        <v>24.10145878249951</v>
      </c>
      <c r="T15317">
        <f t="shared" si="4073"/>
        <v>1.0199935184475457E-8</v>
      </c>
      <c r="Z15317" s="15">
        <f t="shared" si="4074"/>
        <v>0.66803431997757401</v>
      </c>
      <c r="AA15317">
        <f t="shared" si="4075"/>
        <v>8.1532845746009194E-7</v>
      </c>
      <c r="AF15317" s="3">
        <f t="shared" si="4066"/>
        <v>0.66813482463480378</v>
      </c>
      <c r="AH15317">
        <f t="shared" si="4076"/>
        <v>1608.6500000003039</v>
      </c>
      <c r="AI15317">
        <f t="shared" si="4077"/>
        <v>24.101357787771008</v>
      </c>
      <c r="AJ15317" s="5">
        <f t="shared" si="4078"/>
        <v>24.136511049915406</v>
      </c>
      <c r="AK15317">
        <f t="shared" si="4079"/>
        <v>1.2357518393927623E-3</v>
      </c>
    </row>
    <row r="15318" spans="1:37" x14ac:dyDescent="0.25">
      <c r="A15318" s="1">
        <v>1608.750000000304</v>
      </c>
      <c r="B15318">
        <v>24.103000958605499</v>
      </c>
      <c r="D15318">
        <f t="shared" si="4067"/>
        <v>0.60998048508502256</v>
      </c>
      <c r="E15318">
        <f t="shared" si="4065"/>
        <v>0.6671735714690723</v>
      </c>
      <c r="G15318">
        <f t="shared" si="4080"/>
        <v>0.60998048508502256</v>
      </c>
      <c r="H15318" s="2">
        <f t="shared" si="4081"/>
        <v>0.6671735714690723</v>
      </c>
      <c r="L15318" s="20">
        <f t="shared" si="4068"/>
        <v>0.66727379939542075</v>
      </c>
      <c r="M15318">
        <f t="shared" si="4069"/>
        <v>3.282523864670078E-3</v>
      </c>
      <c r="P15318" s="18">
        <f t="shared" si="4070"/>
        <v>0.66717616551104841</v>
      </c>
      <c r="Q15318">
        <f t="shared" si="4071"/>
        <v>6.729053773829405E-12</v>
      </c>
      <c r="S15318" s="21">
        <f t="shared" si="4072"/>
        <v>24.103101948131034</v>
      </c>
      <c r="T15318">
        <f t="shared" si="4073"/>
        <v>1.0198884267795665E-8</v>
      </c>
      <c r="Z15318" s="15">
        <f t="shared" si="4074"/>
        <v>0.66807664075917583</v>
      </c>
      <c r="AA15318">
        <f t="shared" si="4075"/>
        <v>8.1553414272809516E-7</v>
      </c>
      <c r="AF15318" s="3">
        <f t="shared" si="4066"/>
        <v>0.6681771389673774</v>
      </c>
      <c r="AH15318">
        <f t="shared" si="4076"/>
        <v>1608.750000000304</v>
      </c>
      <c r="AI15318">
        <f t="shared" si="4077"/>
        <v>24.103000958605495</v>
      </c>
      <c r="AJ15318" s="5">
        <f t="shared" si="4078"/>
        <v>24.138158654577829</v>
      </c>
      <c r="AK15318">
        <f t="shared" si="4079"/>
        <v>1.2360635860830611E-3</v>
      </c>
    </row>
    <row r="15319" spans="1:37" x14ac:dyDescent="0.25">
      <c r="A15319" s="1">
        <v>1608.8500000003039</v>
      </c>
      <c r="B15319">
        <v>24.10464406907963</v>
      </c>
      <c r="D15319">
        <f t="shared" si="4067"/>
        <v>0.61002031144210567</v>
      </c>
      <c r="E15319">
        <f t="shared" si="4065"/>
        <v>0.66721577681184008</v>
      </c>
      <c r="G15319">
        <f t="shared" si="4080"/>
        <v>0.61002031144210567</v>
      </c>
      <c r="H15319" s="2">
        <f t="shared" si="4081"/>
        <v>0.66721577681184008</v>
      </c>
      <c r="L15319" s="20">
        <f t="shared" si="4068"/>
        <v>0.66731599840372624</v>
      </c>
      <c r="M15319">
        <f t="shared" si="4069"/>
        <v>3.2827957444040178E-3</v>
      </c>
      <c r="P15319" s="18">
        <f t="shared" si="4070"/>
        <v>0.66721837072012014</v>
      </c>
      <c r="Q15319">
        <f t="shared" si="4071"/>
        <v>6.7283601653506263E-12</v>
      </c>
      <c r="S15319" s="21">
        <f t="shared" si="4072"/>
        <v>24.104745053400201</v>
      </c>
      <c r="T15319">
        <f t="shared" si="4073"/>
        <v>1.0197833001284333E-8</v>
      </c>
      <c r="Z15319" s="15">
        <f t="shared" si="4074"/>
        <v>0.66811895994453407</v>
      </c>
      <c r="AA15319">
        <f t="shared" si="4075"/>
        <v>8.1573977118294137E-7</v>
      </c>
      <c r="AF15319" s="3">
        <f t="shared" si="4066"/>
        <v>0.66821945170231989</v>
      </c>
      <c r="AH15319">
        <f t="shared" si="4076"/>
        <v>1608.8500000003039</v>
      </c>
      <c r="AI15319">
        <f t="shared" si="4077"/>
        <v>24.10464406907963</v>
      </c>
      <c r="AJ15319" s="5">
        <f t="shared" si="4078"/>
        <v>24.139806197096359</v>
      </c>
      <c r="AK15319">
        <f t="shared" si="4079"/>
        <v>1.2363752466648635E-3</v>
      </c>
    </row>
    <row r="15320" spans="1:37" x14ac:dyDescent="0.25">
      <c r="A15320" s="1">
        <v>1608.950000000304</v>
      </c>
      <c r="B15320">
        <v>24.106287119192991</v>
      </c>
      <c r="D15320">
        <f t="shared" si="4067"/>
        <v>0.61006013779918877</v>
      </c>
      <c r="E15320">
        <f t="shared" si="4065"/>
        <v>0.66725798060416608</v>
      </c>
      <c r="G15320">
        <f t="shared" si="4080"/>
        <v>0.61006013779918877</v>
      </c>
      <c r="H15320" s="2">
        <f t="shared" si="4081"/>
        <v>0.66725798060416608</v>
      </c>
      <c r="L15320" s="20">
        <f t="shared" si="4068"/>
        <v>0.66735819586019929</v>
      </c>
      <c r="M15320">
        <f t="shared" si="4069"/>
        <v>3.2830674575629322E-3</v>
      </c>
      <c r="P15320" s="18">
        <f t="shared" si="4070"/>
        <v>0.66726057437869857</v>
      </c>
      <c r="Q15320">
        <f t="shared" si="4071"/>
        <v>6.7276663253879049E-12</v>
      </c>
      <c r="S15320" s="21">
        <f t="shared" si="4072"/>
        <v>24.106388098306592</v>
      </c>
      <c r="T15320">
        <f t="shared" si="4073"/>
        <v>1.0196781383568927E-8</v>
      </c>
      <c r="Z15320" s="15">
        <f t="shared" si="4074"/>
        <v>0.66816127753363541</v>
      </c>
      <c r="AA15320">
        <f t="shared" si="4075"/>
        <v>8.1594534278872462E-7</v>
      </c>
      <c r="AF15320" s="3">
        <f t="shared" si="4066"/>
        <v>0.66826176283960947</v>
      </c>
      <c r="AH15320">
        <f t="shared" si="4076"/>
        <v>1608.950000000304</v>
      </c>
      <c r="AI15320">
        <f t="shared" si="4077"/>
        <v>24.106287119192991</v>
      </c>
      <c r="AJ15320" s="5">
        <f t="shared" si="4078"/>
        <v>24.141453677470469</v>
      </c>
      <c r="AK15320">
        <f t="shared" si="4079"/>
        <v>1.2366868210832447E-3</v>
      </c>
    </row>
    <row r="15321" spans="1:37" x14ac:dyDescent="0.25">
      <c r="A15321" s="1">
        <v>1609.050000000304</v>
      </c>
      <c r="B15321">
        <v>24.10793010894513</v>
      </c>
      <c r="D15321">
        <f t="shared" si="4067"/>
        <v>0.61009996415627188</v>
      </c>
      <c r="E15321">
        <f t="shared" si="4065"/>
        <v>0.66730018284603876</v>
      </c>
      <c r="G15321">
        <f t="shared" si="4080"/>
        <v>0.61009996415627188</v>
      </c>
      <c r="H15321" s="2">
        <f t="shared" si="4081"/>
        <v>0.66730018284603876</v>
      </c>
      <c r="L15321" s="20">
        <f t="shared" si="4068"/>
        <v>0.66740039176482924</v>
      </c>
      <c r="M15321">
        <f t="shared" si="4069"/>
        <v>3.2833390041235224E-3</v>
      </c>
      <c r="P15321" s="18">
        <f t="shared" si="4070"/>
        <v>0.66730277648677194</v>
      </c>
      <c r="Q15321">
        <f t="shared" si="4071"/>
        <v>6.7269722528307737E-12</v>
      </c>
      <c r="S15321" s="21">
        <f t="shared" si="4072"/>
        <v>24.108031082849742</v>
      </c>
      <c r="T15321">
        <f t="shared" si="4073"/>
        <v>1.0195729412559769E-8</v>
      </c>
      <c r="Z15321" s="15">
        <f t="shared" si="4074"/>
        <v>0.66820359352646652</v>
      </c>
      <c r="AA15321">
        <f t="shared" si="4075"/>
        <v>8.1615085751095383E-7</v>
      </c>
      <c r="AF15321" s="3">
        <f t="shared" si="4066"/>
        <v>0.66830407237923595</v>
      </c>
      <c r="AH15321">
        <f t="shared" si="4076"/>
        <v>1609.050000000304</v>
      </c>
      <c r="AI15321">
        <f t="shared" si="4077"/>
        <v>24.10793010894513</v>
      </c>
      <c r="AJ15321" s="5">
        <f t="shared" si="4078"/>
        <v>24.143101095699642</v>
      </c>
      <c r="AK15321">
        <f t="shared" si="4079"/>
        <v>1.2369983092860447E-3</v>
      </c>
    </row>
    <row r="15322" spans="1:37" x14ac:dyDescent="0.25">
      <c r="A15322" s="1">
        <v>1609.1500000003041</v>
      </c>
      <c r="B15322">
        <v>24.109573038335611</v>
      </c>
      <c r="D15322">
        <f t="shared" si="4067"/>
        <v>0.6101397905133551</v>
      </c>
      <c r="E15322">
        <f t="shared" si="4065"/>
        <v>0.66734238353744701</v>
      </c>
      <c r="G15322">
        <f t="shared" si="4080"/>
        <v>0.6101397905133551</v>
      </c>
      <c r="H15322" s="2">
        <f t="shared" si="4081"/>
        <v>0.66734238353744701</v>
      </c>
      <c r="L15322" s="20">
        <f t="shared" si="4068"/>
        <v>0.66744258611760543</v>
      </c>
      <c r="M15322">
        <f t="shared" si="4069"/>
        <v>3.2836103840624912E-3</v>
      </c>
      <c r="P15322" s="18">
        <f t="shared" si="4070"/>
        <v>0.66734497704432938</v>
      </c>
      <c r="Q15322">
        <f t="shared" si="4071"/>
        <v>6.7262779488725132E-12</v>
      </c>
      <c r="S15322" s="21">
        <f t="shared" si="4072"/>
        <v>24.109674007029234</v>
      </c>
      <c r="T15322">
        <f t="shared" si="4073"/>
        <v>1.0194677091907056E-8</v>
      </c>
      <c r="Z15322" s="15">
        <f t="shared" si="4074"/>
        <v>0.66824590792301253</v>
      </c>
      <c r="AA15322">
        <f t="shared" si="4075"/>
        <v>8.1635631531153751E-7</v>
      </c>
      <c r="AF15322" s="3">
        <f t="shared" si="4066"/>
        <v>0.66834638032118265</v>
      </c>
      <c r="AH15322">
        <f t="shared" si="4076"/>
        <v>1609.1500000003041</v>
      </c>
      <c r="AI15322">
        <f t="shared" si="4077"/>
        <v>24.109573038335611</v>
      </c>
      <c r="AJ15322" s="5">
        <f t="shared" si="4078"/>
        <v>24.1447484517833</v>
      </c>
      <c r="AK15322">
        <f t="shared" si="4079"/>
        <v>1.2373097112158709E-3</v>
      </c>
    </row>
    <row r="15323" spans="1:37" x14ac:dyDescent="0.25">
      <c r="A15323" s="1">
        <v>1609.250000000304</v>
      </c>
      <c r="B15323">
        <v>24.111215907363992</v>
      </c>
      <c r="D15323">
        <f t="shared" si="4067"/>
        <v>0.61017961687043809</v>
      </c>
      <c r="E15323">
        <f t="shared" si="4065"/>
        <v>0.6673845826783793</v>
      </c>
      <c r="G15323">
        <f t="shared" si="4080"/>
        <v>0.61017961687043809</v>
      </c>
      <c r="H15323" s="2">
        <f t="shared" si="4081"/>
        <v>0.6673845826783793</v>
      </c>
      <c r="L15323" s="20">
        <f t="shared" si="4068"/>
        <v>0.66748477891851721</v>
      </c>
      <c r="M15323">
        <f t="shared" si="4069"/>
        <v>3.2838815973566071E-3</v>
      </c>
      <c r="P15323" s="18">
        <f t="shared" si="4070"/>
        <v>0.66738717605135911</v>
      </c>
      <c r="Q15323">
        <f t="shared" si="4071"/>
        <v>6.7255834124028071E-12</v>
      </c>
      <c r="S15323" s="21">
        <f t="shared" si="4072"/>
        <v>24.111316870844608</v>
      </c>
      <c r="T15323">
        <f t="shared" si="4073"/>
        <v>1.0193624418086383E-8</v>
      </c>
      <c r="Z15323" s="15">
        <f t="shared" si="4074"/>
        <v>0.668288220723261</v>
      </c>
      <c r="AA15323">
        <f t="shared" si="4075"/>
        <v>8.1656171615761015E-7</v>
      </c>
      <c r="AF15323" s="3">
        <f t="shared" si="4066"/>
        <v>0.66838868666543938</v>
      </c>
      <c r="AH15323">
        <f t="shared" si="4076"/>
        <v>1609.250000000304</v>
      </c>
      <c r="AI15323">
        <f t="shared" si="4077"/>
        <v>24.111215907363992</v>
      </c>
      <c r="AJ15323" s="5">
        <f t="shared" si="4078"/>
        <v>24.146395745720959</v>
      </c>
      <c r="AK15323">
        <f t="shared" si="4079"/>
        <v>1.2376210268223444E-3</v>
      </c>
    </row>
    <row r="15324" spans="1:37" x14ac:dyDescent="0.25">
      <c r="A15324" s="1">
        <v>1609.3500000003039</v>
      </c>
      <c r="B15324">
        <v>24.112858716029841</v>
      </c>
      <c r="D15324">
        <f t="shared" si="4067"/>
        <v>0.6102194432275212</v>
      </c>
      <c r="E15324">
        <f t="shared" si="4065"/>
        <v>0.66742678026882474</v>
      </c>
      <c r="G15324">
        <f t="shared" si="4080"/>
        <v>0.6102194432275212</v>
      </c>
      <c r="H15324" s="2">
        <f t="shared" si="4081"/>
        <v>0.66742678026882474</v>
      </c>
      <c r="L15324" s="20">
        <f t="shared" si="4068"/>
        <v>0.66752697016755036</v>
      </c>
      <c r="M15324">
        <f t="shared" si="4069"/>
        <v>3.2841526439821682E-3</v>
      </c>
      <c r="P15324" s="18">
        <f t="shared" si="4070"/>
        <v>0.66742937350785048</v>
      </c>
      <c r="Q15324">
        <f t="shared" si="4071"/>
        <v>6.7248886446148499E-12</v>
      </c>
      <c r="S15324" s="21">
        <f t="shared" si="4072"/>
        <v>24.112959674295446</v>
      </c>
      <c r="T15324">
        <f t="shared" si="4073"/>
        <v>1.0192571394030272E-8</v>
      </c>
      <c r="Z15324" s="15">
        <f t="shared" si="4074"/>
        <v>0.66833053192719638</v>
      </c>
      <c r="AA15324">
        <f t="shared" si="4075"/>
        <v>8.1676706000949524E-7</v>
      </c>
      <c r="AF15324" s="3">
        <f t="shared" si="4066"/>
        <v>0.66843099141198903</v>
      </c>
      <c r="AH15324">
        <f t="shared" si="4076"/>
        <v>1609.3500000003039</v>
      </c>
      <c r="AI15324">
        <f t="shared" si="4077"/>
        <v>24.112858716029841</v>
      </c>
      <c r="AJ15324" s="5">
        <f t="shared" si="4078"/>
        <v>24.148042977512013</v>
      </c>
      <c r="AK15324">
        <f t="shared" si="4079"/>
        <v>1.2379322560458535E-3</v>
      </c>
    </row>
    <row r="15325" spans="1:37" x14ac:dyDescent="0.25">
      <c r="A15325" s="1">
        <v>1609.450000000304</v>
      </c>
      <c r="B15325">
        <v>24.114501464332729</v>
      </c>
      <c r="D15325">
        <f t="shared" si="4067"/>
        <v>0.61025926958460441</v>
      </c>
      <c r="E15325">
        <f t="shared" si="4065"/>
        <v>0.66746897630877211</v>
      </c>
      <c r="G15325">
        <f t="shared" si="4080"/>
        <v>0.61025926958460441</v>
      </c>
      <c r="H15325" s="2">
        <f t="shared" si="4081"/>
        <v>0.66746897630877211</v>
      </c>
      <c r="L15325" s="20">
        <f t="shared" si="4068"/>
        <v>0.66756915986470133</v>
      </c>
      <c r="M15325">
        <f t="shared" si="4069"/>
        <v>3.2844235239167475E-3</v>
      </c>
      <c r="P15325" s="18">
        <f t="shared" si="4070"/>
        <v>0.66747156941379215</v>
      </c>
      <c r="Q15325">
        <f t="shared" si="4071"/>
        <v>6.7241936449742602E-12</v>
      </c>
      <c r="S15325" s="21">
        <f t="shared" si="4072"/>
        <v>24.114602417381313</v>
      </c>
      <c r="T15325">
        <f t="shared" si="4073"/>
        <v>1.0191518018366793E-8</v>
      </c>
      <c r="Z15325" s="15">
        <f t="shared" si="4074"/>
        <v>0.66837284153480736</v>
      </c>
      <c r="AA15325">
        <f t="shared" si="4075"/>
        <v>8.1697234683575314E-7</v>
      </c>
      <c r="AF15325" s="3">
        <f t="shared" si="4066"/>
        <v>0.66847329456082449</v>
      </c>
      <c r="AH15325">
        <f t="shared" si="4076"/>
        <v>1609.4500000003043</v>
      </c>
      <c r="AI15325">
        <f t="shared" si="4077"/>
        <v>24.114501464332726</v>
      </c>
      <c r="AJ15325" s="5">
        <f t="shared" si="4078"/>
        <v>24.149690147156022</v>
      </c>
      <c r="AK15325">
        <f t="shared" si="4079"/>
        <v>1.2382433988385514E-3</v>
      </c>
    </row>
    <row r="15326" spans="1:37" x14ac:dyDescent="0.25">
      <c r="A15326" s="1">
        <v>1609.550000000304</v>
      </c>
      <c r="B15326">
        <v>24.116144152272209</v>
      </c>
      <c r="D15326">
        <f t="shared" si="4067"/>
        <v>0.61029909594168741</v>
      </c>
      <c r="E15326">
        <f t="shared" si="4065"/>
        <v>0.6675111707982101</v>
      </c>
      <c r="G15326">
        <f t="shared" si="4080"/>
        <v>0.61029909594168741</v>
      </c>
      <c r="H15326" s="2">
        <f t="shared" si="4081"/>
        <v>0.6675111707982101</v>
      </c>
      <c r="L15326" s="20">
        <f t="shared" si="4068"/>
        <v>0.66761134800995947</v>
      </c>
      <c r="M15326">
        <f t="shared" si="4069"/>
        <v>3.2846942371371553E-3</v>
      </c>
      <c r="P15326" s="18">
        <f t="shared" si="4070"/>
        <v>0.66751376376917282</v>
      </c>
      <c r="Q15326">
        <f t="shared" si="4071"/>
        <v>6.7234984135225472E-12</v>
      </c>
      <c r="S15326" s="21">
        <f t="shared" si="4072"/>
        <v>24.116245100101761</v>
      </c>
      <c r="T15326">
        <f t="shared" si="4073"/>
        <v>1.0190464291158888E-8</v>
      </c>
      <c r="Z15326" s="15">
        <f t="shared" si="4074"/>
        <v>0.66841514954607995</v>
      </c>
      <c r="AA15326">
        <f t="shared" si="4075"/>
        <v>8.1717757660034028E-7</v>
      </c>
      <c r="AF15326" s="3">
        <f t="shared" si="4066"/>
        <v>0.66851559611193334</v>
      </c>
      <c r="AH15326">
        <f t="shared" si="4076"/>
        <v>1609.550000000304</v>
      </c>
      <c r="AI15326">
        <f t="shared" si="4077"/>
        <v>24.116144152272209</v>
      </c>
      <c r="AJ15326" s="5">
        <f t="shared" si="4078"/>
        <v>24.151337254652443</v>
      </c>
      <c r="AK15326">
        <f t="shared" si="4079"/>
        <v>1.2385544551456076E-3</v>
      </c>
    </row>
    <row r="15327" spans="1:37" x14ac:dyDescent="0.25">
      <c r="A15327" s="1">
        <v>1609.6500000003041</v>
      </c>
      <c r="B15327">
        <v>24.11778677984784</v>
      </c>
      <c r="D15327">
        <f t="shared" si="4067"/>
        <v>0.61033892229877063</v>
      </c>
      <c r="E15327">
        <f t="shared" si="4065"/>
        <v>0.66755336373712726</v>
      </c>
      <c r="G15327">
        <f t="shared" si="4080"/>
        <v>0.61033892229877063</v>
      </c>
      <c r="H15327" s="2">
        <f t="shared" si="4081"/>
        <v>0.66755336373712726</v>
      </c>
      <c r="L15327" s="20">
        <f t="shared" si="4068"/>
        <v>0.66765353460330346</v>
      </c>
      <c r="M15327">
        <f t="shared" si="4069"/>
        <v>3.2849647836189063E-3</v>
      </c>
      <c r="P15327" s="18">
        <f t="shared" si="4070"/>
        <v>0.66755595657398126</v>
      </c>
      <c r="Q15327">
        <f t="shared" si="4071"/>
        <v>6.7228029514526847E-12</v>
      </c>
      <c r="S15327" s="21">
        <f t="shared" si="4072"/>
        <v>24.117887722456359</v>
      </c>
      <c r="T15327">
        <f t="shared" si="4073"/>
        <v>1.0189410214621246E-8</v>
      </c>
      <c r="Z15327" s="15">
        <f t="shared" si="4074"/>
        <v>0.66845745596099904</v>
      </c>
      <c r="AA15327">
        <f t="shared" si="4075"/>
        <v>8.1738274926541618E-7</v>
      </c>
      <c r="AF15327" s="3">
        <f t="shared" si="4066"/>
        <v>0.66855789606529115</v>
      </c>
      <c r="AH15327">
        <f t="shared" si="4076"/>
        <v>1609.6500000003041</v>
      </c>
      <c r="AI15327">
        <f t="shared" si="4077"/>
        <v>24.117786779847837</v>
      </c>
      <c r="AJ15327" s="5">
        <f t="shared" si="4078"/>
        <v>24.152984300000686</v>
      </c>
      <c r="AK15327">
        <f t="shared" si="4079"/>
        <v>1.2388654249102071E-3</v>
      </c>
    </row>
    <row r="15328" spans="1:37" x14ac:dyDescent="0.25">
      <c r="A15328" s="1">
        <v>1609.750000000304</v>
      </c>
      <c r="B15328">
        <v>24.11942934705921</v>
      </c>
      <c r="D15328">
        <f t="shared" si="4067"/>
        <v>0.61037874865585362</v>
      </c>
      <c r="E15328">
        <f t="shared" si="4065"/>
        <v>0.66759555512551316</v>
      </c>
      <c r="G15328">
        <f t="shared" si="4080"/>
        <v>0.61037874865585362</v>
      </c>
      <c r="H15328" s="2">
        <f t="shared" si="4081"/>
        <v>0.66759555512551316</v>
      </c>
      <c r="L15328" s="20">
        <f t="shared" si="4068"/>
        <v>0.66769571964472618</v>
      </c>
      <c r="M15328">
        <f t="shared" si="4069"/>
        <v>3.2852351633392589E-3</v>
      </c>
      <c r="P15328" s="18">
        <f t="shared" si="4070"/>
        <v>0.66759814782820681</v>
      </c>
      <c r="Q15328">
        <f t="shared" si="4071"/>
        <v>6.7221072576546449E-12</v>
      </c>
      <c r="S15328" s="21">
        <f t="shared" si="4072"/>
        <v>24.119530284444693</v>
      </c>
      <c r="T15328">
        <f t="shared" si="4073"/>
        <v>1.0188355788099322E-8</v>
      </c>
      <c r="Z15328" s="15">
        <f t="shared" si="4074"/>
        <v>0.66849976077955131</v>
      </c>
      <c r="AA15328">
        <f t="shared" si="4075"/>
        <v>8.1758786479455538E-7</v>
      </c>
      <c r="AF15328" s="3">
        <f t="shared" si="4066"/>
        <v>0.66860019442088969</v>
      </c>
      <c r="AH15328">
        <f t="shared" si="4076"/>
        <v>1609.7500000003038</v>
      </c>
      <c r="AI15328">
        <f t="shared" si="4077"/>
        <v>24.11942934705921</v>
      </c>
      <c r="AJ15328" s="5">
        <f t="shared" si="4078"/>
        <v>24.154631283200228</v>
      </c>
      <c r="AK15328">
        <f t="shared" si="4079"/>
        <v>1.2391763080762989E-3</v>
      </c>
    </row>
    <row r="15329" spans="1:37" x14ac:dyDescent="0.25">
      <c r="A15329" s="1">
        <v>1609.8500000003039</v>
      </c>
      <c r="B15329">
        <v>24.121071853905882</v>
      </c>
      <c r="D15329">
        <f t="shared" si="4067"/>
        <v>0.61041857501293673</v>
      </c>
      <c r="E15329">
        <f t="shared" si="4065"/>
        <v>0.66763774496335637</v>
      </c>
      <c r="G15329">
        <f t="shared" si="4080"/>
        <v>0.61041857501293673</v>
      </c>
      <c r="H15329" s="2">
        <f t="shared" si="4081"/>
        <v>0.66763774496335637</v>
      </c>
      <c r="L15329" s="20">
        <f t="shared" si="4068"/>
        <v>0.66773790313421699</v>
      </c>
      <c r="M15329">
        <f t="shared" si="4069"/>
        <v>3.285505376274991E-3</v>
      </c>
      <c r="P15329" s="18">
        <f t="shared" si="4070"/>
        <v>0.66764033753183805</v>
      </c>
      <c r="Q15329">
        <f t="shared" si="4071"/>
        <v>6.7214113321699839E-12</v>
      </c>
      <c r="S15329" s="21">
        <f t="shared" si="4072"/>
        <v>24.12117278606631</v>
      </c>
      <c r="T15329">
        <f t="shared" si="4073"/>
        <v>1.0187301008787244E-8</v>
      </c>
      <c r="Z15329" s="15">
        <f t="shared" si="4074"/>
        <v>0.66854206400172478</v>
      </c>
      <c r="AA15329">
        <f t="shared" si="4075"/>
        <v>8.1779292315555917E-7</v>
      </c>
      <c r="AF15329" s="3">
        <f t="shared" si="4066"/>
        <v>0.66864249117871544</v>
      </c>
      <c r="AH15329">
        <f t="shared" si="4076"/>
        <v>1609.8500000003039</v>
      </c>
      <c r="AI15329">
        <f t="shared" si="4077"/>
        <v>24.121071853905882</v>
      </c>
      <c r="AJ15329" s="5">
        <f t="shared" si="4078"/>
        <v>24.156278204250611</v>
      </c>
      <c r="AK15329">
        <f t="shared" si="4079"/>
        <v>1.239487104595852E-3</v>
      </c>
    </row>
    <row r="15330" spans="1:37" x14ac:dyDescent="0.25">
      <c r="A15330" s="1">
        <v>1609.950000000304</v>
      </c>
      <c r="B15330">
        <v>24.1227143003874</v>
      </c>
      <c r="D15330">
        <f t="shared" si="4067"/>
        <v>0.61045840137001994</v>
      </c>
      <c r="E15330">
        <f t="shared" si="4065"/>
        <v>0.66767993325064523</v>
      </c>
      <c r="G15330">
        <f t="shared" si="4080"/>
        <v>0.61045840137001994</v>
      </c>
      <c r="H15330" s="2">
        <f t="shared" si="4081"/>
        <v>0.66767993325064523</v>
      </c>
      <c r="L15330" s="20">
        <f t="shared" si="4068"/>
        <v>0.66778008507177589</v>
      </c>
      <c r="M15330">
        <f t="shared" si="4069"/>
        <v>3.2857754224041528E-3</v>
      </c>
      <c r="P15330" s="18">
        <f t="shared" si="4070"/>
        <v>0.66768252568486341</v>
      </c>
      <c r="Q15330">
        <f t="shared" si="4071"/>
        <v>6.7207151756159092E-12</v>
      </c>
      <c r="S15330" s="21">
        <f t="shared" si="4072"/>
        <v>24.122815227320768</v>
      </c>
      <c r="T15330">
        <f t="shared" si="4073"/>
        <v>1.0186245878899663E-8</v>
      </c>
      <c r="Z15330" s="15">
        <f t="shared" si="4074"/>
        <v>0.66858436562750456</v>
      </c>
      <c r="AA15330">
        <f t="shared" si="4075"/>
        <v>8.1799792431142091E-7</v>
      </c>
      <c r="AF15330" s="3">
        <f t="shared" si="4066"/>
        <v>0.66868478633876549</v>
      </c>
      <c r="AH15330">
        <f t="shared" si="4076"/>
        <v>1609.950000000304</v>
      </c>
      <c r="AI15330">
        <f t="shared" si="4077"/>
        <v>24.122714300387397</v>
      </c>
      <c r="AJ15330" s="5">
        <f t="shared" si="4078"/>
        <v>24.15792506315125</v>
      </c>
      <c r="AK15330">
        <f t="shared" si="4079"/>
        <v>1.2397978144123478E-3</v>
      </c>
    </row>
    <row r="15331" spans="1:37" x14ac:dyDescent="0.25">
      <c r="A15331" s="1">
        <v>1610.050000000304</v>
      </c>
      <c r="B15331">
        <v>24.124356686503361</v>
      </c>
      <c r="D15331">
        <f t="shared" si="4067"/>
        <v>0.61049822772710294</v>
      </c>
      <c r="E15331">
        <f t="shared" si="4065"/>
        <v>0.66772211998736952</v>
      </c>
      <c r="G15331">
        <f t="shared" si="4080"/>
        <v>0.61049822772710294</v>
      </c>
      <c r="H15331" s="2">
        <f t="shared" si="4081"/>
        <v>0.66772211998736952</v>
      </c>
      <c r="L15331" s="20">
        <f t="shared" si="4068"/>
        <v>0.66782226545737799</v>
      </c>
      <c r="M15331">
        <f t="shared" si="4069"/>
        <v>3.2860453017019985E-3</v>
      </c>
      <c r="P15331" s="18">
        <f t="shared" si="4070"/>
        <v>0.66772471228727248</v>
      </c>
      <c r="Q15331">
        <f t="shared" si="4071"/>
        <v>6.720018786882708E-12</v>
      </c>
      <c r="S15331" s="21">
        <f t="shared" si="4072"/>
        <v>24.12445760820766</v>
      </c>
      <c r="T15331">
        <f t="shared" si="4073"/>
        <v>1.0185190398499532E-8</v>
      </c>
      <c r="Z15331" s="15">
        <f t="shared" si="4074"/>
        <v>0.66862666565687823</v>
      </c>
      <c r="AA15331">
        <f t="shared" si="4075"/>
        <v>8.1820286822695155E-7</v>
      </c>
      <c r="AF15331" s="3">
        <f t="shared" si="4066"/>
        <v>0.66872707990101277</v>
      </c>
      <c r="AH15331">
        <f t="shared" si="4076"/>
        <v>1610.050000000304</v>
      </c>
      <c r="AI15331">
        <f t="shared" si="4077"/>
        <v>24.124356686503361</v>
      </c>
      <c r="AJ15331" s="5">
        <f t="shared" si="4078"/>
        <v>24.159571859901664</v>
      </c>
      <c r="AK15331">
        <f t="shared" si="4079"/>
        <v>1.2401084374725349E-3</v>
      </c>
    </row>
    <row r="15332" spans="1:37" x14ac:dyDescent="0.25">
      <c r="A15332" s="1">
        <v>1610.1500000003041</v>
      </c>
      <c r="B15332">
        <v>24.12599901225331</v>
      </c>
      <c r="D15332">
        <f t="shared" si="4067"/>
        <v>0.61053805408418615</v>
      </c>
      <c r="E15332">
        <f t="shared" si="4065"/>
        <v>0.66776430517351748</v>
      </c>
      <c r="G15332">
        <f t="shared" si="4080"/>
        <v>0.61053805408418615</v>
      </c>
      <c r="H15332" s="2">
        <f t="shared" si="4081"/>
        <v>0.66776430517351748</v>
      </c>
      <c r="L15332" s="20">
        <f t="shared" si="4068"/>
        <v>0.66786444429101621</v>
      </c>
      <c r="M15332">
        <f t="shared" si="4069"/>
        <v>3.2863150141457412E-3</v>
      </c>
      <c r="P15332" s="18">
        <f t="shared" si="4070"/>
        <v>0.66776689733905403</v>
      </c>
      <c r="Q15332">
        <f t="shared" si="4071"/>
        <v>6.719322168889957E-12</v>
      </c>
      <c r="S15332" s="21">
        <f t="shared" si="4072"/>
        <v>24.126099928726546</v>
      </c>
      <c r="T15332">
        <f t="shared" si="4073"/>
        <v>1.0184134570518047E-8</v>
      </c>
      <c r="Z15332" s="15">
        <f t="shared" si="4074"/>
        <v>0.6686689640898309</v>
      </c>
      <c r="AA15332">
        <f t="shared" si="4075"/>
        <v>8.1840775486536543E-7</v>
      </c>
      <c r="AF15332" s="3">
        <f t="shared" si="4066"/>
        <v>0.66876937186544771</v>
      </c>
      <c r="AH15332">
        <f t="shared" si="4076"/>
        <v>1610.1500000003041</v>
      </c>
      <c r="AI15332">
        <f t="shared" si="4077"/>
        <v>24.12599901225331</v>
      </c>
      <c r="AJ15332" s="5">
        <f t="shared" si="4078"/>
        <v>24.161218594501271</v>
      </c>
      <c r="AK15332">
        <f t="shared" si="4079"/>
        <v>1.2404189737209256E-3</v>
      </c>
    </row>
    <row r="15333" spans="1:37" x14ac:dyDescent="0.25">
      <c r="A15333" s="1">
        <v>1610.250000000304</v>
      </c>
      <c r="B15333">
        <v>24.12764127763684</v>
      </c>
      <c r="D15333">
        <f t="shared" si="4067"/>
        <v>0.61057788044126926</v>
      </c>
      <c r="E15333">
        <f t="shared" si="4065"/>
        <v>0.66780648880907856</v>
      </c>
      <c r="G15333">
        <f t="shared" si="4080"/>
        <v>0.61057788044126926</v>
      </c>
      <c r="H15333" s="2">
        <f t="shared" si="4081"/>
        <v>0.66780648880907856</v>
      </c>
      <c r="L15333" s="20">
        <f t="shared" si="4068"/>
        <v>0.66790662157267633</v>
      </c>
      <c r="M15333">
        <f t="shared" si="4069"/>
        <v>3.2865845597118844E-3</v>
      </c>
      <c r="P15333" s="18">
        <f t="shared" si="4070"/>
        <v>0.66780908084019652</v>
      </c>
      <c r="Q15333">
        <f t="shared" si="4071"/>
        <v>6.7186253164989979E-12</v>
      </c>
      <c r="S15333" s="21">
        <f t="shared" si="4072"/>
        <v>24.127742188876979</v>
      </c>
      <c r="T15333">
        <f t="shared" si="4073"/>
        <v>1.0183078386413555E-8</v>
      </c>
      <c r="Z15333" s="15">
        <f t="shared" si="4074"/>
        <v>0.6687112609263508</v>
      </c>
      <c r="AA15333">
        <f t="shared" si="4075"/>
        <v>8.1861258419330213E-7</v>
      </c>
      <c r="AF15333" s="3">
        <f t="shared" si="4066"/>
        <v>0.66881166223205368</v>
      </c>
      <c r="AH15333">
        <f t="shared" si="4076"/>
        <v>1610.250000000304</v>
      </c>
      <c r="AI15333">
        <f t="shared" si="4077"/>
        <v>24.127641277636837</v>
      </c>
      <c r="AJ15333" s="5">
        <f t="shared" si="4078"/>
        <v>24.162865266949613</v>
      </c>
      <c r="AK15333">
        <f t="shared" si="4079"/>
        <v>1.2407294231065527E-3</v>
      </c>
    </row>
    <row r="15334" spans="1:37" x14ac:dyDescent="0.25">
      <c r="A15334" s="1">
        <v>1610.3500000003039</v>
      </c>
      <c r="B15334">
        <v>24.129283482653509</v>
      </c>
      <c r="D15334">
        <f t="shared" si="4067"/>
        <v>0.61061770679835226</v>
      </c>
      <c r="E15334">
        <f t="shared" si="4065"/>
        <v>0.66784867089404154</v>
      </c>
      <c r="G15334">
        <f t="shared" si="4080"/>
        <v>0.61061770679835226</v>
      </c>
      <c r="H15334" s="2">
        <f t="shared" si="4081"/>
        <v>0.66784867089404154</v>
      </c>
      <c r="L15334" s="20">
        <f t="shared" si="4068"/>
        <v>0.66794879730236545</v>
      </c>
      <c r="M15334">
        <f t="shared" si="4069"/>
        <v>3.2868539383793518E-3</v>
      </c>
      <c r="P15334" s="18">
        <f t="shared" si="4070"/>
        <v>0.66785126279068985</v>
      </c>
      <c r="Q15334">
        <f t="shared" si="4071"/>
        <v>6.7179282355070832E-12</v>
      </c>
      <c r="S15334" s="21">
        <f t="shared" si="4072"/>
        <v>24.129384388658561</v>
      </c>
      <c r="T15334">
        <f t="shared" si="4073"/>
        <v>1.0182021855570713E-8</v>
      </c>
      <c r="Z15334" s="15">
        <f t="shared" si="4074"/>
        <v>0.6687535561664224</v>
      </c>
      <c r="AA15334">
        <f t="shared" si="4075"/>
        <v>8.1881735617178682E-7</v>
      </c>
      <c r="AF15334" s="3">
        <f t="shared" si="4066"/>
        <v>0.66885395100083533</v>
      </c>
      <c r="AH15334">
        <f t="shared" si="4076"/>
        <v>1610.3500000003039</v>
      </c>
      <c r="AI15334">
        <f t="shared" si="4077"/>
        <v>24.129283482653506</v>
      </c>
      <c r="AJ15334" s="5">
        <f t="shared" si="4078"/>
        <v>24.164511877246088</v>
      </c>
      <c r="AK15334">
        <f t="shared" si="4079"/>
        <v>1.2410397855707061E-3</v>
      </c>
    </row>
    <row r="15335" spans="1:37" x14ac:dyDescent="0.25">
      <c r="A15335" s="1">
        <v>1610.450000000304</v>
      </c>
      <c r="B15335">
        <v>24.130925627302879</v>
      </c>
      <c r="D15335">
        <f t="shared" si="4067"/>
        <v>0.61065753315543547</v>
      </c>
      <c r="E15335">
        <f t="shared" si="4065"/>
        <v>0.66789085142839522</v>
      </c>
      <c r="G15335">
        <f t="shared" si="4080"/>
        <v>0.61065753315543547</v>
      </c>
      <c r="H15335" s="2">
        <f t="shared" si="4081"/>
        <v>0.66789085142839522</v>
      </c>
      <c r="L15335" s="20">
        <f t="shared" si="4068"/>
        <v>0.66799097148004094</v>
      </c>
      <c r="M15335">
        <f t="shared" si="4069"/>
        <v>3.2871231501213388E-3</v>
      </c>
      <c r="P15335" s="18">
        <f t="shared" si="4070"/>
        <v>0.66789344319052224</v>
      </c>
      <c r="Q15335">
        <f t="shared" si="4071"/>
        <v>6.7172309230779826E-12</v>
      </c>
      <c r="S15335" s="21">
        <f t="shared" si="4072"/>
        <v>24.131026528070844</v>
      </c>
      <c r="T15335">
        <f t="shared" si="4073"/>
        <v>1.018096497590119E-8</v>
      </c>
      <c r="Z15335" s="15">
        <f t="shared" si="4074"/>
        <v>0.66879584981003393</v>
      </c>
      <c r="AA15335">
        <f t="shared" si="4075"/>
        <v>8.1902207076868571E-7</v>
      </c>
      <c r="AF15335" s="3">
        <f t="shared" si="4066"/>
        <v>0.66889623817174915</v>
      </c>
      <c r="AH15335">
        <f t="shared" si="4076"/>
        <v>1610.450000000304</v>
      </c>
      <c r="AI15335">
        <f t="shared" si="4077"/>
        <v>24.130925627302879</v>
      </c>
      <c r="AJ15335" s="5">
        <f t="shared" si="4078"/>
        <v>24.166158425390236</v>
      </c>
      <c r="AK15335">
        <f t="shared" si="4079"/>
        <v>1.2413500610644528E-3</v>
      </c>
    </row>
    <row r="15336" spans="1:37" x14ac:dyDescent="0.25">
      <c r="A15336" s="1">
        <v>1610.550000000304</v>
      </c>
      <c r="B15336">
        <v>24.132567711584539</v>
      </c>
      <c r="D15336">
        <f t="shared" si="4067"/>
        <v>0.61069735951251858</v>
      </c>
      <c r="E15336">
        <f t="shared" si="4065"/>
        <v>0.66793303041212881</v>
      </c>
      <c r="G15336">
        <f t="shared" si="4080"/>
        <v>0.61069735951251858</v>
      </c>
      <c r="H15336" s="2">
        <f t="shared" si="4081"/>
        <v>0.66793303041212881</v>
      </c>
      <c r="L15336" s="20">
        <f t="shared" si="4068"/>
        <v>0.66803314410572057</v>
      </c>
      <c r="M15336">
        <f t="shared" si="4069"/>
        <v>3.2873921949180583E-3</v>
      </c>
      <c r="P15336" s="18">
        <f t="shared" si="4070"/>
        <v>0.66793562203968315</v>
      </c>
      <c r="Q15336">
        <f t="shared" si="4071"/>
        <v>6.7165333804042781E-12</v>
      </c>
      <c r="S15336" s="21">
        <f t="shared" si="4072"/>
        <v>24.132668607113406</v>
      </c>
      <c r="T15336">
        <f t="shared" si="4073"/>
        <v>1.0179907745317114E-8</v>
      </c>
      <c r="Z15336" s="15">
        <f t="shared" si="4074"/>
        <v>0.66883814185717139</v>
      </c>
      <c r="AA15336">
        <f t="shared" si="4075"/>
        <v>8.1922672794705345E-7</v>
      </c>
      <c r="AF15336" s="3">
        <f t="shared" si="4066"/>
        <v>0.66893852374480778</v>
      </c>
      <c r="AH15336">
        <f t="shared" si="4076"/>
        <v>1610.5500000003042</v>
      </c>
      <c r="AI15336">
        <f t="shared" si="4077"/>
        <v>24.132567711584539</v>
      </c>
      <c r="AJ15336" s="5">
        <f t="shared" si="4078"/>
        <v>24.167804911381509</v>
      </c>
      <c r="AK15336">
        <f t="shared" si="4079"/>
        <v>1.2416602495316168E-3</v>
      </c>
    </row>
    <row r="15337" spans="1:37" x14ac:dyDescent="0.25">
      <c r="A15337" s="1">
        <v>1610.6500000003041</v>
      </c>
      <c r="B15337">
        <v>24.134209735498061</v>
      </c>
      <c r="D15337">
        <f t="shared" si="4067"/>
        <v>0.61073718586960168</v>
      </c>
      <c r="E15337">
        <f t="shared" si="4065"/>
        <v>0.66797520784523146</v>
      </c>
      <c r="G15337">
        <f t="shared" si="4080"/>
        <v>0.61073718586960168</v>
      </c>
      <c r="H15337" s="2">
        <f t="shared" si="4081"/>
        <v>0.66797520784523146</v>
      </c>
      <c r="L15337" s="20">
        <f t="shared" si="4068"/>
        <v>0.66807531517937946</v>
      </c>
      <c r="M15337">
        <f t="shared" si="4069"/>
        <v>3.287661072744797E-3</v>
      </c>
      <c r="P15337" s="18">
        <f t="shared" si="4070"/>
        <v>0.66797779933816115</v>
      </c>
      <c r="Q15337">
        <f t="shared" si="4071"/>
        <v>6.7158356046503388E-12</v>
      </c>
      <c r="S15337" s="21">
        <f t="shared" si="4072"/>
        <v>24.134310625785812</v>
      </c>
      <c r="T15337">
        <f t="shared" si="4073"/>
        <v>1.0178850162447962E-8</v>
      </c>
      <c r="Z15337" s="15">
        <f t="shared" si="4074"/>
        <v>0.66888043230782102</v>
      </c>
      <c r="AA15337">
        <f t="shared" si="4075"/>
        <v>8.1943132767055773E-7</v>
      </c>
      <c r="AF15337" s="3">
        <f t="shared" si="4066"/>
        <v>0.66898080771998636</v>
      </c>
      <c r="AH15337">
        <f t="shared" si="4076"/>
        <v>1610.6500000003041</v>
      </c>
      <c r="AI15337">
        <f t="shared" si="4077"/>
        <v>24.134209735498061</v>
      </c>
      <c r="AJ15337" s="5">
        <f t="shared" si="4078"/>
        <v>24.169451335219378</v>
      </c>
      <c r="AK15337">
        <f t="shared" si="4079"/>
        <v>1.2419703509175396E-3</v>
      </c>
    </row>
    <row r="15338" spans="1:37" x14ac:dyDescent="0.25">
      <c r="A15338" s="1">
        <v>1610.750000000304</v>
      </c>
      <c r="B15338">
        <v>24.135851699043009</v>
      </c>
      <c r="D15338">
        <f t="shared" si="4067"/>
        <v>0.61077701222668479</v>
      </c>
      <c r="E15338">
        <f t="shared" si="4065"/>
        <v>0.66801738372769204</v>
      </c>
      <c r="G15338">
        <f t="shared" si="4080"/>
        <v>0.61077701222668479</v>
      </c>
      <c r="H15338" s="2">
        <f t="shared" si="4081"/>
        <v>0.66801738372769204</v>
      </c>
      <c r="L15338" s="20">
        <f t="shared" si="4068"/>
        <v>0.66811748470101051</v>
      </c>
      <c r="M15338">
        <f t="shared" si="4069"/>
        <v>3.2879297835789055E-3</v>
      </c>
      <c r="P15338" s="18">
        <f t="shared" si="4070"/>
        <v>0.66801997508594557</v>
      </c>
      <c r="Q15338">
        <f t="shared" si="4071"/>
        <v>6.7151375981597241E-12</v>
      </c>
      <c r="S15338" s="21">
        <f t="shared" si="4072"/>
        <v>24.135952584087637</v>
      </c>
      <c r="T15338">
        <f t="shared" si="4073"/>
        <v>1.0177792229507682E-8</v>
      </c>
      <c r="Z15338" s="15">
        <f t="shared" si="4074"/>
        <v>0.66892272116197127</v>
      </c>
      <c r="AA15338">
        <f t="shared" si="4075"/>
        <v>8.1963586990729865E-7</v>
      </c>
      <c r="AF15338" s="3">
        <f t="shared" si="4066"/>
        <v>0.66902309009727357</v>
      </c>
      <c r="AH15338">
        <f t="shared" si="4076"/>
        <v>1610.750000000304</v>
      </c>
      <c r="AI15338">
        <f t="shared" si="4077"/>
        <v>24.135851699043009</v>
      </c>
      <c r="AJ15338" s="5">
        <f t="shared" si="4078"/>
        <v>24.171097696903388</v>
      </c>
      <c r="AK15338">
        <f t="shared" si="4079"/>
        <v>1.2422803651738386E-3</v>
      </c>
    </row>
    <row r="15339" spans="1:37" x14ac:dyDescent="0.25">
      <c r="A15339" s="1">
        <v>1610.8500000003039</v>
      </c>
      <c r="B15339">
        <v>24.137493602218949</v>
      </c>
      <c r="D15339">
        <f t="shared" si="4067"/>
        <v>0.61081683858376778</v>
      </c>
      <c r="E15339">
        <f t="shared" si="4065"/>
        <v>0.66805955805949924</v>
      </c>
      <c r="G15339">
        <f t="shared" si="4080"/>
        <v>0.61081683858376778</v>
      </c>
      <c r="H15339" s="2">
        <f t="shared" si="4081"/>
        <v>0.66805955805949924</v>
      </c>
      <c r="L15339" s="20">
        <f t="shared" si="4068"/>
        <v>0.66815965267060307</v>
      </c>
      <c r="M15339">
        <f t="shared" si="4069"/>
        <v>3.2881983273973549E-3</v>
      </c>
      <c r="P15339" s="18">
        <f t="shared" si="4070"/>
        <v>0.66806214928302543</v>
      </c>
      <c r="Q15339">
        <f t="shared" si="4071"/>
        <v>6.7144393627001618E-12</v>
      </c>
      <c r="S15339" s="21">
        <f t="shared" si="4072"/>
        <v>24.137594482018461</v>
      </c>
      <c r="T15339">
        <f t="shared" si="4073"/>
        <v>1.0176733949426598E-8</v>
      </c>
      <c r="Z15339" s="15">
        <f t="shared" si="4074"/>
        <v>0.66896500841960638</v>
      </c>
      <c r="AA15339">
        <f t="shared" si="4075"/>
        <v>8.198403546181507E-7</v>
      </c>
      <c r="AF15339" s="3">
        <f t="shared" si="4066"/>
        <v>0.66906537087665652</v>
      </c>
      <c r="AH15339">
        <f t="shared" si="4076"/>
        <v>1610.8500000003037</v>
      </c>
      <c r="AI15339">
        <f t="shared" si="4077"/>
        <v>24.137493602218949</v>
      </c>
      <c r="AJ15339" s="5">
        <f t="shared" si="4078"/>
        <v>24.172743996432928</v>
      </c>
      <c r="AK15339">
        <f t="shared" si="4079"/>
        <v>1.2425902922408786E-3</v>
      </c>
    </row>
    <row r="15340" spans="1:37" x14ac:dyDescent="0.25">
      <c r="A15340" s="1">
        <v>1610.950000000304</v>
      </c>
      <c r="B15340">
        <v>24.13913544502547</v>
      </c>
      <c r="D15340">
        <f t="shared" si="4067"/>
        <v>0.610856664940851</v>
      </c>
      <c r="E15340">
        <f t="shared" si="4065"/>
        <v>0.66810173084064262</v>
      </c>
      <c r="G15340">
        <f t="shared" si="4080"/>
        <v>0.610856664940851</v>
      </c>
      <c r="H15340" s="2">
        <f t="shared" si="4081"/>
        <v>0.66810173084064262</v>
      </c>
      <c r="L15340" s="20">
        <f t="shared" si="4068"/>
        <v>0.66820181908815002</v>
      </c>
      <c r="M15340">
        <f t="shared" si="4069"/>
        <v>3.2884667041774853E-3</v>
      </c>
      <c r="P15340" s="18">
        <f t="shared" si="4070"/>
        <v>0.66810432192938962</v>
      </c>
      <c r="Q15340">
        <f t="shared" si="4071"/>
        <v>6.7137408948609996E-12</v>
      </c>
      <c r="S15340" s="21">
        <f t="shared" si="4072"/>
        <v>24.139236319577847</v>
      </c>
      <c r="T15340">
        <f t="shared" si="4073"/>
        <v>1.0175675317250136E-8</v>
      </c>
      <c r="Z15340" s="15">
        <f t="shared" si="4074"/>
        <v>0.66900729408071391</v>
      </c>
      <c r="AA15340">
        <f t="shared" si="4075"/>
        <v>8.2004478176842057E-7</v>
      </c>
      <c r="AF15340" s="3">
        <f t="shared" si="4066"/>
        <v>0.66910765005812767</v>
      </c>
      <c r="AH15340">
        <f t="shared" si="4076"/>
        <v>1610.950000000304</v>
      </c>
      <c r="AI15340">
        <f t="shared" si="4077"/>
        <v>24.13913544502547</v>
      </c>
      <c r="AJ15340" s="5">
        <f t="shared" si="4078"/>
        <v>24.174390233807511</v>
      </c>
      <c r="AK15340">
        <f t="shared" si="4079"/>
        <v>1.2429001320663022E-3</v>
      </c>
    </row>
    <row r="15341" spans="1:37" x14ac:dyDescent="0.25">
      <c r="A15341" s="1">
        <v>1611.050000000304</v>
      </c>
      <c r="B15341">
        <v>24.140777227462159</v>
      </c>
      <c r="D15341">
        <f t="shared" si="4067"/>
        <v>0.61089649129793411</v>
      </c>
      <c r="E15341">
        <f t="shared" si="4065"/>
        <v>0.66814390207111152</v>
      </c>
      <c r="G15341">
        <f t="shared" si="4080"/>
        <v>0.61089649129793411</v>
      </c>
      <c r="H15341" s="2">
        <f t="shared" si="4081"/>
        <v>0.66814390207111152</v>
      </c>
      <c r="L15341" s="20">
        <f t="shared" si="4068"/>
        <v>0.66824398395363005</v>
      </c>
      <c r="M15341">
        <f t="shared" si="4069"/>
        <v>3.2887349138951E-3</v>
      </c>
      <c r="P15341" s="18">
        <f t="shared" si="4070"/>
        <v>0.66814649302502782</v>
      </c>
      <c r="Q15341">
        <f t="shared" si="4071"/>
        <v>6.7130421964100898E-12</v>
      </c>
      <c r="S15341" s="21">
        <f t="shared" si="4072"/>
        <v>24.140878096765395</v>
      </c>
      <c r="T15341">
        <f t="shared" si="4073"/>
        <v>1.0174616335191986E-8</v>
      </c>
      <c r="Z15341" s="15">
        <f t="shared" si="4074"/>
        <v>0.66904957814528099</v>
      </c>
      <c r="AA15341">
        <f t="shared" si="4075"/>
        <v>8.2024915132302384E-7</v>
      </c>
      <c r="AF15341" s="3">
        <f t="shared" si="4066"/>
        <v>0.66914992764166104</v>
      </c>
      <c r="AH15341">
        <f t="shared" si="4076"/>
        <v>1611.050000000304</v>
      </c>
      <c r="AI15341">
        <f t="shared" si="4077"/>
        <v>24.140777227462159</v>
      </c>
      <c r="AJ15341" s="5">
        <f t="shared" si="4078"/>
        <v>24.17603640902664</v>
      </c>
      <c r="AK15341">
        <f t="shared" si="4079"/>
        <v>1.2432098845970166E-3</v>
      </c>
    </row>
    <row r="15342" spans="1:37" x14ac:dyDescent="0.25">
      <c r="A15342" s="1">
        <v>1611.1500000003041</v>
      </c>
      <c r="B15342">
        <v>24.142418949528569</v>
      </c>
      <c r="D15342">
        <f t="shared" si="4067"/>
        <v>0.61093631765501721</v>
      </c>
      <c r="E15342">
        <f t="shared" si="4065"/>
        <v>0.66818607175089451</v>
      </c>
      <c r="G15342">
        <f t="shared" si="4080"/>
        <v>0.61093631765501721</v>
      </c>
      <c r="H15342" s="2">
        <f t="shared" si="4081"/>
        <v>0.66818607175089451</v>
      </c>
      <c r="L15342" s="20">
        <f t="shared" si="4068"/>
        <v>0.66828614726705027</v>
      </c>
      <c r="M15342">
        <f t="shared" si="4069"/>
        <v>3.2890029565292235E-3</v>
      </c>
      <c r="P15342" s="18">
        <f t="shared" si="4070"/>
        <v>0.66818866256992859</v>
      </c>
      <c r="Q15342">
        <f t="shared" si="4071"/>
        <v>6.7123432673891046E-12</v>
      </c>
      <c r="S15342" s="21">
        <f t="shared" si="4072"/>
        <v>24.142519813580662</v>
      </c>
      <c r="T15342">
        <f t="shared" si="4073"/>
        <v>1.017355700474873E-8</v>
      </c>
      <c r="Z15342" s="15">
        <f t="shared" si="4074"/>
        <v>0.66909186061329406</v>
      </c>
      <c r="AA15342">
        <f t="shared" si="4075"/>
        <v>8.2045346324708743E-7</v>
      </c>
      <c r="AF15342" s="3">
        <f t="shared" si="4066"/>
        <v>0.66919220362726373</v>
      </c>
      <c r="AH15342">
        <f t="shared" si="4076"/>
        <v>1611.1500000003041</v>
      </c>
      <c r="AI15342">
        <f t="shared" si="4077"/>
        <v>24.142418949528569</v>
      </c>
      <c r="AJ15342" s="5">
        <f t="shared" si="4078"/>
        <v>24.177682522089782</v>
      </c>
      <c r="AK15342">
        <f t="shared" si="4079"/>
        <v>1.2435195497799451E-3</v>
      </c>
    </row>
    <row r="15343" spans="1:37" x14ac:dyDescent="0.25">
      <c r="A15343" s="1">
        <v>1611.250000000304</v>
      </c>
      <c r="B15343">
        <v>24.144060611224269</v>
      </c>
      <c r="D15343">
        <f t="shared" si="4067"/>
        <v>0.61097614401210032</v>
      </c>
      <c r="E15343">
        <f t="shared" si="4065"/>
        <v>0.66822823987998048</v>
      </c>
      <c r="G15343">
        <f t="shared" si="4080"/>
        <v>0.61097614401210032</v>
      </c>
      <c r="H15343" s="2">
        <f t="shared" si="4081"/>
        <v>0.66822823987998048</v>
      </c>
      <c r="L15343" s="20">
        <f t="shared" si="4068"/>
        <v>0.6683283090283787</v>
      </c>
      <c r="M15343">
        <f t="shared" si="4069"/>
        <v>3.2892708320544253E-3</v>
      </c>
      <c r="P15343" s="18">
        <f t="shared" si="4070"/>
        <v>0.66823083056408106</v>
      </c>
      <c r="Q15343">
        <f t="shared" si="4071"/>
        <v>6.7116441089902305E-12</v>
      </c>
      <c r="S15343" s="21">
        <f t="shared" si="4072"/>
        <v>24.144161470023221</v>
      </c>
      <c r="T15343">
        <f t="shared" si="4073"/>
        <v>1.0172497325983387E-8</v>
      </c>
      <c r="Z15343" s="15">
        <f t="shared" si="4074"/>
        <v>0.66913414148473893</v>
      </c>
      <c r="AA15343">
        <f t="shared" si="4075"/>
        <v>8.2065771750393904E-7</v>
      </c>
      <c r="AF15343" s="3">
        <f t="shared" si="4066"/>
        <v>0.66923447801489777</v>
      </c>
      <c r="AH15343">
        <f t="shared" si="4076"/>
        <v>1611.250000000304</v>
      </c>
      <c r="AI15343">
        <f t="shared" si="4077"/>
        <v>24.144060611224269</v>
      </c>
      <c r="AJ15343" s="5">
        <f t="shared" si="4078"/>
        <v>24.17932857299639</v>
      </c>
      <c r="AK15343">
        <f t="shared" si="4079"/>
        <v>1.2438291275597721E-3</v>
      </c>
    </row>
    <row r="15344" spans="1:37" x14ac:dyDescent="0.25">
      <c r="A15344" s="1">
        <v>1611.3500000003039</v>
      </c>
      <c r="B15344">
        <v>24.145702212548869</v>
      </c>
      <c r="D15344">
        <f t="shared" si="4067"/>
        <v>0.61101597036918343</v>
      </c>
      <c r="E15344">
        <f t="shared" si="4065"/>
        <v>0.66827040645835933</v>
      </c>
      <c r="G15344">
        <f t="shared" si="4080"/>
        <v>0.61101597036918343</v>
      </c>
      <c r="H15344" s="2">
        <f t="shared" si="4081"/>
        <v>0.66827040645835933</v>
      </c>
      <c r="L15344" s="20">
        <f t="shared" si="4068"/>
        <v>0.66837046923761534</v>
      </c>
      <c r="M15344">
        <f t="shared" si="4069"/>
        <v>3.2895385404489576E-3</v>
      </c>
      <c r="P15344" s="18">
        <f t="shared" si="4070"/>
        <v>0.66827299700747456</v>
      </c>
      <c r="Q15344">
        <f t="shared" si="4071"/>
        <v>6.7109447183789051E-12</v>
      </c>
      <c r="S15344" s="21">
        <f t="shared" si="4072"/>
        <v>24.145803066092657</v>
      </c>
      <c r="T15344">
        <f t="shared" si="4073"/>
        <v>1.0171437294659357E-8</v>
      </c>
      <c r="Z15344" s="15">
        <f t="shared" si="4074"/>
        <v>0.66917642075960337</v>
      </c>
      <c r="AA15344">
        <f t="shared" si="4075"/>
        <v>8.2086191405872656E-7</v>
      </c>
      <c r="AF15344" s="3">
        <f t="shared" si="4066"/>
        <v>0.6692767508045645</v>
      </c>
      <c r="AH15344">
        <f t="shared" si="4076"/>
        <v>1611.3500000003039</v>
      </c>
      <c r="AI15344">
        <f t="shared" si="4077"/>
        <v>24.145702212548869</v>
      </c>
      <c r="AJ15344" s="5">
        <f t="shared" si="4078"/>
        <v>24.180974561745984</v>
      </c>
      <c r="AK15344">
        <f t="shared" si="4079"/>
        <v>1.2441386178832015E-3</v>
      </c>
    </row>
    <row r="15345" spans="1:37" x14ac:dyDescent="0.25">
      <c r="A15345" s="1">
        <v>1611.450000000304</v>
      </c>
      <c r="B15345">
        <v>24.147343753501929</v>
      </c>
      <c r="D15345">
        <f t="shared" si="4067"/>
        <v>0.61105579672626653</v>
      </c>
      <c r="E15345">
        <f t="shared" si="4065"/>
        <v>0.66831257148601997</v>
      </c>
      <c r="G15345">
        <f t="shared" si="4080"/>
        <v>0.61105579672626653</v>
      </c>
      <c r="H15345" s="2">
        <f t="shared" si="4081"/>
        <v>0.66831257148601997</v>
      </c>
      <c r="L15345" s="20">
        <f t="shared" si="4068"/>
        <v>0.66841262789474598</v>
      </c>
      <c r="M15345">
        <f t="shared" si="4069"/>
        <v>3.2898060816894557E-3</v>
      </c>
      <c r="P15345" s="18">
        <f t="shared" si="4070"/>
        <v>0.66831516190009832</v>
      </c>
      <c r="Q15345">
        <f t="shared" si="4071"/>
        <v>6.7102450973226841E-12</v>
      </c>
      <c r="S15345" s="21">
        <f t="shared" si="4072"/>
        <v>24.147444601788553</v>
      </c>
      <c r="T15345">
        <f t="shared" si="4073"/>
        <v>1.01703769151398E-8</v>
      </c>
      <c r="Z15345" s="15">
        <f t="shared" si="4074"/>
        <v>0.66921869843787518</v>
      </c>
      <c r="AA15345">
        <f t="shared" si="4075"/>
        <v>8.2106605287841928E-7</v>
      </c>
      <c r="AF15345" s="3">
        <f t="shared" si="4066"/>
        <v>0.66931902199624438</v>
      </c>
      <c r="AH15345">
        <f t="shared" si="4076"/>
        <v>1611.450000000304</v>
      </c>
      <c r="AI15345">
        <f t="shared" si="4077"/>
        <v>24.147343753501932</v>
      </c>
      <c r="AJ15345" s="5">
        <f t="shared" si="4078"/>
        <v>24.182620488338092</v>
      </c>
      <c r="AK15345">
        <f t="shared" si="4079"/>
        <v>1.2444480207007137E-3</v>
      </c>
    </row>
    <row r="15346" spans="1:37" x14ac:dyDescent="0.25">
      <c r="A15346" s="1">
        <v>1611.550000000304</v>
      </c>
      <c r="B15346">
        <v>24.148985234083032</v>
      </c>
      <c r="D15346">
        <f t="shared" si="4067"/>
        <v>0.61109562308334964</v>
      </c>
      <c r="E15346">
        <f t="shared" si="4065"/>
        <v>0.6683547349629515</v>
      </c>
      <c r="G15346">
        <f t="shared" si="4080"/>
        <v>0.61109562308334964</v>
      </c>
      <c r="H15346" s="2">
        <f t="shared" si="4081"/>
        <v>0.6683547349629515</v>
      </c>
      <c r="L15346" s="20">
        <f t="shared" si="4068"/>
        <v>0.66845478499977418</v>
      </c>
      <c r="M15346">
        <f t="shared" si="4069"/>
        <v>3.2900734557546074E-3</v>
      </c>
      <c r="P15346" s="18">
        <f t="shared" si="4070"/>
        <v>0.66835732524194147</v>
      </c>
      <c r="Q15346">
        <f t="shared" si="4071"/>
        <v>6.7095452458633048E-12</v>
      </c>
      <c r="S15346" s="21">
        <f t="shared" si="4072"/>
        <v>24.149086077110486</v>
      </c>
      <c r="T15346">
        <f t="shared" si="4073"/>
        <v>1.0169316186054741E-8</v>
      </c>
      <c r="Z15346" s="15">
        <f t="shared" si="4074"/>
        <v>0.66926097451953992</v>
      </c>
      <c r="AA15346">
        <f t="shared" si="4075"/>
        <v>8.2127013392557138E-7</v>
      </c>
      <c r="AF15346" s="3">
        <f t="shared" si="4066"/>
        <v>0.66936129158994162</v>
      </c>
      <c r="AH15346">
        <f t="shared" si="4076"/>
        <v>1611.550000000304</v>
      </c>
      <c r="AI15346">
        <f t="shared" si="4077"/>
        <v>24.148985234083032</v>
      </c>
      <c r="AJ15346" s="5">
        <f t="shared" si="4078"/>
        <v>24.184266352772148</v>
      </c>
      <c r="AK15346">
        <f t="shared" si="4079"/>
        <v>1.2447573359555364E-3</v>
      </c>
    </row>
    <row r="15347" spans="1:37" x14ac:dyDescent="0.25">
      <c r="A15347" s="1">
        <v>1611.6500000003041</v>
      </c>
      <c r="B15347">
        <v>24.150626654291749</v>
      </c>
      <c r="D15347">
        <f t="shared" si="4067"/>
        <v>0.61113544944043274</v>
      </c>
      <c r="E15347">
        <f t="shared" si="4065"/>
        <v>0.66839689688914294</v>
      </c>
      <c r="G15347">
        <f t="shared" si="4080"/>
        <v>0.61113544944043274</v>
      </c>
      <c r="H15347" s="2">
        <f t="shared" si="4081"/>
        <v>0.66839689688914294</v>
      </c>
      <c r="L15347" s="20">
        <f t="shared" si="4068"/>
        <v>0.6684969405526644</v>
      </c>
      <c r="M15347">
        <f t="shared" si="4069"/>
        <v>3.2903406626186311E-3</v>
      </c>
      <c r="P15347" s="18">
        <f t="shared" si="4070"/>
        <v>0.66839948703299312</v>
      </c>
      <c r="Q15347">
        <f t="shared" si="4071"/>
        <v>6.7088451646176483E-12</v>
      </c>
      <c r="S15347" s="21">
        <f t="shared" si="4072"/>
        <v>24.150727492058028</v>
      </c>
      <c r="T15347">
        <f t="shared" si="4073"/>
        <v>1.0168255108184015E-8</v>
      </c>
      <c r="Z15347" s="15">
        <f t="shared" si="4074"/>
        <v>0.6693032490045836</v>
      </c>
      <c r="AA15347">
        <f t="shared" si="4075"/>
        <v>8.2147415716375259E-7</v>
      </c>
      <c r="AF15347" s="3">
        <f t="shared" si="4066"/>
        <v>0.66940355958561626</v>
      </c>
      <c r="AH15347">
        <f t="shared" si="4076"/>
        <v>1611.6500000003041</v>
      </c>
      <c r="AI15347">
        <f t="shared" si="4077"/>
        <v>24.150626654291749</v>
      </c>
      <c r="AJ15347" s="5">
        <f t="shared" si="4078"/>
        <v>24.18591215504761</v>
      </c>
      <c r="AK15347">
        <f t="shared" si="4079"/>
        <v>1.2450665635919149E-3</v>
      </c>
    </row>
    <row r="15348" spans="1:37" x14ac:dyDescent="0.25">
      <c r="A15348" s="1">
        <v>1611.750000000304</v>
      </c>
      <c r="B15348">
        <v>24.15226801412766</v>
      </c>
      <c r="D15348">
        <f t="shared" si="4067"/>
        <v>0.61117527579751585</v>
      </c>
      <c r="E15348">
        <f t="shared" si="4065"/>
        <v>0.66843905726458352</v>
      </c>
      <c r="G15348">
        <f t="shared" si="4080"/>
        <v>0.61117527579751585</v>
      </c>
      <c r="H15348" s="2">
        <f t="shared" si="4081"/>
        <v>0.66843905726458352</v>
      </c>
      <c r="L15348" s="20">
        <f t="shared" si="4068"/>
        <v>0.6685390945534273</v>
      </c>
      <c r="M15348">
        <f t="shared" si="4069"/>
        <v>3.2906077022610588E-3</v>
      </c>
      <c r="P15348" s="18">
        <f t="shared" si="4070"/>
        <v>0.66844164727324251</v>
      </c>
      <c r="Q15348">
        <f t="shared" si="4071"/>
        <v>6.7081448536273951E-12</v>
      </c>
      <c r="S15348" s="21">
        <f t="shared" si="4072"/>
        <v>24.152368846630765</v>
      </c>
      <c r="T15348">
        <f t="shared" si="4073"/>
        <v>1.0167193682307334E-8</v>
      </c>
      <c r="Z15348" s="15">
        <f t="shared" si="4074"/>
        <v>0.66934552189299379</v>
      </c>
      <c r="AA15348">
        <f t="shared" si="4075"/>
        <v>8.2167812255895794E-7</v>
      </c>
      <c r="AF15348" s="3">
        <f t="shared" si="4066"/>
        <v>0.66944582598327584</v>
      </c>
      <c r="AH15348">
        <f t="shared" si="4076"/>
        <v>1611.750000000304</v>
      </c>
      <c r="AI15348">
        <f t="shared" si="4077"/>
        <v>24.15226801412766</v>
      </c>
      <c r="AJ15348" s="5">
        <f t="shared" si="4078"/>
        <v>24.187557895163994</v>
      </c>
      <c r="AK15348">
        <f t="shared" si="4079"/>
        <v>1.2453757035586228E-3</v>
      </c>
    </row>
    <row r="15349" spans="1:37" x14ac:dyDescent="0.25">
      <c r="A15349" s="1">
        <v>1611.850000000305</v>
      </c>
      <c r="B15349">
        <v>24.153909313590361</v>
      </c>
      <c r="D15349">
        <f t="shared" si="4067"/>
        <v>0.6112151021545994</v>
      </c>
      <c r="E15349">
        <f t="shared" si="4065"/>
        <v>0.66848121608926292</v>
      </c>
      <c r="G15349">
        <f t="shared" si="4080"/>
        <v>0.6112151021545994</v>
      </c>
      <c r="H15349" s="2">
        <f t="shared" si="4081"/>
        <v>0.66848121608926292</v>
      </c>
      <c r="L15349" s="20">
        <f t="shared" si="4068"/>
        <v>0.66858124700204868</v>
      </c>
      <c r="M15349">
        <f t="shared" si="4069"/>
        <v>3.2908745746585322E-3</v>
      </c>
      <c r="P15349" s="18">
        <f t="shared" si="4070"/>
        <v>0.66848380596267909</v>
      </c>
      <c r="Q15349">
        <f t="shared" si="4071"/>
        <v>6.7074443117841055E-12</v>
      </c>
      <c r="S15349" s="21">
        <f t="shared" si="4072"/>
        <v>24.15401014082828</v>
      </c>
      <c r="T15349">
        <f t="shared" si="4073"/>
        <v>1.0166131906338598E-8</v>
      </c>
      <c r="Z15349" s="15">
        <f t="shared" si="4074"/>
        <v>0.66938779318475827</v>
      </c>
      <c r="AA15349">
        <f t="shared" si="4075"/>
        <v>8.2188203007679111E-7</v>
      </c>
      <c r="AF15349" s="3">
        <f t="shared" si="4066"/>
        <v>0.66948809078290616</v>
      </c>
      <c r="AH15349">
        <f t="shared" si="4076"/>
        <v>1611.850000000305</v>
      </c>
      <c r="AI15349">
        <f t="shared" si="4077"/>
        <v>24.153909313590361</v>
      </c>
      <c r="AJ15349" s="5">
        <f t="shared" si="4078"/>
        <v>24.189203573120825</v>
      </c>
      <c r="AK15349">
        <f t="shared" si="4079"/>
        <v>1.245684755803698E-3</v>
      </c>
    </row>
    <row r="15350" spans="1:37" x14ac:dyDescent="0.25">
      <c r="A15350" s="1">
        <v>1611.950000000304</v>
      </c>
      <c r="B15350">
        <v>24.155550552679429</v>
      </c>
      <c r="D15350">
        <f t="shared" si="4067"/>
        <v>0.61125492851168206</v>
      </c>
      <c r="E15350">
        <f t="shared" si="4065"/>
        <v>0.66852337336317025</v>
      </c>
      <c r="G15350">
        <f t="shared" si="4080"/>
        <v>0.61125492851168206</v>
      </c>
      <c r="H15350" s="2">
        <f t="shared" si="4081"/>
        <v>0.66852337336317025</v>
      </c>
      <c r="L15350" s="20">
        <f t="shared" si="4068"/>
        <v>0.66862339789851077</v>
      </c>
      <c r="M15350">
        <f t="shared" si="4069"/>
        <v>3.2911412797875031E-3</v>
      </c>
      <c r="P15350" s="18">
        <f t="shared" si="4070"/>
        <v>0.66852596310129198</v>
      </c>
      <c r="Q15350">
        <f t="shared" si="4071"/>
        <v>6.7067435391296716E-12</v>
      </c>
      <c r="S15350" s="21">
        <f t="shared" si="4072"/>
        <v>24.155651374650159</v>
      </c>
      <c r="T15350">
        <f t="shared" si="4073"/>
        <v>1.0165069781774099E-8</v>
      </c>
      <c r="Z15350" s="15">
        <f t="shared" si="4074"/>
        <v>0.66943006287986284</v>
      </c>
      <c r="AA15350">
        <f t="shared" si="4075"/>
        <v>8.2208587968024915E-7</v>
      </c>
      <c r="AF15350" s="3">
        <f t="shared" si="4066"/>
        <v>0.66953035398448546</v>
      </c>
      <c r="AH15350">
        <f t="shared" si="4076"/>
        <v>1611.950000000304</v>
      </c>
      <c r="AI15350">
        <f t="shared" si="4077"/>
        <v>24.155550552679429</v>
      </c>
      <c r="AJ15350" s="5">
        <f t="shared" si="4078"/>
        <v>24.190849188917547</v>
      </c>
      <c r="AK15350">
        <f t="shared" si="4079"/>
        <v>1.2459937202709316E-3</v>
      </c>
    </row>
    <row r="15351" spans="1:37" x14ac:dyDescent="0.25">
      <c r="A15351" s="1">
        <v>1612.050000000304</v>
      </c>
      <c r="B15351">
        <v>24.157191731394441</v>
      </c>
      <c r="D15351">
        <f t="shared" si="4067"/>
        <v>0.61129475486876517</v>
      </c>
      <c r="E15351">
        <f t="shared" si="4065"/>
        <v>0.66856552908629452</v>
      </c>
      <c r="G15351">
        <f t="shared" si="4080"/>
        <v>0.61129475486876517</v>
      </c>
      <c r="H15351" s="2">
        <f t="shared" si="4081"/>
        <v>0.66856552908629452</v>
      </c>
      <c r="L15351" s="20">
        <f t="shared" si="4068"/>
        <v>0.66866554724280292</v>
      </c>
      <c r="M15351">
        <f t="shared" si="4069"/>
        <v>3.2914078176249479E-3</v>
      </c>
      <c r="P15351" s="18">
        <f t="shared" si="4070"/>
        <v>0.66856811868907029</v>
      </c>
      <c r="Q15351">
        <f t="shared" si="4071"/>
        <v>6.7060425362810086E-12</v>
      </c>
      <c r="S15351" s="21">
        <f t="shared" si="4072"/>
        <v>24.157292548095967</v>
      </c>
      <c r="T15351">
        <f t="shared" si="4073"/>
        <v>1.0164007306528123E-8</v>
      </c>
      <c r="Z15351" s="15">
        <f t="shared" si="4074"/>
        <v>0.66947233097829395</v>
      </c>
      <c r="AA15351">
        <f t="shared" si="4075"/>
        <v>8.2228967133374841E-7</v>
      </c>
      <c r="AF15351" s="3">
        <f t="shared" si="4066"/>
        <v>0.66957261558800019</v>
      </c>
      <c r="AH15351">
        <f t="shared" si="4076"/>
        <v>1612.050000000304</v>
      </c>
      <c r="AI15351">
        <f t="shared" si="4077"/>
        <v>24.157191731394441</v>
      </c>
      <c r="AJ15351" s="5">
        <f t="shared" si="4078"/>
        <v>24.192494742553638</v>
      </c>
      <c r="AK15351">
        <f t="shared" si="4079"/>
        <v>1.2463025969063869E-3</v>
      </c>
    </row>
    <row r="15352" spans="1:37" x14ac:dyDescent="0.25">
      <c r="A15352" s="1">
        <v>1612.1500000003041</v>
      </c>
      <c r="B15352">
        <v>24.158832849734971</v>
      </c>
      <c r="D15352">
        <f t="shared" si="4067"/>
        <v>0.61133458122584838</v>
      </c>
      <c r="E15352">
        <f t="shared" si="4065"/>
        <v>0.66860768325862496</v>
      </c>
      <c r="G15352">
        <f t="shared" si="4080"/>
        <v>0.61133458122584838</v>
      </c>
      <c r="H15352" s="2">
        <f t="shared" si="4081"/>
        <v>0.66860768325862496</v>
      </c>
      <c r="L15352" s="20">
        <f t="shared" si="4068"/>
        <v>0.668707695034918</v>
      </c>
      <c r="M15352">
        <f t="shared" si="4069"/>
        <v>3.2916741881484552E-3</v>
      </c>
      <c r="P15352" s="18">
        <f t="shared" si="4070"/>
        <v>0.66861027272600326</v>
      </c>
      <c r="Q15352">
        <f t="shared" si="4071"/>
        <v>6.7053413032799498E-12</v>
      </c>
      <c r="S15352" s="21">
        <f t="shared" si="4072"/>
        <v>24.158933661165293</v>
      </c>
      <c r="T15352">
        <f t="shared" si="4073"/>
        <v>1.016294448352959E-8</v>
      </c>
      <c r="Z15352" s="15">
        <f t="shared" si="4074"/>
        <v>0.66951459748004005</v>
      </c>
      <c r="AA15352">
        <f t="shared" si="4075"/>
        <v>8.2249340500493774E-7</v>
      </c>
      <c r="AF15352" s="3">
        <f t="shared" si="4066"/>
        <v>0.66961487559344279</v>
      </c>
      <c r="AH15352">
        <f t="shared" si="4076"/>
        <v>1612.1500000003043</v>
      </c>
      <c r="AI15352">
        <f t="shared" si="4077"/>
        <v>24.158832849734971</v>
      </c>
      <c r="AJ15352" s="5">
        <f t="shared" si="4078"/>
        <v>24.194140234028641</v>
      </c>
      <c r="AK15352">
        <f t="shared" si="4079"/>
        <v>1.2466113856609089E-3</v>
      </c>
    </row>
    <row r="15353" spans="1:37" x14ac:dyDescent="0.25">
      <c r="A15353" s="1">
        <v>1612.2500000003049</v>
      </c>
      <c r="B15353">
        <v>24.160473907700631</v>
      </c>
      <c r="D15353">
        <f t="shared" si="4067"/>
        <v>0.61137440758293171</v>
      </c>
      <c r="E15353">
        <f t="shared" si="4065"/>
        <v>0.66864983588015148</v>
      </c>
      <c r="G15353">
        <f t="shared" si="4080"/>
        <v>0.61137440758293171</v>
      </c>
      <c r="H15353" s="2">
        <f t="shared" si="4081"/>
        <v>0.66864983588015148</v>
      </c>
      <c r="L15353" s="20">
        <f t="shared" si="4068"/>
        <v>0.66874984127485249</v>
      </c>
      <c r="M15353">
        <f t="shared" si="4069"/>
        <v>3.2919403913359976E-3</v>
      </c>
      <c r="P15353" s="18">
        <f t="shared" si="4070"/>
        <v>0.66865242521208079</v>
      </c>
      <c r="Q15353">
        <f t="shared" si="4071"/>
        <v>6.7046398401683444E-12</v>
      </c>
      <c r="S15353" s="21">
        <f t="shared" si="4072"/>
        <v>24.160574713857741</v>
      </c>
      <c r="T15353">
        <f t="shared" si="4073"/>
        <v>1.0161881311409217E-8</v>
      </c>
      <c r="Z15353" s="15">
        <f t="shared" si="4074"/>
        <v>0.66955686238508738</v>
      </c>
      <c r="AA15353">
        <f t="shared" si="4075"/>
        <v>8.2269708065624129E-7</v>
      </c>
      <c r="AF15353" s="3">
        <f t="shared" si="4066"/>
        <v>0.66965713400080551</v>
      </c>
      <c r="AH15353">
        <f t="shared" si="4076"/>
        <v>1612.2500000003047</v>
      </c>
      <c r="AI15353">
        <f t="shared" si="4077"/>
        <v>24.160473907700631</v>
      </c>
      <c r="AJ15353" s="5">
        <f t="shared" si="4078"/>
        <v>24.195785663342026</v>
      </c>
      <c r="AK15353">
        <f t="shared" si="4079"/>
        <v>1.2469200864775832E-3</v>
      </c>
    </row>
    <row r="15354" spans="1:37" x14ac:dyDescent="0.25">
      <c r="A15354" s="1">
        <v>1612.350000000305</v>
      </c>
      <c r="B15354">
        <v>24.16211490529097</v>
      </c>
      <c r="D15354">
        <f t="shared" si="4067"/>
        <v>0.61141423394001493</v>
      </c>
      <c r="E15354">
        <f t="shared" si="4065"/>
        <v>0.66869198695086263</v>
      </c>
      <c r="G15354">
        <f t="shared" si="4080"/>
        <v>0.61141423394001493</v>
      </c>
      <c r="H15354" s="2">
        <f t="shared" si="4081"/>
        <v>0.66869198695086263</v>
      </c>
      <c r="L15354" s="20">
        <f t="shared" si="4068"/>
        <v>0.66879198596257794</v>
      </c>
      <c r="M15354">
        <f t="shared" si="4069"/>
        <v>3.2922064271627338E-3</v>
      </c>
      <c r="P15354" s="18">
        <f t="shared" si="4070"/>
        <v>0.66869457614729155</v>
      </c>
      <c r="Q15354">
        <f t="shared" si="4071"/>
        <v>6.7039381475629752E-12</v>
      </c>
      <c r="S15354" s="21">
        <f t="shared" si="4072"/>
        <v>24.162215706172873</v>
      </c>
      <c r="T15354">
        <f t="shared" si="4073"/>
        <v>1.0160817792379214E-8</v>
      </c>
      <c r="Z15354" s="15">
        <f t="shared" si="4074"/>
        <v>0.66959912569342239</v>
      </c>
      <c r="AA15354">
        <f t="shared" si="4075"/>
        <v>8.2290069825291237E-7</v>
      </c>
      <c r="AF15354" s="3">
        <f t="shared" si="4066"/>
        <v>0.66969939081005947</v>
      </c>
      <c r="AH15354">
        <f t="shared" si="4076"/>
        <v>1612.350000000305</v>
      </c>
      <c r="AI15354">
        <f t="shared" si="4077"/>
        <v>24.16211490529097</v>
      </c>
      <c r="AJ15354" s="5">
        <f t="shared" si="4078"/>
        <v>24.197431030493263</v>
      </c>
      <c r="AK15354">
        <f t="shared" si="4079"/>
        <v>1.2472286993040263E-3</v>
      </c>
    </row>
    <row r="15355" spans="1:37" x14ac:dyDescent="0.25">
      <c r="A15355" s="1">
        <v>1612.450000000304</v>
      </c>
      <c r="B15355">
        <v>24.163755842505601</v>
      </c>
      <c r="D15355">
        <f t="shared" si="4067"/>
        <v>0.61145406029709759</v>
      </c>
      <c r="E15355">
        <f t="shared" si="4065"/>
        <v>0.66873413647074831</v>
      </c>
      <c r="G15355">
        <f t="shared" si="4080"/>
        <v>0.61145406029709759</v>
      </c>
      <c r="H15355" s="2">
        <f t="shared" si="4081"/>
        <v>0.66873413647074831</v>
      </c>
      <c r="L15355" s="20">
        <f t="shared" si="4068"/>
        <v>0.66883412909810147</v>
      </c>
      <c r="M15355">
        <f t="shared" si="4069"/>
        <v>3.292472295607939E-3</v>
      </c>
      <c r="P15355" s="18">
        <f t="shared" si="4070"/>
        <v>0.66873672553162522</v>
      </c>
      <c r="Q15355">
        <f t="shared" si="4071"/>
        <v>6.7032362243558596E-12</v>
      </c>
      <c r="S15355" s="21">
        <f t="shared" si="4072"/>
        <v>24.163856638110282</v>
      </c>
      <c r="T15355">
        <f t="shared" si="4073"/>
        <v>1.0159753922921796E-8</v>
      </c>
      <c r="Z15355" s="15">
        <f t="shared" si="4074"/>
        <v>0.66964138740503265</v>
      </c>
      <c r="AA15355">
        <f t="shared" si="4075"/>
        <v>8.2310425775981268E-7</v>
      </c>
      <c r="AF15355" s="3">
        <f t="shared" si="4066"/>
        <v>0.66974164602120712</v>
      </c>
      <c r="AH15355">
        <f t="shared" si="4076"/>
        <v>1612.4500000003038</v>
      </c>
      <c r="AI15355">
        <f t="shared" si="4077"/>
        <v>24.163755842505601</v>
      </c>
      <c r="AJ15355" s="5">
        <f t="shared" si="4078"/>
        <v>24.19907633548187</v>
      </c>
      <c r="AK15355">
        <f t="shared" si="4079"/>
        <v>1.2475372240866162E-3</v>
      </c>
    </row>
    <row r="15356" spans="1:37" x14ac:dyDescent="0.25">
      <c r="A15356" s="1">
        <v>1612.550000000304</v>
      </c>
      <c r="B15356">
        <v>24.165396719344091</v>
      </c>
      <c r="D15356">
        <f t="shared" si="4067"/>
        <v>0.6114938866541807</v>
      </c>
      <c r="E15356">
        <f t="shared" si="4065"/>
        <v>0.66877628443979753</v>
      </c>
      <c r="G15356">
        <f t="shared" si="4080"/>
        <v>0.6114938866541807</v>
      </c>
      <c r="H15356" s="2">
        <f t="shared" si="4081"/>
        <v>0.66877628443979753</v>
      </c>
      <c r="L15356" s="20">
        <f t="shared" si="4068"/>
        <v>0.66887627068140887</v>
      </c>
      <c r="M15356">
        <f t="shared" si="4069"/>
        <v>3.2927379966482908E-3</v>
      </c>
      <c r="P15356" s="18">
        <f t="shared" si="4070"/>
        <v>0.66877887336507091</v>
      </c>
      <c r="Q15356">
        <f t="shared" si="4071"/>
        <v>6.7025340711638417E-12</v>
      </c>
      <c r="S15356" s="21">
        <f t="shared" si="4072"/>
        <v>24.165497509669546</v>
      </c>
      <c r="T15356">
        <f t="shared" si="4073"/>
        <v>1.0158689705249221E-8</v>
      </c>
      <c r="Z15356" s="15">
        <f t="shared" si="4074"/>
        <v>0.66968364751990395</v>
      </c>
      <c r="AA15356">
        <f t="shared" si="4075"/>
        <v>8.2330775914020206E-7</v>
      </c>
      <c r="AF15356" s="3">
        <f t="shared" si="4066"/>
        <v>0.66978389963423357</v>
      </c>
      <c r="AH15356">
        <f t="shared" si="4076"/>
        <v>1612.550000000304</v>
      </c>
      <c r="AI15356">
        <f t="shared" si="4077"/>
        <v>24.165396719344091</v>
      </c>
      <c r="AJ15356" s="5">
        <f t="shared" si="4078"/>
        <v>24.200721578307288</v>
      </c>
      <c r="AK15356">
        <f t="shared" si="4079"/>
        <v>1.2478456607697384E-3</v>
      </c>
    </row>
    <row r="15357" spans="1:37" x14ac:dyDescent="0.25">
      <c r="A15357" s="1">
        <v>1612.650000000305</v>
      </c>
      <c r="B15357">
        <v>24.16703753580606</v>
      </c>
      <c r="D15357">
        <f t="shared" si="4067"/>
        <v>0.61153371301126425</v>
      </c>
      <c r="E15357">
        <f t="shared" si="4065"/>
        <v>0.66881843085800041</v>
      </c>
      <c r="G15357">
        <f t="shared" si="4080"/>
        <v>0.61153371301126425</v>
      </c>
      <c r="H15357" s="2">
        <f t="shared" si="4081"/>
        <v>0.66881843085800041</v>
      </c>
      <c r="L15357" s="20">
        <f t="shared" si="4068"/>
        <v>0.66891841071248237</v>
      </c>
      <c r="M15357">
        <f t="shared" si="4069"/>
        <v>3.2930035302601887E-3</v>
      </c>
      <c r="P15357" s="18">
        <f t="shared" si="4070"/>
        <v>0.66882101964761898</v>
      </c>
      <c r="Q15357">
        <f t="shared" si="4071"/>
        <v>6.7018316891784881E-12</v>
      </c>
      <c r="S15357" s="21">
        <f t="shared" si="4072"/>
        <v>24.167138320850292</v>
      </c>
      <c r="T15357">
        <f t="shared" si="4073"/>
        <v>1.01576251408572E-8</v>
      </c>
      <c r="Z15357" s="15">
        <f t="shared" si="4074"/>
        <v>0.66972590603802518</v>
      </c>
      <c r="AA15357">
        <f t="shared" si="4075"/>
        <v>8.235112023609775E-7</v>
      </c>
      <c r="AF15357" s="3">
        <f t="shared" si="4066"/>
        <v>0.66982615164911752</v>
      </c>
      <c r="AH15357">
        <f t="shared" si="4076"/>
        <v>1612.650000000305</v>
      </c>
      <c r="AI15357">
        <f t="shared" si="4077"/>
        <v>24.16703753580606</v>
      </c>
      <c r="AJ15357" s="5">
        <f t="shared" si="4078"/>
        <v>24.202366758969092</v>
      </c>
      <c r="AK15357">
        <f t="shared" si="4079"/>
        <v>1.2481540093033166E-3</v>
      </c>
    </row>
    <row r="15358" spans="1:37" x14ac:dyDescent="0.25">
      <c r="A15358" s="1">
        <v>1612.7500000003049</v>
      </c>
      <c r="B15358">
        <v>24.168678291891041</v>
      </c>
      <c r="D15358">
        <f t="shared" si="4067"/>
        <v>0.61157353936834735</v>
      </c>
      <c r="E15358">
        <f t="shared" si="4065"/>
        <v>0.66886057572534507</v>
      </c>
      <c r="G15358">
        <f t="shared" si="4080"/>
        <v>0.61157353936834735</v>
      </c>
      <c r="H15358" s="2">
        <f t="shared" si="4081"/>
        <v>0.66886057572534507</v>
      </c>
      <c r="L15358" s="20">
        <f t="shared" si="4068"/>
        <v>0.66896054919131487</v>
      </c>
      <c r="M15358">
        <f t="shared" si="4069"/>
        <v>3.2932688964213701E-3</v>
      </c>
      <c r="P15358" s="18">
        <f t="shared" si="4070"/>
        <v>0.66886316437925708</v>
      </c>
      <c r="Q15358">
        <f t="shared" si="4071"/>
        <v>6.7011290761423599E-12</v>
      </c>
      <c r="S15358" s="21">
        <f t="shared" si="4072"/>
        <v>24.168779071652036</v>
      </c>
      <c r="T15358">
        <f t="shared" si="4073"/>
        <v>1.0156560226228584E-8</v>
      </c>
      <c r="Z15358" s="15">
        <f t="shared" si="4074"/>
        <v>0.66976816295938257</v>
      </c>
      <c r="AA15358">
        <f t="shared" si="4075"/>
        <v>8.2371458738783809E-7</v>
      </c>
      <c r="AF15358" s="3">
        <f t="shared" si="4066"/>
        <v>0.66986840206585097</v>
      </c>
      <c r="AH15358">
        <f t="shared" si="4076"/>
        <v>1612.7500000003049</v>
      </c>
      <c r="AI15358">
        <f t="shared" si="4077"/>
        <v>24.168678291891041</v>
      </c>
      <c r="AJ15358" s="5">
        <f t="shared" si="4078"/>
        <v>24.204011877466744</v>
      </c>
      <c r="AK15358">
        <f t="shared" si="4079"/>
        <v>1.248462269635534E-3</v>
      </c>
    </row>
    <row r="15359" spans="1:37" x14ac:dyDescent="0.25">
      <c r="A15359" s="1">
        <v>1612.850000000305</v>
      </c>
      <c r="B15359">
        <v>24.170318987598669</v>
      </c>
      <c r="D15359">
        <f t="shared" si="4067"/>
        <v>0.61161336572543046</v>
      </c>
      <c r="E15359">
        <f t="shared" si="4065"/>
        <v>0.66890271904182208</v>
      </c>
      <c r="G15359">
        <f t="shared" si="4080"/>
        <v>0.61161336572543046</v>
      </c>
      <c r="H15359" s="2">
        <f t="shared" si="4081"/>
        <v>0.66890271904182208</v>
      </c>
      <c r="L15359" s="20">
        <f t="shared" si="4068"/>
        <v>0.66900268611789926</v>
      </c>
      <c r="M15359">
        <f t="shared" si="4069"/>
        <v>3.2935340951094354E-3</v>
      </c>
      <c r="P15359" s="18">
        <f t="shared" si="4070"/>
        <v>0.66890530755997624</v>
      </c>
      <c r="Q15359">
        <f t="shared" si="4071"/>
        <v>6.7004262343966504E-12</v>
      </c>
      <c r="S15359" s="21">
        <f t="shared" si="4072"/>
        <v>24.170419762074427</v>
      </c>
      <c r="T15359">
        <f t="shared" si="4073"/>
        <v>1.0155494964291412E-8</v>
      </c>
      <c r="Z15359" s="15">
        <f t="shared" si="4074"/>
        <v>0.66981041828396326</v>
      </c>
      <c r="AA15359">
        <f t="shared" si="4075"/>
        <v>8.2391791418367257E-7</v>
      </c>
      <c r="AF15359" s="3">
        <f t="shared" si="4066"/>
        <v>0.66991065088442392</v>
      </c>
      <c r="AH15359">
        <f t="shared" si="4076"/>
        <v>1612.850000000305</v>
      </c>
      <c r="AI15359">
        <f t="shared" si="4077"/>
        <v>24.170318987598673</v>
      </c>
      <c r="AJ15359" s="5">
        <f t="shared" si="4078"/>
        <v>24.205656933799741</v>
      </c>
      <c r="AK15359">
        <f t="shared" si="4079"/>
        <v>1.2487704417095688E-3</v>
      </c>
    </row>
    <row r="15360" spans="1:37" x14ac:dyDescent="0.25">
      <c r="A15360" s="1">
        <v>1612.950000000304</v>
      </c>
      <c r="B15360">
        <v>24.171959622928512</v>
      </c>
      <c r="D15360">
        <f t="shared" si="4067"/>
        <v>0.61165319208251323</v>
      </c>
      <c r="E15360">
        <f t="shared" si="4065"/>
        <v>0.66894486080742022</v>
      </c>
      <c r="G15360">
        <f t="shared" si="4080"/>
        <v>0.61165319208251323</v>
      </c>
      <c r="H15360" s="2">
        <f t="shared" si="4081"/>
        <v>0.66894486080742022</v>
      </c>
      <c r="L15360" s="20">
        <f t="shared" si="4068"/>
        <v>0.66904482149221778</v>
      </c>
      <c r="M15360">
        <f t="shared" si="4069"/>
        <v>3.2937991263008639E-3</v>
      </c>
      <c r="P15360" s="18">
        <f t="shared" si="4070"/>
        <v>0.66894744918976512</v>
      </c>
      <c r="Q15360">
        <f t="shared" si="4071"/>
        <v>6.6997231634084017E-12</v>
      </c>
      <c r="S15360" s="21">
        <f t="shared" si="4072"/>
        <v>24.172060392117032</v>
      </c>
      <c r="T15360">
        <f t="shared" si="4073"/>
        <v>1.0154429355109109E-8</v>
      </c>
      <c r="Z15360" s="15">
        <f t="shared" si="4074"/>
        <v>0.66985267201175236</v>
      </c>
      <c r="AA15360">
        <f t="shared" si="4075"/>
        <v>8.2412118271097568E-7</v>
      </c>
      <c r="AF15360" s="3">
        <f t="shared" si="4066"/>
        <v>0.66995289810481529</v>
      </c>
      <c r="AH15360">
        <f t="shared" si="4076"/>
        <v>1612.950000000304</v>
      </c>
      <c r="AI15360">
        <f t="shared" si="4077"/>
        <v>24.171959622928512</v>
      </c>
      <c r="AJ15360" s="5">
        <f t="shared" si="4078"/>
        <v>24.207301927967507</v>
      </c>
      <c r="AK15360">
        <f t="shared" si="4079"/>
        <v>1.2490785254693668E-3</v>
      </c>
    </row>
    <row r="15361" spans="1:37" x14ac:dyDescent="0.25">
      <c r="A15361" s="1">
        <v>1613.0500000003051</v>
      </c>
      <c r="B15361">
        <v>24.173600197880159</v>
      </c>
      <c r="D15361">
        <f t="shared" si="4067"/>
        <v>0.61169301843959667</v>
      </c>
      <c r="E15361">
        <f t="shared" si="4065"/>
        <v>0.66898700102212916</v>
      </c>
      <c r="G15361">
        <f t="shared" si="4080"/>
        <v>0.61169301843959667</v>
      </c>
      <c r="H15361" s="2">
        <f t="shared" si="4081"/>
        <v>0.66898700102212916</v>
      </c>
      <c r="L15361" s="20">
        <f t="shared" si="4068"/>
        <v>0.66908695531427753</v>
      </c>
      <c r="M15361">
        <f t="shared" si="4069"/>
        <v>3.2940639899748515E-3</v>
      </c>
      <c r="P15361" s="18">
        <f t="shared" si="4070"/>
        <v>0.66898958926861296</v>
      </c>
      <c r="Q15361">
        <f t="shared" si="4071"/>
        <v>6.6990198609206765E-12</v>
      </c>
      <c r="S15361" s="21">
        <f t="shared" si="4072"/>
        <v>24.173700961779424</v>
      </c>
      <c r="T15361">
        <f t="shared" si="4073"/>
        <v>1.0153363395165278E-8</v>
      </c>
      <c r="Z15361" s="15">
        <f t="shared" si="4074"/>
        <v>0.66989492414273988</v>
      </c>
      <c r="AA15361">
        <f t="shared" si="4075"/>
        <v>8.2432439293950942E-7</v>
      </c>
      <c r="AF15361" s="3">
        <f t="shared" si="4066"/>
        <v>0.66999514372703151</v>
      </c>
      <c r="AH15361">
        <f t="shared" si="4076"/>
        <v>1613.0500000003051</v>
      </c>
      <c r="AI15361">
        <f t="shared" si="4077"/>
        <v>24.173600197880159</v>
      </c>
      <c r="AJ15361" s="5">
        <f t="shared" si="4078"/>
        <v>24.208946859969647</v>
      </c>
      <c r="AK15361">
        <f t="shared" si="4079"/>
        <v>1.2493865208684325E-3</v>
      </c>
    </row>
    <row r="15362" spans="1:37" x14ac:dyDescent="0.25">
      <c r="A15362" s="1">
        <v>1613.150000000305</v>
      </c>
      <c r="B15362">
        <v>24.17524071245321</v>
      </c>
      <c r="D15362">
        <f t="shared" si="4067"/>
        <v>0.61173284479667978</v>
      </c>
      <c r="E15362">
        <f t="shared" ref="E15362:E15425" si="4082">(B15362-$B$2)/($B$25111-$B$2)</f>
        <v>0.66902913968593858</v>
      </c>
      <c r="G15362">
        <f t="shared" si="4080"/>
        <v>0.61173284479667978</v>
      </c>
      <c r="H15362" s="2">
        <f t="shared" si="4081"/>
        <v>0.66902913968593858</v>
      </c>
      <c r="L15362" s="20">
        <f t="shared" si="4068"/>
        <v>0.66912908758404299</v>
      </c>
      <c r="M15362">
        <f t="shared" si="4069"/>
        <v>3.2943286861059442E-3</v>
      </c>
      <c r="P15362" s="18">
        <f t="shared" si="4070"/>
        <v>0.6690317277965101</v>
      </c>
      <c r="Q15362">
        <f t="shared" si="4071"/>
        <v>6.698316330423795E-12</v>
      </c>
      <c r="S15362" s="21">
        <f t="shared" si="4072"/>
        <v>24.17534147106123</v>
      </c>
      <c r="T15362">
        <f t="shared" si="4073"/>
        <v>1.0152297090251423E-8</v>
      </c>
      <c r="Z15362" s="15">
        <f t="shared" si="4074"/>
        <v>0.66993717467691227</v>
      </c>
      <c r="AA15362">
        <f t="shared" si="4075"/>
        <v>8.2452754483259651E-7</v>
      </c>
      <c r="AF15362" s="3">
        <f t="shared" ref="AF15362:AF15425" si="4083">$Y$6*LOG(((1+L15362)*$Y$2)^$Y$5+$Y$4)/LOG($Y$7)+$Y$3</f>
        <v>0.67003738775103261</v>
      </c>
      <c r="AH15362">
        <f t="shared" si="4076"/>
        <v>1613.150000000305</v>
      </c>
      <c r="AI15362">
        <f t="shared" si="4077"/>
        <v>24.17524071245321</v>
      </c>
      <c r="AJ15362" s="5">
        <f t="shared" si="4078"/>
        <v>24.210591729805639</v>
      </c>
      <c r="AK15362">
        <f t="shared" si="4079"/>
        <v>1.249694427851749E-3</v>
      </c>
    </row>
    <row r="15363" spans="1:37" x14ac:dyDescent="0.25">
      <c r="A15363" s="1">
        <v>1613.2500000003049</v>
      </c>
      <c r="B15363">
        <v>24.176881166647249</v>
      </c>
      <c r="D15363">
        <f t="shared" ref="D15363:D15426" si="4084">(A15363-$A$2)/($A$25111-$A$2)</f>
        <v>0.61177267115376288</v>
      </c>
      <c r="E15363">
        <f t="shared" si="4082"/>
        <v>0.6690712767988376</v>
      </c>
      <c r="G15363">
        <f t="shared" si="4080"/>
        <v>0.61177267115376288</v>
      </c>
      <c r="H15363" s="2">
        <f t="shared" si="4081"/>
        <v>0.6690712767988376</v>
      </c>
      <c r="L15363" s="20">
        <f t="shared" ref="L15363:L15426" si="4085">$K$4*_xlfn.ERF.PRECISE($K$2*H15363+$K$3)+$K$5</f>
        <v>0.66917121830152482</v>
      </c>
      <c r="M15363">
        <f t="shared" ref="M15363:M15426" si="4086">(G15363-L15363)^2</f>
        <v>3.2945932146738501E-3</v>
      </c>
      <c r="P15363" s="18">
        <f t="shared" ref="P15363:P15426" si="4087">$O$4*TANH($O$2*H15363+$O$3)</f>
        <v>0.6690738647734451</v>
      </c>
      <c r="Q15363">
        <f t="shared" ref="Q15363:Q15426" si="4088">(H15363-P15363)^2</f>
        <v>6.6976125690862645E-12</v>
      </c>
      <c r="S15363" s="21">
        <f t="shared" ref="S15363:S15426" si="4089">( P15363-$J$2)*($B$25111-$B$2)/($I$2-$J$2)+$B$2</f>
        <v>24.176981919962007</v>
      </c>
      <c r="T15363">
        <f t="shared" ref="T15363:T15426" si="4090">(B15363-S15363)^2</f>
        <v>1.0151230434703542E-8</v>
      </c>
      <c r="Z15363" s="15">
        <f t="shared" ref="Z15363:Z15426" si="4091">$Y$6*LOG(((1+H15363)*$Y$2)^$Y$5+$Y$4,$Y$7)+$Y$3</f>
        <v>0.669979423614256</v>
      </c>
      <c r="AA15363">
        <f t="shared" ref="AA15363:AA15426" si="4092">(H15363-Z15363)^2</f>
        <v>8.2473063835457793E-7</v>
      </c>
      <c r="AF15363" s="3">
        <f t="shared" si="4083"/>
        <v>0.67007963017682859</v>
      </c>
      <c r="AH15363">
        <f t="shared" ref="AH15363:AH15426" si="4093">( G15363-$J$2)*($A$25111-$A$2)/($I$2-$J$2)+$A$2</f>
        <v>1613.2500000003049</v>
      </c>
      <c r="AI15363">
        <f t="shared" ref="AI15363:AI15426" si="4094">( H15363-$J$2)*($B$25111-$B$2)/($I$2-$J$2)+$B$2</f>
        <v>24.176881166647249</v>
      </c>
      <c r="AJ15363" s="5">
        <f t="shared" ref="AJ15363:AJ15426" si="4095">( Z15363-$J$2)*($B$25111-$B$2)/($I$2-$J$2)+$B$2</f>
        <v>24.212236537474954</v>
      </c>
      <c r="AK15363">
        <f t="shared" ref="AK15363:AK15426" si="4096">(AI15363-AJ15363)^2</f>
        <v>1.250002246364566E-3</v>
      </c>
    </row>
    <row r="15364" spans="1:37" x14ac:dyDescent="0.25">
      <c r="A15364" s="1">
        <v>1613.350000000305</v>
      </c>
      <c r="B15364">
        <v>24.17852156046186</v>
      </c>
      <c r="D15364">
        <f t="shared" si="4084"/>
        <v>0.61181249751084599</v>
      </c>
      <c r="E15364">
        <f t="shared" si="4082"/>
        <v>0.66911341236081578</v>
      </c>
      <c r="G15364">
        <f t="shared" si="4080"/>
        <v>0.61181249751084599</v>
      </c>
      <c r="H15364" s="2">
        <f t="shared" si="4081"/>
        <v>0.66911341236081578</v>
      </c>
      <c r="L15364" s="20">
        <f t="shared" si="4085"/>
        <v>0.66921334746669814</v>
      </c>
      <c r="M15364">
        <f t="shared" si="4086"/>
        <v>3.2948575756542521E-3</v>
      </c>
      <c r="P15364" s="18">
        <f t="shared" si="4087"/>
        <v>0.66911600019940798</v>
      </c>
      <c r="Q15364">
        <f t="shared" si="4088"/>
        <v>6.6969085792487534E-12</v>
      </c>
      <c r="S15364" s="21">
        <f t="shared" si="4089"/>
        <v>24.178622308481362</v>
      </c>
      <c r="T15364">
        <f t="shared" si="4090"/>
        <v>1.0150163433596729E-8</v>
      </c>
      <c r="Z15364" s="15">
        <f t="shared" si="4091"/>
        <v>0.67002167095475795</v>
      </c>
      <c r="AA15364">
        <f t="shared" si="4092"/>
        <v>8.249336734698046E-7</v>
      </c>
      <c r="AF15364" s="3">
        <f t="shared" si="4083"/>
        <v>0.67012187100439125</v>
      </c>
      <c r="AH15364">
        <f t="shared" si="4093"/>
        <v>1613.350000000305</v>
      </c>
      <c r="AI15364">
        <f t="shared" si="4094"/>
        <v>24.17852156046186</v>
      </c>
      <c r="AJ15364" s="5">
        <f t="shared" si="4095"/>
        <v>24.213881282977081</v>
      </c>
      <c r="AK15364">
        <f t="shared" si="4096"/>
        <v>1.2503099763534044E-3</v>
      </c>
    </row>
    <row r="15365" spans="1:37" x14ac:dyDescent="0.25">
      <c r="A15365" s="1">
        <v>1613.450000000305</v>
      </c>
      <c r="B15365">
        <v>24.18016189389666</v>
      </c>
      <c r="D15365">
        <f t="shared" si="4084"/>
        <v>0.61185232386792909</v>
      </c>
      <c r="E15365">
        <f t="shared" si="4082"/>
        <v>0.66915554637186314</v>
      </c>
      <c r="G15365">
        <f t="shared" si="4080"/>
        <v>0.61185232386792909</v>
      </c>
      <c r="H15365" s="2">
        <f t="shared" si="4081"/>
        <v>0.66915554637186314</v>
      </c>
      <c r="L15365" s="20">
        <f t="shared" si="4085"/>
        <v>0.66925547507956296</v>
      </c>
      <c r="M15365">
        <f t="shared" si="4086"/>
        <v>3.2951217690257023E-3</v>
      </c>
      <c r="P15365" s="18">
        <f t="shared" si="4087"/>
        <v>0.6691581340743884</v>
      </c>
      <c r="Q15365">
        <f t="shared" si="4088"/>
        <v>6.6962043592293652E-12</v>
      </c>
      <c r="S15365" s="21">
        <f t="shared" si="4089"/>
        <v>24.180262636618892</v>
      </c>
      <c r="T15365">
        <f t="shared" si="4090"/>
        <v>1.0149096082699386E-8</v>
      </c>
      <c r="Z15365" s="15">
        <f t="shared" si="4091"/>
        <v>0.67006391669840526</v>
      </c>
      <c r="AA15365">
        <f t="shared" si="4092"/>
        <v>8.2513665014223474E-7</v>
      </c>
      <c r="AF15365" s="3">
        <f t="shared" si="4083"/>
        <v>0.67016411023371791</v>
      </c>
      <c r="AH15365">
        <f t="shared" si="4093"/>
        <v>1613.450000000305</v>
      </c>
      <c r="AI15365">
        <f t="shared" si="4094"/>
        <v>24.18016189389666</v>
      </c>
      <c r="AJ15365" s="5">
        <f t="shared" si="4095"/>
        <v>24.215525966311521</v>
      </c>
      <c r="AK15365">
        <f t="shared" si="4096"/>
        <v>1.2506176177635446E-3</v>
      </c>
    </row>
    <row r="15366" spans="1:37" x14ac:dyDescent="0.25">
      <c r="A15366" s="1">
        <v>1613.5500000003051</v>
      </c>
      <c r="B15366">
        <v>24.181802166951201</v>
      </c>
      <c r="D15366">
        <f t="shared" si="4084"/>
        <v>0.61189215022501231</v>
      </c>
      <c r="E15366">
        <f t="shared" si="4082"/>
        <v>0.66919767883196823</v>
      </c>
      <c r="G15366">
        <f t="shared" ref="G15366:G15429" si="4097">($I$2-$J$2)*D15366+$J$2</f>
        <v>0.61189215022501231</v>
      </c>
      <c r="H15366" s="2">
        <f t="shared" si="4081"/>
        <v>0.66919767883196823</v>
      </c>
      <c r="L15366" s="20">
        <f t="shared" si="4085"/>
        <v>0.66929760114010861</v>
      </c>
      <c r="M15366">
        <f t="shared" si="4086"/>
        <v>3.2953857947655308E-3</v>
      </c>
      <c r="P15366" s="18">
        <f t="shared" si="4087"/>
        <v>0.66920026639837538</v>
      </c>
      <c r="Q15366">
        <f t="shared" si="4088"/>
        <v>6.6954999113684668E-12</v>
      </c>
      <c r="S15366" s="21">
        <f t="shared" si="4089"/>
        <v>24.181902904374176</v>
      </c>
      <c r="T15366">
        <f t="shared" si="4090"/>
        <v>1.0148028387801796E-8</v>
      </c>
      <c r="Z15366" s="15">
        <f t="shared" si="4091"/>
        <v>0.67010616084518593</v>
      </c>
      <c r="AA15366">
        <f t="shared" si="4092"/>
        <v>8.2533956834007242E-7</v>
      </c>
      <c r="AF15366" s="3">
        <f t="shared" si="4083"/>
        <v>0.67020634786479727</v>
      </c>
      <c r="AH15366">
        <f t="shared" si="4093"/>
        <v>1613.5500000003053</v>
      </c>
      <c r="AI15366">
        <f t="shared" si="4094"/>
        <v>24.181802166951204</v>
      </c>
      <c r="AJ15366" s="5">
        <f t="shared" si="4095"/>
        <v>24.217170587477803</v>
      </c>
      <c r="AK15366">
        <f t="shared" si="4096"/>
        <v>1.250925170546314E-3</v>
      </c>
    </row>
    <row r="15367" spans="1:37" x14ac:dyDescent="0.25">
      <c r="A15367" s="1">
        <v>1613.650000000305</v>
      </c>
      <c r="B15367">
        <v>24.18344237962512</v>
      </c>
      <c r="D15367">
        <f t="shared" si="4084"/>
        <v>0.6119319765820953</v>
      </c>
      <c r="E15367">
        <f t="shared" si="4082"/>
        <v>0.66923980974112163</v>
      </c>
      <c r="G15367">
        <f t="shared" si="4097"/>
        <v>0.6119319765820953</v>
      </c>
      <c r="H15367" s="2">
        <f t="shared" ref="H15367:H15430" si="4098">($I$2-$J$2)*E15367+$J$2</f>
        <v>0.66923980974112163</v>
      </c>
      <c r="L15367" s="20">
        <f t="shared" si="4085"/>
        <v>0.66933972564831379</v>
      </c>
      <c r="M15367">
        <f t="shared" si="4086"/>
        <v>3.295649652849909E-3</v>
      </c>
      <c r="P15367" s="18">
        <f t="shared" si="4087"/>
        <v>0.66924239717135903</v>
      </c>
      <c r="Q15367">
        <f t="shared" si="4088"/>
        <v>6.6947952334097593E-12</v>
      </c>
      <c r="S15367" s="21">
        <f t="shared" si="4089"/>
        <v>24.183543111746822</v>
      </c>
      <c r="T15367">
        <f t="shared" si="4090"/>
        <v>1.0146960342525404E-8</v>
      </c>
      <c r="Z15367" s="15">
        <f t="shared" si="4091"/>
        <v>0.6701484033950873</v>
      </c>
      <c r="AA15367">
        <f t="shared" si="4092"/>
        <v>8.2554242802669216E-7</v>
      </c>
      <c r="AF15367" s="3">
        <f t="shared" si="4083"/>
        <v>0.67024858389760422</v>
      </c>
      <c r="AH15367">
        <f t="shared" si="4093"/>
        <v>1613.650000000305</v>
      </c>
      <c r="AI15367">
        <f t="shared" si="4094"/>
        <v>24.18344237962512</v>
      </c>
      <c r="AJ15367" s="5">
        <f t="shared" si="4095"/>
        <v>24.218815146475439</v>
      </c>
      <c r="AK15367">
        <f t="shared" si="4096"/>
        <v>1.2512326346470254E-3</v>
      </c>
    </row>
    <row r="15368" spans="1:37" x14ac:dyDescent="0.25">
      <c r="A15368" s="1">
        <v>1613.7500000003049</v>
      </c>
      <c r="B15368">
        <v>24.185082531917981</v>
      </c>
      <c r="D15368">
        <f t="shared" si="4084"/>
        <v>0.61197180293917841</v>
      </c>
      <c r="E15368">
        <f t="shared" si="4082"/>
        <v>0.66928193909931222</v>
      </c>
      <c r="G15368">
        <f t="shared" si="4097"/>
        <v>0.61197180293917841</v>
      </c>
      <c r="H15368" s="2">
        <f t="shared" si="4098"/>
        <v>0.66928193909931222</v>
      </c>
      <c r="L15368" s="20">
        <f t="shared" si="4085"/>
        <v>0.66938184860417849</v>
      </c>
      <c r="M15368">
        <f t="shared" si="4086"/>
        <v>3.295913343257394E-3</v>
      </c>
      <c r="P15368" s="18">
        <f t="shared" si="4087"/>
        <v>0.66928452639332803</v>
      </c>
      <c r="Q15368">
        <f t="shared" si="4088"/>
        <v>6.694090324246432E-12</v>
      </c>
      <c r="S15368" s="21">
        <f t="shared" si="4089"/>
        <v>24.185183258736391</v>
      </c>
      <c r="T15368">
        <f t="shared" si="4090"/>
        <v>1.0145891946934392E-8</v>
      </c>
      <c r="Z15368" s="15">
        <f t="shared" si="4091"/>
        <v>0.67019064434809517</v>
      </c>
      <c r="AA15368">
        <f t="shared" si="4092"/>
        <v>8.2574522916568001E-7</v>
      </c>
      <c r="AF15368" s="3">
        <f t="shared" si="4083"/>
        <v>0.67029081833213788</v>
      </c>
      <c r="AH15368">
        <f t="shared" si="4093"/>
        <v>1613.7500000003049</v>
      </c>
      <c r="AI15368">
        <f t="shared" si="4094"/>
        <v>24.185082531917978</v>
      </c>
      <c r="AJ15368" s="5">
        <f t="shared" si="4095"/>
        <v>24.220459643303876</v>
      </c>
      <c r="AK15368">
        <f t="shared" si="4096"/>
        <v>1.2515400100102532E-3</v>
      </c>
    </row>
    <row r="15369" spans="1:37" x14ac:dyDescent="0.25">
      <c r="A15369" s="1">
        <v>1613.850000000305</v>
      </c>
      <c r="B15369">
        <v>24.1867226238294</v>
      </c>
      <c r="D15369">
        <f t="shared" si="4084"/>
        <v>0.61201162929626152</v>
      </c>
      <c r="E15369">
        <f t="shared" si="4082"/>
        <v>0.66932406690653024</v>
      </c>
      <c r="G15369">
        <f t="shared" si="4097"/>
        <v>0.61201162929626152</v>
      </c>
      <c r="H15369" s="2">
        <f t="shared" si="4098"/>
        <v>0.66932406690653024</v>
      </c>
      <c r="L15369" s="20">
        <f t="shared" si="4085"/>
        <v>0.6694239700076885</v>
      </c>
      <c r="M15369">
        <f t="shared" si="4086"/>
        <v>3.2961768659649756E-3</v>
      </c>
      <c r="P15369" s="18">
        <f t="shared" si="4087"/>
        <v>0.66932665406427339</v>
      </c>
      <c r="Q15369">
        <f t="shared" si="4088"/>
        <v>6.6933851879421115E-12</v>
      </c>
      <c r="S15369" s="21">
        <f t="shared" si="4089"/>
        <v>24.186823345342535</v>
      </c>
      <c r="T15369">
        <f t="shared" si="4090"/>
        <v>1.0144823208249668E-8</v>
      </c>
      <c r="Z15369" s="15">
        <f t="shared" si="4091"/>
        <v>0.67023288370419865</v>
      </c>
      <c r="AA15369">
        <f t="shared" si="4092"/>
        <v>8.2594797172426416E-7</v>
      </c>
      <c r="AF15369" s="3">
        <f t="shared" si="4083"/>
        <v>0.6703330511683796</v>
      </c>
      <c r="AH15369">
        <f t="shared" si="4093"/>
        <v>1613.8500000003048</v>
      </c>
      <c r="AI15369">
        <f t="shared" si="4094"/>
        <v>24.1867226238294</v>
      </c>
      <c r="AJ15369" s="5">
        <f t="shared" si="4095"/>
        <v>24.222104077962687</v>
      </c>
      <c r="AK15369">
        <f t="shared" si="4096"/>
        <v>1.2518472965858661E-3</v>
      </c>
    </row>
    <row r="15370" spans="1:37" x14ac:dyDescent="0.25">
      <c r="A15370" s="1">
        <v>1613.950000000305</v>
      </c>
      <c r="B15370">
        <v>24.188362655358951</v>
      </c>
      <c r="D15370">
        <f t="shared" si="4084"/>
        <v>0.61205145565334462</v>
      </c>
      <c r="E15370">
        <f t="shared" si="4082"/>
        <v>0.66936619316276458</v>
      </c>
      <c r="G15370">
        <f t="shared" si="4097"/>
        <v>0.61205145565334462</v>
      </c>
      <c r="H15370" s="2">
        <f t="shared" si="4098"/>
        <v>0.66936619316276458</v>
      </c>
      <c r="L15370" s="20">
        <f t="shared" si="4085"/>
        <v>0.66946608985883671</v>
      </c>
      <c r="M15370">
        <f t="shared" si="4086"/>
        <v>3.2964402209504622E-3</v>
      </c>
      <c r="P15370" s="18">
        <f t="shared" si="4087"/>
        <v>0.66936878018418355</v>
      </c>
      <c r="Q15370">
        <f t="shared" si="4088"/>
        <v>6.6926798222408203E-12</v>
      </c>
      <c r="S15370" s="21">
        <f t="shared" si="4089"/>
        <v>24.188463371564808</v>
      </c>
      <c r="T15370">
        <f t="shared" si="4090"/>
        <v>1.0143754122240543E-8</v>
      </c>
      <c r="Z15370" s="15">
        <f t="shared" si="4091"/>
        <v>0.67027512146338286</v>
      </c>
      <c r="AA15370">
        <f t="shared" si="4092"/>
        <v>8.2615065566484089E-7</v>
      </c>
      <c r="AF15370" s="3">
        <f t="shared" si="4083"/>
        <v>0.6703752824063216</v>
      </c>
      <c r="AH15370">
        <f t="shared" si="4093"/>
        <v>1613.950000000305</v>
      </c>
      <c r="AI15370">
        <f t="shared" si="4094"/>
        <v>24.188362655358951</v>
      </c>
      <c r="AJ15370" s="5">
        <f t="shared" si="4095"/>
        <v>24.223748450451293</v>
      </c>
      <c r="AK15370">
        <f t="shared" si="4096"/>
        <v>1.2521544943172127E-3</v>
      </c>
    </row>
    <row r="15371" spans="1:37" x14ac:dyDescent="0.25">
      <c r="A15371" s="1">
        <v>1614.0500000003051</v>
      </c>
      <c r="B15371">
        <v>24.190002626506249</v>
      </c>
      <c r="D15371">
        <f t="shared" si="4084"/>
        <v>0.61209128201042784</v>
      </c>
      <c r="E15371">
        <f t="shared" si="4082"/>
        <v>0.66940831786800536</v>
      </c>
      <c r="G15371">
        <f t="shared" si="4097"/>
        <v>0.61209128201042784</v>
      </c>
      <c r="H15371" s="2">
        <f t="shared" si="4098"/>
        <v>0.66940831786800536</v>
      </c>
      <c r="L15371" s="20">
        <f t="shared" si="4085"/>
        <v>0.66950820815761247</v>
      </c>
      <c r="M15371">
        <f t="shared" si="4086"/>
        <v>3.2967034081912545E-3</v>
      </c>
      <c r="P15371" s="18">
        <f t="shared" si="4087"/>
        <v>0.66941090475304876</v>
      </c>
      <c r="Q15371">
        <f t="shared" si="4088"/>
        <v>6.6919742277590963E-12</v>
      </c>
      <c r="S15371" s="21">
        <f t="shared" si="4089"/>
        <v>24.190103337402821</v>
      </c>
      <c r="T15371">
        <f t="shared" si="4090"/>
        <v>1.014268468825523E-8</v>
      </c>
      <c r="Z15371" s="15">
        <f t="shared" si="4091"/>
        <v>0.67031735762563738</v>
      </c>
      <c r="AA15371">
        <f t="shared" si="4092"/>
        <v>8.2635328095566902E-7</v>
      </c>
      <c r="AF15371" s="3">
        <f t="shared" si="4083"/>
        <v>0.67041751204595013</v>
      </c>
      <c r="AH15371">
        <f t="shared" si="4093"/>
        <v>1614.0500000003051</v>
      </c>
      <c r="AI15371">
        <f t="shared" si="4094"/>
        <v>24.190002626506249</v>
      </c>
      <c r="AJ15371" s="5">
        <f t="shared" si="4095"/>
        <v>24.225392760769289</v>
      </c>
      <c r="AK15371">
        <f t="shared" si="4096"/>
        <v>1.2524616031559543E-3</v>
      </c>
    </row>
    <row r="15372" spans="1:37" x14ac:dyDescent="0.25">
      <c r="A15372" s="1">
        <v>1614.150000000305</v>
      </c>
      <c r="B15372">
        <v>24.19164253727088</v>
      </c>
      <c r="D15372">
        <f t="shared" si="4084"/>
        <v>0.61213110836751083</v>
      </c>
      <c r="E15372">
        <f t="shared" si="4082"/>
        <v>0.66945044102224205</v>
      </c>
      <c r="G15372">
        <f t="shared" si="4097"/>
        <v>0.61213110836751083</v>
      </c>
      <c r="H15372" s="2">
        <f t="shared" si="4098"/>
        <v>0.66945044102224205</v>
      </c>
      <c r="L15372" s="20">
        <f t="shared" si="4085"/>
        <v>0.66955032490400512</v>
      </c>
      <c r="M15372">
        <f t="shared" si="4086"/>
        <v>3.2969664276648191E-3</v>
      </c>
      <c r="P15372" s="18">
        <f t="shared" si="4087"/>
        <v>0.66945302777085836</v>
      </c>
      <c r="Q15372">
        <f t="shared" si="4088"/>
        <v>6.6912684039646269E-12</v>
      </c>
      <c r="S15372" s="21">
        <f t="shared" si="4089"/>
        <v>24.191743242856163</v>
      </c>
      <c r="T15372">
        <f t="shared" si="4090"/>
        <v>1.0141614907073228E-8</v>
      </c>
      <c r="Z15372" s="15">
        <f t="shared" si="4091"/>
        <v>0.67035959219094776</v>
      </c>
      <c r="AA15372">
        <f t="shared" si="4092"/>
        <v>8.265558475589638E-7</v>
      </c>
      <c r="AF15372" s="3">
        <f t="shared" si="4083"/>
        <v>0.67045974008725295</v>
      </c>
      <c r="AH15372">
        <f t="shared" si="4093"/>
        <v>1614.150000000305</v>
      </c>
      <c r="AI15372">
        <f t="shared" si="4094"/>
        <v>24.19164253727088</v>
      </c>
      <c r="AJ15372" s="5">
        <f t="shared" si="4095"/>
        <v>24.22703700891611</v>
      </c>
      <c r="AK15372">
        <f t="shared" si="4096"/>
        <v>1.2527686230449683E-3</v>
      </c>
    </row>
    <row r="15373" spans="1:37" x14ac:dyDescent="0.25">
      <c r="A15373" s="1">
        <v>1614.2500000003049</v>
      </c>
      <c r="B15373">
        <v>24.193282387652449</v>
      </c>
      <c r="D15373">
        <f t="shared" si="4084"/>
        <v>0.61217093472459394</v>
      </c>
      <c r="E15373">
        <f t="shared" si="4082"/>
        <v>0.66949256262546442</v>
      </c>
      <c r="G15373">
        <f t="shared" si="4097"/>
        <v>0.61217093472459394</v>
      </c>
      <c r="H15373" s="2">
        <f t="shared" si="4098"/>
        <v>0.66949256262546442</v>
      </c>
      <c r="L15373" s="20">
        <f t="shared" si="4085"/>
        <v>0.66959244009800045</v>
      </c>
      <c r="M15373">
        <f t="shared" si="4086"/>
        <v>3.2972292793481527E-3</v>
      </c>
      <c r="P15373" s="18">
        <f t="shared" si="4087"/>
        <v>0.66949514923760212</v>
      </c>
      <c r="Q15373">
        <f t="shared" si="4088"/>
        <v>6.6905623508995806E-12</v>
      </c>
      <c r="S15373" s="21">
        <f t="shared" si="4089"/>
        <v>24.193383087924435</v>
      </c>
      <c r="T15373">
        <f t="shared" si="4090"/>
        <v>1.0140544778042875E-8</v>
      </c>
      <c r="Z15373" s="15">
        <f t="shared" si="4091"/>
        <v>0.67040182515930224</v>
      </c>
      <c r="AA15373">
        <f t="shared" si="4092"/>
        <v>8.2675835544118927E-7</v>
      </c>
      <c r="AF15373" s="3">
        <f t="shared" si="4083"/>
        <v>0.67050196653021166</v>
      </c>
      <c r="AH15373">
        <f t="shared" si="4093"/>
        <v>1614.2500000003049</v>
      </c>
      <c r="AI15373">
        <f t="shared" si="4094"/>
        <v>24.193282387652449</v>
      </c>
      <c r="AJ15373" s="5">
        <f t="shared" si="4095"/>
        <v>24.228681194891305</v>
      </c>
      <c r="AK15373">
        <f t="shared" si="4096"/>
        <v>1.2530755539336856E-3</v>
      </c>
    </row>
    <row r="15374" spans="1:37" x14ac:dyDescent="0.25">
      <c r="A15374" s="1">
        <v>1614.350000000305</v>
      </c>
      <c r="B15374">
        <v>24.19492217765055</v>
      </c>
      <c r="D15374">
        <f t="shared" si="4084"/>
        <v>0.61221076108167716</v>
      </c>
      <c r="E15374">
        <f t="shared" si="4082"/>
        <v>0.66953468267766203</v>
      </c>
      <c r="G15374">
        <f t="shared" si="4097"/>
        <v>0.61221076108167716</v>
      </c>
      <c r="H15374" s="2">
        <f t="shared" si="4098"/>
        <v>0.66953468267766203</v>
      </c>
      <c r="L15374" s="20">
        <f t="shared" si="4085"/>
        <v>0.6696345537395878</v>
      </c>
      <c r="M15374">
        <f t="shared" si="4086"/>
        <v>3.2974919632187123E-3</v>
      </c>
      <c r="P15374" s="18">
        <f t="shared" si="4087"/>
        <v>0.66953726915326983</v>
      </c>
      <c r="Q15374">
        <f t="shared" si="4088"/>
        <v>6.6898560697547662E-12</v>
      </c>
      <c r="S15374" s="21">
        <f t="shared" si="4089"/>
        <v>24.195022872607243</v>
      </c>
      <c r="T15374">
        <f t="shared" si="4090"/>
        <v>1.0139474303374602E-8</v>
      </c>
      <c r="Z15374" s="15">
        <f t="shared" si="4091"/>
        <v>0.67044405653068795</v>
      </c>
      <c r="AA15374">
        <f t="shared" si="4092"/>
        <v>8.2696080456720534E-7</v>
      </c>
      <c r="AF15374" s="3">
        <f t="shared" si="4083"/>
        <v>0.67054419137481558</v>
      </c>
      <c r="AH15374">
        <f t="shared" si="4093"/>
        <v>1614.350000000305</v>
      </c>
      <c r="AI15374">
        <f t="shared" si="4094"/>
        <v>24.19492217765055</v>
      </c>
      <c r="AJ15374" s="5">
        <f t="shared" si="4095"/>
        <v>24.230325318694366</v>
      </c>
      <c r="AK15374">
        <f t="shared" si="4096"/>
        <v>1.2533823957682842E-3</v>
      </c>
    </row>
    <row r="15375" spans="1:37" x14ac:dyDescent="0.25">
      <c r="A15375" s="1">
        <v>1614.450000000305</v>
      </c>
      <c r="B15375">
        <v>24.19656190726478</v>
      </c>
      <c r="D15375">
        <f t="shared" si="4084"/>
        <v>0.61225058743876015</v>
      </c>
      <c r="E15375">
        <f t="shared" si="4082"/>
        <v>0.66957680117882468</v>
      </c>
      <c r="G15375">
        <f t="shared" si="4097"/>
        <v>0.61225058743876015</v>
      </c>
      <c r="H15375" s="2">
        <f t="shared" si="4098"/>
        <v>0.66957680117882468</v>
      </c>
      <c r="L15375" s="20">
        <f t="shared" si="4085"/>
        <v>0.66967666582876717</v>
      </c>
      <c r="M15375">
        <f t="shared" si="4086"/>
        <v>3.2977544792552309E-3</v>
      </c>
      <c r="P15375" s="18">
        <f t="shared" si="4087"/>
        <v>0.66957938751785095</v>
      </c>
      <c r="Q15375">
        <f t="shared" si="4088"/>
        <v>6.6891495588493545E-12</v>
      </c>
      <c r="S15375" s="21">
        <f t="shared" si="4089"/>
        <v>24.196662596904176</v>
      </c>
      <c r="T15375">
        <f t="shared" si="4090"/>
        <v>1.0138403481701201E-8</v>
      </c>
      <c r="Z15375" s="15">
        <f t="shared" si="4091"/>
        <v>0.67048628630509244</v>
      </c>
      <c r="AA15375">
        <f t="shared" si="4092"/>
        <v>8.2716319490228638E-7</v>
      </c>
      <c r="AF15375" s="3">
        <f t="shared" si="4083"/>
        <v>0.67058641462106117</v>
      </c>
      <c r="AH15375">
        <f t="shared" si="4093"/>
        <v>1614.450000000305</v>
      </c>
      <c r="AI15375">
        <f t="shared" si="4094"/>
        <v>24.196561907264783</v>
      </c>
      <c r="AJ15375" s="5">
        <f t="shared" si="4095"/>
        <v>24.231969380324813</v>
      </c>
      <c r="AK15375">
        <f t="shared" si="4096"/>
        <v>1.2536891484967189E-3</v>
      </c>
    </row>
    <row r="15376" spans="1:37" x14ac:dyDescent="0.25">
      <c r="A15376" s="1">
        <v>1614.5500000003051</v>
      </c>
      <c r="B15376">
        <v>24.198201576494728</v>
      </c>
      <c r="D15376">
        <f t="shared" si="4084"/>
        <v>0.61229041379584337</v>
      </c>
      <c r="E15376">
        <f t="shared" si="4082"/>
        <v>0.66961891812894159</v>
      </c>
      <c r="G15376">
        <f t="shared" si="4097"/>
        <v>0.61229041379584337</v>
      </c>
      <c r="H15376" s="2">
        <f t="shared" si="4098"/>
        <v>0.66961891812894159</v>
      </c>
      <c r="L15376" s="20">
        <f t="shared" si="4085"/>
        <v>0.66971877636551724</v>
      </c>
      <c r="M15376">
        <f t="shared" si="4086"/>
        <v>3.2980168274339191E-3</v>
      </c>
      <c r="P15376" s="18">
        <f t="shared" si="4087"/>
        <v>0.66962150433133494</v>
      </c>
      <c r="Q15376">
        <f t="shared" si="4088"/>
        <v>6.688442819374155E-12</v>
      </c>
      <c r="S15376" s="21">
        <f t="shared" si="4089"/>
        <v>24.198302260814817</v>
      </c>
      <c r="T15376">
        <f t="shared" si="4090"/>
        <v>1.0137332311655787E-8</v>
      </c>
      <c r="Z15376" s="15">
        <f t="shared" si="4091"/>
        <v>0.67052851448250173</v>
      </c>
      <c r="AA15376">
        <f t="shared" si="4092"/>
        <v>8.2736552640989978E-7</v>
      </c>
      <c r="AF15376" s="3">
        <f t="shared" si="4083"/>
        <v>0.67062863626892533</v>
      </c>
      <c r="AH15376">
        <f t="shared" si="4093"/>
        <v>1614.5500000003051</v>
      </c>
      <c r="AI15376">
        <f t="shared" si="4094"/>
        <v>24.198201576494728</v>
      </c>
      <c r="AJ15376" s="5">
        <f t="shared" si="4095"/>
        <v>24.233613379782099</v>
      </c>
      <c r="AK15376">
        <f t="shared" si="4096"/>
        <v>1.2539958120634386E-3</v>
      </c>
    </row>
    <row r="15377" spans="1:37" x14ac:dyDescent="0.25">
      <c r="A15377" s="1">
        <v>1614.650000000305</v>
      </c>
      <c r="B15377">
        <v>24.199841185340031</v>
      </c>
      <c r="D15377">
        <f t="shared" si="4084"/>
        <v>0.61233024015292647</v>
      </c>
      <c r="E15377">
        <f t="shared" si="4082"/>
        <v>0.66966103352800355</v>
      </c>
      <c r="G15377">
        <f t="shared" si="4097"/>
        <v>0.61233024015292647</v>
      </c>
      <c r="H15377" s="2">
        <f t="shared" si="4098"/>
        <v>0.66966103352800355</v>
      </c>
      <c r="L15377" s="20">
        <f t="shared" si="4085"/>
        <v>0.66976088534984157</v>
      </c>
      <c r="M15377">
        <f t="shared" si="4086"/>
        <v>3.298279007733947E-3</v>
      </c>
      <c r="P15377" s="18">
        <f t="shared" si="4087"/>
        <v>0.66966361959371257</v>
      </c>
      <c r="Q15377">
        <f t="shared" si="4088"/>
        <v>6.6877358513713095E-12</v>
      </c>
      <c r="S15377" s="21">
        <f t="shared" si="4089"/>
        <v>24.199941864338815</v>
      </c>
      <c r="T15377">
        <f t="shared" si="4090"/>
        <v>1.0136260796164009E-8</v>
      </c>
      <c r="Z15377" s="15">
        <f t="shared" si="4091"/>
        <v>0.67057074106290537</v>
      </c>
      <c r="AA15377">
        <f t="shared" si="4092"/>
        <v>8.2756779905715853E-7</v>
      </c>
      <c r="AF15377" s="3">
        <f t="shared" si="4083"/>
        <v>0.67067085631840895</v>
      </c>
      <c r="AH15377">
        <f t="shared" si="4093"/>
        <v>1614.6500000003052</v>
      </c>
      <c r="AI15377">
        <f t="shared" si="4094"/>
        <v>24.199841185340031</v>
      </c>
      <c r="AJ15377" s="5">
        <f t="shared" si="4095"/>
        <v>24.235257317065816</v>
      </c>
      <c r="AK15377">
        <f t="shared" si="4096"/>
        <v>1.2543023864181905E-3</v>
      </c>
    </row>
    <row r="15378" spans="1:37" x14ac:dyDescent="0.25">
      <c r="A15378" s="1">
        <v>1614.7500000003049</v>
      </c>
      <c r="B15378">
        <v>24.201480733800249</v>
      </c>
      <c r="D15378">
        <f t="shared" si="4084"/>
        <v>0.61237006651000947</v>
      </c>
      <c r="E15378">
        <f t="shared" si="4082"/>
        <v>0.66970314737599934</v>
      </c>
      <c r="G15378">
        <f t="shared" si="4097"/>
        <v>0.61237006651000947</v>
      </c>
      <c r="H15378" s="2">
        <f t="shared" si="4098"/>
        <v>0.66970314737599934</v>
      </c>
      <c r="L15378" s="20">
        <f t="shared" si="4085"/>
        <v>0.66980299278171529</v>
      </c>
      <c r="M15378">
        <f t="shared" si="4086"/>
        <v>3.2985410201311965E-3</v>
      </c>
      <c r="P15378" s="18">
        <f t="shared" si="4087"/>
        <v>0.66970573330497263</v>
      </c>
      <c r="Q15378">
        <f t="shared" si="4088"/>
        <v>6.6870286548829728E-12</v>
      </c>
      <c r="S15378" s="21">
        <f t="shared" si="4089"/>
        <v>24.201581407475732</v>
      </c>
      <c r="T15378">
        <f t="shared" si="4090"/>
        <v>1.0135188935289611E-8</v>
      </c>
      <c r="Z15378" s="15">
        <f t="shared" si="4091"/>
        <v>0.67061296604628895</v>
      </c>
      <c r="AA15378">
        <f t="shared" si="4092"/>
        <v>8.2777001280755094E-7</v>
      </c>
      <c r="AF15378" s="3">
        <f t="shared" si="4083"/>
        <v>0.67071307476948361</v>
      </c>
      <c r="AH15378">
        <f t="shared" si="4093"/>
        <v>1614.7500000003049</v>
      </c>
      <c r="AI15378">
        <f t="shared" si="4094"/>
        <v>24.201480733800249</v>
      </c>
      <c r="AJ15378" s="5">
        <f t="shared" si="4095"/>
        <v>24.236901192175406</v>
      </c>
      <c r="AK15378">
        <f t="shared" si="4096"/>
        <v>1.2546088715062102E-3</v>
      </c>
    </row>
    <row r="15379" spans="1:37" x14ac:dyDescent="0.25">
      <c r="A15379" s="1">
        <v>1614.850000000305</v>
      </c>
      <c r="B15379">
        <v>24.203120221875011</v>
      </c>
      <c r="D15379">
        <f t="shared" si="4084"/>
        <v>0.61240989286709269</v>
      </c>
      <c r="E15379">
        <f t="shared" si="4082"/>
        <v>0.66974525967291931</v>
      </c>
      <c r="G15379">
        <f t="shared" si="4097"/>
        <v>0.61240989286709269</v>
      </c>
      <c r="H15379" s="2">
        <f t="shared" si="4098"/>
        <v>0.66974525967291931</v>
      </c>
      <c r="L15379" s="20">
        <f t="shared" si="4085"/>
        <v>0.66984509866113129</v>
      </c>
      <c r="M15379">
        <f t="shared" si="4086"/>
        <v>3.2988028646035654E-3</v>
      </c>
      <c r="P15379" s="18">
        <f t="shared" si="4087"/>
        <v>0.66974784546510524</v>
      </c>
      <c r="Q15379">
        <f t="shared" si="4088"/>
        <v>6.686321228802996E-12</v>
      </c>
      <c r="S15379" s="21">
        <f t="shared" si="4089"/>
        <v>24.203220890225179</v>
      </c>
      <c r="T15379">
        <f t="shared" si="4090"/>
        <v>1.0134116725519911E-8</v>
      </c>
      <c r="Z15379" s="15">
        <f t="shared" si="4091"/>
        <v>0.67065518943264113</v>
      </c>
      <c r="AA15379">
        <f t="shared" si="4092"/>
        <v>8.2797216762740365E-7</v>
      </c>
      <c r="AF15379" s="3">
        <f t="shared" si="4083"/>
        <v>0.67075529162214265</v>
      </c>
      <c r="AH15379">
        <f t="shared" si="4093"/>
        <v>1614.850000000305</v>
      </c>
      <c r="AI15379">
        <f t="shared" si="4094"/>
        <v>24.203120221875011</v>
      </c>
      <c r="AJ15379" s="5">
        <f t="shared" si="4095"/>
        <v>24.238545005110428</v>
      </c>
      <c r="AK15379">
        <f t="shared" si="4096"/>
        <v>1.254915267276272E-3</v>
      </c>
    </row>
    <row r="15380" spans="1:37" x14ac:dyDescent="0.25">
      <c r="A15380" s="1">
        <v>1614.950000000305</v>
      </c>
      <c r="B15380">
        <v>24.204759649563901</v>
      </c>
      <c r="D15380">
        <f t="shared" si="4084"/>
        <v>0.61244971922417568</v>
      </c>
      <c r="E15380">
        <f t="shared" si="4082"/>
        <v>0.6697873704187528</v>
      </c>
      <c r="G15380">
        <f t="shared" si="4097"/>
        <v>0.61244971922417568</v>
      </c>
      <c r="H15380" s="2">
        <f t="shared" si="4098"/>
        <v>0.6697873704187528</v>
      </c>
      <c r="L15380" s="20">
        <f t="shared" si="4085"/>
        <v>0.66988720298808246</v>
      </c>
      <c r="M15380">
        <f t="shared" si="4086"/>
        <v>3.2990645411290552E-3</v>
      </c>
      <c r="P15380" s="18">
        <f t="shared" si="4087"/>
        <v>0.66978995607409997</v>
      </c>
      <c r="Q15380">
        <f t="shared" si="4088"/>
        <v>6.6856135743220102E-12</v>
      </c>
      <c r="S15380" s="21">
        <f t="shared" si="4089"/>
        <v>24.204860312586753</v>
      </c>
      <c r="T15380">
        <f t="shared" si="4090"/>
        <v>1.0133044169780284E-8</v>
      </c>
      <c r="Z15380" s="15">
        <f t="shared" si="4091"/>
        <v>0.67069741122194904</v>
      </c>
      <c r="AA15380">
        <f t="shared" si="4092"/>
        <v>8.2817426348204411E-7</v>
      </c>
      <c r="AF15380" s="3">
        <f t="shared" si="4083"/>
        <v>0.67079750687637429</v>
      </c>
      <c r="AH15380">
        <f t="shared" si="4093"/>
        <v>1614.9500000003047</v>
      </c>
      <c r="AI15380">
        <f t="shared" si="4094"/>
        <v>24.204759649563901</v>
      </c>
      <c r="AJ15380" s="5">
        <f t="shared" si="4095"/>
        <v>24.240188755870378</v>
      </c>
      <c r="AK15380">
        <f t="shared" si="4096"/>
        <v>1.2552215736756562E-3</v>
      </c>
    </row>
    <row r="15381" spans="1:37" x14ac:dyDescent="0.25">
      <c r="A15381" s="1">
        <v>1615.0500000003051</v>
      </c>
      <c r="B15381">
        <v>24.206399016866541</v>
      </c>
      <c r="D15381">
        <f t="shared" si="4084"/>
        <v>0.6124895455812589</v>
      </c>
      <c r="E15381">
        <f t="shared" si="4082"/>
        <v>0.66982947961349004</v>
      </c>
      <c r="G15381">
        <f t="shared" si="4097"/>
        <v>0.6124895455812589</v>
      </c>
      <c r="H15381" s="2">
        <f t="shared" si="4098"/>
        <v>0.66982947961349004</v>
      </c>
      <c r="L15381" s="20">
        <f t="shared" si="4085"/>
        <v>0.66992930576256526</v>
      </c>
      <c r="M15381">
        <f t="shared" si="4086"/>
        <v>3.2993260496859884E-3</v>
      </c>
      <c r="P15381" s="18">
        <f t="shared" si="4087"/>
        <v>0.66983206513194704</v>
      </c>
      <c r="Q15381">
        <f t="shared" si="4088"/>
        <v>6.6849056914822187E-12</v>
      </c>
      <c r="S15381" s="21">
        <f t="shared" si="4089"/>
        <v>24.206499674560071</v>
      </c>
      <c r="T15381">
        <f t="shared" si="4090"/>
        <v>1.0131971266704235E-8</v>
      </c>
      <c r="Z15381" s="15">
        <f t="shared" si="4091"/>
        <v>0.67073963141420023</v>
      </c>
      <c r="AA15381">
        <f t="shared" si="4092"/>
        <v>8.2837630033600239E-7</v>
      </c>
      <c r="AF15381" s="3">
        <f t="shared" si="4083"/>
        <v>0.67083972053217433</v>
      </c>
      <c r="AH15381">
        <f t="shared" si="4093"/>
        <v>1615.0500000003051</v>
      </c>
      <c r="AI15381">
        <f t="shared" si="4094"/>
        <v>24.206399016866541</v>
      </c>
      <c r="AJ15381" s="5">
        <f t="shared" si="4095"/>
        <v>24.241832444454772</v>
      </c>
      <c r="AK15381">
        <f t="shared" si="4096"/>
        <v>1.2555277906504006E-3</v>
      </c>
    </row>
    <row r="15382" spans="1:37" x14ac:dyDescent="0.25">
      <c r="A15382" s="1">
        <v>1615.150000000305</v>
      </c>
      <c r="B15382">
        <v>24.208038323782521</v>
      </c>
      <c r="D15382">
        <f t="shared" si="4084"/>
        <v>0.612529371938342</v>
      </c>
      <c r="E15382">
        <f t="shared" si="4082"/>
        <v>0.6698715872571207</v>
      </c>
      <c r="G15382">
        <f t="shared" si="4097"/>
        <v>0.612529371938342</v>
      </c>
      <c r="H15382" s="2">
        <f t="shared" si="4098"/>
        <v>0.6698715872571207</v>
      </c>
      <c r="L15382" s="20">
        <f t="shared" si="4085"/>
        <v>0.66997140698455482</v>
      </c>
      <c r="M15382">
        <f t="shared" si="4086"/>
        <v>3.2995873902503412E-3</v>
      </c>
      <c r="P15382" s="18">
        <f t="shared" si="4087"/>
        <v>0.66987417263863647</v>
      </c>
      <c r="Q15382">
        <f t="shared" si="4088"/>
        <v>6.6841975820480517E-12</v>
      </c>
      <c r="S15382" s="21">
        <f t="shared" si="4089"/>
        <v>24.208138976144749</v>
      </c>
      <c r="T15382">
        <f t="shared" si="4090"/>
        <v>1.0130898022077372E-8</v>
      </c>
      <c r="Z15382" s="15">
        <f t="shared" si="4091"/>
        <v>0.67078185000938229</v>
      </c>
      <c r="AA15382">
        <f t="shared" si="4092"/>
        <v>8.2857827815482902E-7</v>
      </c>
      <c r="AF15382" s="3">
        <f t="shared" si="4083"/>
        <v>0.67088193258951367</v>
      </c>
      <c r="AH15382">
        <f t="shared" si="4093"/>
        <v>1615.150000000305</v>
      </c>
      <c r="AI15382">
        <f t="shared" si="4094"/>
        <v>24.208038323782521</v>
      </c>
      <c r="AJ15382" s="5">
        <f t="shared" si="4095"/>
        <v>24.243476070863128</v>
      </c>
      <c r="AK15382">
        <f t="shared" si="4096"/>
        <v>1.2558339181490768E-3</v>
      </c>
    </row>
    <row r="15383" spans="1:37" x14ac:dyDescent="0.25">
      <c r="A15383" s="1">
        <v>1615.2500000003049</v>
      </c>
      <c r="B15383">
        <v>24.209677570311442</v>
      </c>
      <c r="D15383">
        <f t="shared" si="4084"/>
        <v>0.612569198295425</v>
      </c>
      <c r="E15383">
        <f t="shared" si="4082"/>
        <v>0.66991369334963435</v>
      </c>
      <c r="G15383">
        <f t="shared" si="4097"/>
        <v>0.612569198295425</v>
      </c>
      <c r="H15383" s="2">
        <f t="shared" si="4098"/>
        <v>0.66991369334963435</v>
      </c>
      <c r="L15383" s="20">
        <f t="shared" si="4085"/>
        <v>0.67001350665405823</v>
      </c>
      <c r="M15383">
        <f t="shared" si="4086"/>
        <v>3.2998485628017399E-3</v>
      </c>
      <c r="P15383" s="18">
        <f t="shared" si="4087"/>
        <v>0.66991627859415692</v>
      </c>
      <c r="Q15383">
        <f t="shared" si="4088"/>
        <v>6.6834892414691541E-12</v>
      </c>
      <c r="S15383" s="21">
        <f t="shared" si="4089"/>
        <v>24.209778217340343</v>
      </c>
      <c r="T15383">
        <f t="shared" si="4090"/>
        <v>1.0129824426666169E-8</v>
      </c>
      <c r="Z15383" s="15">
        <f t="shared" si="4091"/>
        <v>0.67082406700748121</v>
      </c>
      <c r="AA15383">
        <f t="shared" si="4092"/>
        <v>8.2878019690145795E-7</v>
      </c>
      <c r="AF15383" s="3">
        <f t="shared" si="4083"/>
        <v>0.67092414304839898</v>
      </c>
      <c r="AH15383">
        <f t="shared" si="4093"/>
        <v>1615.2500000003049</v>
      </c>
      <c r="AI15383">
        <f t="shared" si="4094"/>
        <v>24.209677570311445</v>
      </c>
      <c r="AJ15383" s="5">
        <f t="shared" si="4095"/>
        <v>24.245119635094902</v>
      </c>
      <c r="AK15383">
        <f t="shared" si="4096"/>
        <v>1.2561399561147326E-3</v>
      </c>
    </row>
    <row r="15384" spans="1:37" x14ac:dyDescent="0.25">
      <c r="A15384" s="1">
        <v>1615.350000000305</v>
      </c>
      <c r="B15384">
        <v>24.21131675645292</v>
      </c>
      <c r="D15384">
        <f t="shared" si="4084"/>
        <v>0.61260902465250822</v>
      </c>
      <c r="E15384">
        <f t="shared" si="4082"/>
        <v>0.66995579789102111</v>
      </c>
      <c r="G15384">
        <f t="shared" si="4097"/>
        <v>0.61260902465250822</v>
      </c>
      <c r="H15384" s="2">
        <f t="shared" si="4098"/>
        <v>0.66995579789102111</v>
      </c>
      <c r="L15384" s="20">
        <f t="shared" si="4085"/>
        <v>0.67005560477104709</v>
      </c>
      <c r="M15384">
        <f t="shared" si="4086"/>
        <v>3.3001095673157056E-3</v>
      </c>
      <c r="P15384" s="18">
        <f t="shared" si="4087"/>
        <v>0.6699583829984993</v>
      </c>
      <c r="Q15384">
        <f t="shared" si="4088"/>
        <v>6.6827806738062983E-12</v>
      </c>
      <c r="S15384" s="21">
        <f t="shared" si="4089"/>
        <v>24.211417398146498</v>
      </c>
      <c r="T15384">
        <f t="shared" si="4090"/>
        <v>1.0128750486256251E-8</v>
      </c>
      <c r="Z15384" s="15">
        <f t="shared" si="4091"/>
        <v>0.670866282408487</v>
      </c>
      <c r="AA15384">
        <f t="shared" si="4092"/>
        <v>8.2898205654509942E-7</v>
      </c>
      <c r="AF15384" s="3">
        <f t="shared" si="4083"/>
        <v>0.67096635190879828</v>
      </c>
      <c r="AH15384">
        <f t="shared" si="4093"/>
        <v>1615.350000000305</v>
      </c>
      <c r="AI15384">
        <f t="shared" si="4094"/>
        <v>24.21131675645292</v>
      </c>
      <c r="AJ15384" s="5">
        <f t="shared" si="4095"/>
        <v>24.246763137149703</v>
      </c>
      <c r="AK15384">
        <f t="shared" si="4096"/>
        <v>1.25644590450126E-3</v>
      </c>
    </row>
    <row r="15385" spans="1:37" x14ac:dyDescent="0.25">
      <c r="A15385" s="1">
        <v>1615.450000000305</v>
      </c>
      <c r="B15385">
        <v>24.21295588220655</v>
      </c>
      <c r="D15385">
        <f t="shared" si="4084"/>
        <v>0.61264885100959132</v>
      </c>
      <c r="E15385">
        <f t="shared" si="4082"/>
        <v>0.66999790088127076</v>
      </c>
      <c r="G15385">
        <f t="shared" si="4097"/>
        <v>0.61264885100959132</v>
      </c>
      <c r="H15385" s="2">
        <f t="shared" si="4098"/>
        <v>0.66999790088127076</v>
      </c>
      <c r="L15385" s="20">
        <f t="shared" si="4085"/>
        <v>0.67009770133553204</v>
      </c>
      <c r="M15385">
        <f t="shared" si="4086"/>
        <v>3.3003704037723384E-3</v>
      </c>
      <c r="P15385" s="18">
        <f t="shared" si="4087"/>
        <v>0.67000048585165328</v>
      </c>
      <c r="Q15385">
        <f t="shared" si="4088"/>
        <v>6.6820718785275896E-12</v>
      </c>
      <c r="S15385" s="21">
        <f t="shared" si="4089"/>
        <v>24.213056518562812</v>
      </c>
      <c r="T15385">
        <f t="shared" si="4090"/>
        <v>1.0127676201626594E-8</v>
      </c>
      <c r="Z15385" s="15">
        <f t="shared" si="4091"/>
        <v>0.67090849621238502</v>
      </c>
      <c r="AA15385">
        <f t="shared" si="4092"/>
        <v>8.2918385704709094E-7</v>
      </c>
      <c r="AF15385" s="3">
        <f t="shared" si="4083"/>
        <v>0.67100855917072022</v>
      </c>
      <c r="AH15385">
        <f t="shared" si="4093"/>
        <v>1615.450000000305</v>
      </c>
      <c r="AI15385">
        <f t="shared" si="4094"/>
        <v>24.21295588220655</v>
      </c>
      <c r="AJ15385" s="5">
        <f t="shared" si="4095"/>
        <v>24.248406577026959</v>
      </c>
      <c r="AK15385">
        <f t="shared" si="4096"/>
        <v>1.256751763249724E-3</v>
      </c>
    </row>
    <row r="15386" spans="1:37" x14ac:dyDescent="0.25">
      <c r="A15386" s="1">
        <v>1615.5500000003051</v>
      </c>
      <c r="B15386">
        <v>24.21459494757196</v>
      </c>
      <c r="D15386">
        <f t="shared" si="4084"/>
        <v>0.61268867736667443</v>
      </c>
      <c r="E15386">
        <f t="shared" si="4082"/>
        <v>0.67004000232037353</v>
      </c>
      <c r="G15386">
        <f t="shared" si="4097"/>
        <v>0.61268867736667443</v>
      </c>
      <c r="H15386" s="2">
        <f t="shared" si="4098"/>
        <v>0.67004000232037353</v>
      </c>
      <c r="L15386" s="20">
        <f t="shared" si="4085"/>
        <v>0.67013979634748466</v>
      </c>
      <c r="M15386">
        <f t="shared" si="4086"/>
        <v>3.300631072147214E-3</v>
      </c>
      <c r="P15386" s="18">
        <f t="shared" si="4087"/>
        <v>0.67004258715360876</v>
      </c>
      <c r="Q15386">
        <f t="shared" si="4088"/>
        <v>6.6813628539533746E-12</v>
      </c>
      <c r="S15386" s="21">
        <f t="shared" si="4089"/>
        <v>24.214695578588891</v>
      </c>
      <c r="T15386">
        <f t="shared" si="4090"/>
        <v>1.0126601568550867E-8</v>
      </c>
      <c r="Z15386" s="15">
        <f t="shared" si="4091"/>
        <v>0.6709507084191646</v>
      </c>
      <c r="AA15386">
        <f t="shared" si="4092"/>
        <v>8.2938559837524979E-7</v>
      </c>
      <c r="AF15386" s="3">
        <f t="shared" si="4083"/>
        <v>0.67105076483413439</v>
      </c>
      <c r="AH15386">
        <f t="shared" si="4093"/>
        <v>1615.5500000003051</v>
      </c>
      <c r="AI15386">
        <f t="shared" si="4094"/>
        <v>24.21459494757196</v>
      </c>
      <c r="AJ15386" s="5">
        <f t="shared" si="4095"/>
        <v>24.250049954726258</v>
      </c>
      <c r="AK15386">
        <f t="shared" si="4096"/>
        <v>1.2570575323112793E-3</v>
      </c>
    </row>
    <row r="15387" spans="1:37" x14ac:dyDescent="0.25">
      <c r="A15387" s="1">
        <v>1615.650000000305</v>
      </c>
      <c r="B15387">
        <v>24.21623395254873</v>
      </c>
      <c r="D15387">
        <f t="shared" si="4084"/>
        <v>0.61272850372375753</v>
      </c>
      <c r="E15387">
        <f t="shared" si="4082"/>
        <v>0.67008210220831876</v>
      </c>
      <c r="G15387">
        <f t="shared" si="4097"/>
        <v>0.61272850372375753</v>
      </c>
      <c r="H15387" s="2">
        <f t="shared" si="4098"/>
        <v>0.67008210220831876</v>
      </c>
      <c r="L15387" s="20">
        <f t="shared" si="4085"/>
        <v>0.67018188980690496</v>
      </c>
      <c r="M15387">
        <f t="shared" si="4086"/>
        <v>3.3008915724191987E-3</v>
      </c>
      <c r="P15387" s="18">
        <f t="shared" si="4087"/>
        <v>0.67008468690435541</v>
      </c>
      <c r="Q15387">
        <f t="shared" si="4088"/>
        <v>6.680653601847889E-12</v>
      </c>
      <c r="S15387" s="21">
        <f t="shared" si="4089"/>
        <v>24.216334578224338</v>
      </c>
      <c r="T15387">
        <f t="shared" si="4090"/>
        <v>1.0125526591383535E-8</v>
      </c>
      <c r="Z15387" s="15">
        <f t="shared" si="4091"/>
        <v>0.67099291902881264</v>
      </c>
      <c r="AA15387">
        <f t="shared" si="4092"/>
        <v>8.2958728049457363E-7</v>
      </c>
      <c r="AF15387" s="3">
        <f t="shared" si="4083"/>
        <v>0.6710929688990388</v>
      </c>
      <c r="AH15387">
        <f t="shared" si="4093"/>
        <v>1615.650000000305</v>
      </c>
      <c r="AI15387">
        <f t="shared" si="4094"/>
        <v>24.21623395254873</v>
      </c>
      <c r="AJ15387" s="5">
        <f t="shared" si="4095"/>
        <v>24.251693270247088</v>
      </c>
      <c r="AK15387">
        <f t="shared" si="4096"/>
        <v>1.2573632116330672E-3</v>
      </c>
    </row>
    <row r="15388" spans="1:37" x14ac:dyDescent="0.25">
      <c r="A15388" s="1">
        <v>1615.7500000003049</v>
      </c>
      <c r="B15388">
        <v>24.217872897136481</v>
      </c>
      <c r="D15388">
        <f t="shared" si="4084"/>
        <v>0.61276833008084064</v>
      </c>
      <c r="E15388">
        <f t="shared" si="4082"/>
        <v>0.67012420054509669</v>
      </c>
      <c r="G15388">
        <f t="shared" si="4097"/>
        <v>0.61276833008084064</v>
      </c>
      <c r="H15388" s="2">
        <f t="shared" si="4098"/>
        <v>0.67012420054509669</v>
      </c>
      <c r="L15388" s="20">
        <f t="shared" si="4085"/>
        <v>0.67022398171378228</v>
      </c>
      <c r="M15388">
        <f t="shared" si="4086"/>
        <v>3.3011519045659495E-3</v>
      </c>
      <c r="P15388" s="18">
        <f t="shared" si="4087"/>
        <v>0.67012678510388324</v>
      </c>
      <c r="Q15388">
        <f t="shared" si="4088"/>
        <v>6.6799441211055818E-12</v>
      </c>
      <c r="S15388" s="21">
        <f t="shared" si="4089"/>
        <v>24.21797351746876</v>
      </c>
      <c r="T15388">
        <f t="shared" si="4090"/>
        <v>1.0124451268043618E-8</v>
      </c>
      <c r="Z15388" s="15">
        <f t="shared" si="4091"/>
        <v>0.67103512804131582</v>
      </c>
      <c r="AA15388">
        <f t="shared" si="4092"/>
        <v>8.2978890336804795E-7</v>
      </c>
      <c r="AF15388" s="3">
        <f t="shared" si="4083"/>
        <v>0.67113517136541989</v>
      </c>
      <c r="AH15388">
        <f t="shared" si="4093"/>
        <v>1615.7500000003051</v>
      </c>
      <c r="AI15388">
        <f t="shared" si="4094"/>
        <v>24.217872897136481</v>
      </c>
      <c r="AJ15388" s="5">
        <f t="shared" si="4095"/>
        <v>24.253336523588931</v>
      </c>
      <c r="AK15388">
        <f t="shared" si="4096"/>
        <v>1.2576688011589699E-3</v>
      </c>
    </row>
    <row r="15389" spans="1:37" x14ac:dyDescent="0.25">
      <c r="A15389" s="1">
        <v>1615.850000000305</v>
      </c>
      <c r="B15389">
        <v>24.21951178133483</v>
      </c>
      <c r="D15389">
        <f t="shared" si="4084"/>
        <v>0.61280815643792375</v>
      </c>
      <c r="E15389">
        <f t="shared" si="4082"/>
        <v>0.67016629733069744</v>
      </c>
      <c r="G15389">
        <f t="shared" si="4097"/>
        <v>0.61280815643792375</v>
      </c>
      <c r="H15389" s="2">
        <f t="shared" si="4098"/>
        <v>0.67016629733069744</v>
      </c>
      <c r="L15389" s="20">
        <f t="shared" si="4085"/>
        <v>0.67026607206810596</v>
      </c>
      <c r="M15389">
        <f t="shared" si="4086"/>
        <v>3.3014120685651372E-3</v>
      </c>
      <c r="P15389" s="18">
        <f t="shared" si="4087"/>
        <v>0.67016888175218237</v>
      </c>
      <c r="Q15389">
        <f t="shared" si="4088"/>
        <v>6.6792344117688742E-12</v>
      </c>
      <c r="S15389" s="21">
        <f t="shared" si="4089"/>
        <v>24.219612396321772</v>
      </c>
      <c r="T15389">
        <f t="shared" si="4090"/>
        <v>1.012337559716553E-8</v>
      </c>
      <c r="Z15389" s="15">
        <f t="shared" si="4091"/>
        <v>0.67107733545666348</v>
      </c>
      <c r="AA15389">
        <f t="shared" si="4092"/>
        <v>8.2999046696372521E-7</v>
      </c>
      <c r="AF15389" s="3">
        <f t="shared" si="4083"/>
        <v>0.67117737223326435</v>
      </c>
      <c r="AH15389">
        <f t="shared" si="4093"/>
        <v>1615.850000000305</v>
      </c>
      <c r="AI15389">
        <f t="shared" si="4094"/>
        <v>24.21951178133483</v>
      </c>
      <c r="AJ15389" s="5">
        <f t="shared" si="4095"/>
        <v>24.254979714751375</v>
      </c>
      <c r="AK15389">
        <f t="shared" si="4096"/>
        <v>1.2579743008404439E-3</v>
      </c>
    </row>
    <row r="15390" spans="1:37" x14ac:dyDescent="0.25">
      <c r="A15390" s="1">
        <v>1615.950000000305</v>
      </c>
      <c r="B15390">
        <v>24.221150605143372</v>
      </c>
      <c r="D15390">
        <f t="shared" si="4084"/>
        <v>0.61284798279500685</v>
      </c>
      <c r="E15390">
        <f t="shared" si="4082"/>
        <v>0.67020839256511067</v>
      </c>
      <c r="G15390">
        <f t="shared" si="4097"/>
        <v>0.61284798279500685</v>
      </c>
      <c r="H15390" s="2">
        <f t="shared" si="4098"/>
        <v>0.67020839256511067</v>
      </c>
      <c r="L15390" s="20">
        <f t="shared" si="4085"/>
        <v>0.67030816086985823</v>
      </c>
      <c r="M15390">
        <f t="shared" si="4086"/>
        <v>3.3016720643936309E-3</v>
      </c>
      <c r="P15390" s="18">
        <f t="shared" si="4087"/>
        <v>0.67021097684924269</v>
      </c>
      <c r="Q15390">
        <f t="shared" si="4088"/>
        <v>6.6785244750278578E-12</v>
      </c>
      <c r="S15390" s="21">
        <f t="shared" si="4089"/>
        <v>24.221251214782981</v>
      </c>
      <c r="T15390">
        <f t="shared" si="4090"/>
        <v>1.0122299582388138E-8</v>
      </c>
      <c r="Z15390" s="15">
        <f t="shared" si="4091"/>
        <v>0.67111954127484208</v>
      </c>
      <c r="AA15390">
        <f t="shared" si="4092"/>
        <v>8.3019197124521879E-7</v>
      </c>
      <c r="AF15390" s="3">
        <f t="shared" si="4083"/>
        <v>0.67121957150255263</v>
      </c>
      <c r="AH15390">
        <f t="shared" si="4093"/>
        <v>1615.950000000305</v>
      </c>
      <c r="AI15390">
        <f t="shared" si="4094"/>
        <v>24.221150605143372</v>
      </c>
      <c r="AJ15390" s="5">
        <f t="shared" si="4095"/>
        <v>24.256622843733886</v>
      </c>
      <c r="AK15390">
        <f t="shared" si="4096"/>
        <v>1.2582797106224109E-3</v>
      </c>
    </row>
    <row r="15391" spans="1:37" x14ac:dyDescent="0.25">
      <c r="A15391" s="1">
        <v>1616.0500000003051</v>
      </c>
      <c r="B15391">
        <v>24.22278936856172</v>
      </c>
      <c r="D15391">
        <f t="shared" si="4084"/>
        <v>0.61288780915208996</v>
      </c>
      <c r="E15391">
        <f t="shared" si="4082"/>
        <v>0.6702504862483265</v>
      </c>
      <c r="G15391">
        <f t="shared" si="4097"/>
        <v>0.61288780915208996</v>
      </c>
      <c r="H15391" s="2">
        <f t="shared" si="4098"/>
        <v>0.6702504862483265</v>
      </c>
      <c r="L15391" s="20">
        <f t="shared" si="4085"/>
        <v>0.6703502481190462</v>
      </c>
      <c r="M15391">
        <f t="shared" si="4086"/>
        <v>3.3019318920311713E-3</v>
      </c>
      <c r="P15391" s="18">
        <f t="shared" si="4087"/>
        <v>0.67025307039505433</v>
      </c>
      <c r="Q15391">
        <f t="shared" si="4088"/>
        <v>6.6778143109248028E-12</v>
      </c>
      <c r="S15391" s="21">
        <f t="shared" si="4089"/>
        <v>24.222889972852002</v>
      </c>
      <c r="T15391">
        <f t="shared" si="4090"/>
        <v>1.012122322306055E-8</v>
      </c>
      <c r="Z15391" s="15">
        <f t="shared" si="4091"/>
        <v>0.67116174549584007</v>
      </c>
      <c r="AA15391">
        <f t="shared" si="4092"/>
        <v>8.303934161789847E-7</v>
      </c>
      <c r="AF15391" s="3">
        <f t="shared" si="4083"/>
        <v>0.67126176917328939</v>
      </c>
      <c r="AH15391">
        <f t="shared" si="4093"/>
        <v>1616.0500000003051</v>
      </c>
      <c r="AI15391">
        <f t="shared" si="4094"/>
        <v>24.22278936856172</v>
      </c>
      <c r="AJ15391" s="5">
        <f t="shared" si="4095"/>
        <v>24.258265910536021</v>
      </c>
      <c r="AK15391">
        <f t="shared" si="4096"/>
        <v>1.2585850304543448E-3</v>
      </c>
    </row>
    <row r="15392" spans="1:37" x14ac:dyDescent="0.25">
      <c r="A15392" s="1">
        <v>1616.150000000305</v>
      </c>
      <c r="B15392">
        <v>24.224428071589479</v>
      </c>
      <c r="D15392">
        <f t="shared" si="4084"/>
        <v>0.61292763550917306</v>
      </c>
      <c r="E15392">
        <f t="shared" si="4082"/>
        <v>0.67029257838033462</v>
      </c>
      <c r="G15392">
        <f t="shared" si="4097"/>
        <v>0.61292763550917306</v>
      </c>
      <c r="H15392" s="2">
        <f t="shared" si="4098"/>
        <v>0.67029257838033462</v>
      </c>
      <c r="L15392" s="20">
        <f t="shared" si="4085"/>
        <v>0.67039233381564145</v>
      </c>
      <c r="M15392">
        <f t="shared" si="4086"/>
        <v>3.3021915514534306E-3</v>
      </c>
      <c r="P15392" s="18">
        <f t="shared" si="4087"/>
        <v>0.67029516238960674</v>
      </c>
      <c r="Q15392">
        <f t="shared" si="4088"/>
        <v>6.677103918354465E-12</v>
      </c>
      <c r="S15392" s="21">
        <f t="shared" si="4089"/>
        <v>24.224528670528425</v>
      </c>
      <c r="T15392">
        <f t="shared" si="4090"/>
        <v>1.0120146517102455E-8</v>
      </c>
      <c r="Z15392" s="15">
        <f t="shared" si="4091"/>
        <v>0.67120394811964346</v>
      </c>
      <c r="AA15392">
        <f t="shared" si="4092"/>
        <v>8.305948017278476E-7</v>
      </c>
      <c r="AF15392" s="3">
        <f t="shared" si="4083"/>
        <v>0.67130396524544445</v>
      </c>
      <c r="AH15392">
        <f t="shared" si="4093"/>
        <v>1616.150000000305</v>
      </c>
      <c r="AI15392">
        <f t="shared" si="4094"/>
        <v>24.224428071589482</v>
      </c>
      <c r="AJ15392" s="5">
        <f t="shared" si="4095"/>
        <v>24.259908915157233</v>
      </c>
      <c r="AK15392">
        <f t="shared" si="4096"/>
        <v>1.2588902602791818E-3</v>
      </c>
    </row>
    <row r="15393" spans="1:37" x14ac:dyDescent="0.25">
      <c r="A15393" s="1">
        <v>1616.250000000306</v>
      </c>
      <c r="B15393">
        <v>24.226066714226281</v>
      </c>
      <c r="D15393">
        <f t="shared" si="4084"/>
        <v>0.61296746186625661</v>
      </c>
      <c r="E15393">
        <f t="shared" si="4082"/>
        <v>0.67033466896112559</v>
      </c>
      <c r="G15393">
        <f t="shared" si="4097"/>
        <v>0.61296746186625661</v>
      </c>
      <c r="H15393" s="2">
        <f t="shared" si="4098"/>
        <v>0.67033466896112559</v>
      </c>
      <c r="L15393" s="20">
        <f t="shared" si="4085"/>
        <v>0.67043441795965109</v>
      </c>
      <c r="M15393">
        <f t="shared" si="4086"/>
        <v>3.3024510426401281E-3</v>
      </c>
      <c r="P15393" s="18">
        <f t="shared" si="4087"/>
        <v>0.6703372528328907</v>
      </c>
      <c r="Q15393">
        <f t="shared" si="4088"/>
        <v>6.6763932985068011E-12</v>
      </c>
      <c r="S15393" s="21">
        <f t="shared" si="4089"/>
        <v>24.226167307811895</v>
      </c>
      <c r="T15393">
        <f t="shared" si="4090"/>
        <v>1.0119069466722582E-8</v>
      </c>
      <c r="Z15393" s="15">
        <f t="shared" si="4091"/>
        <v>0.6712461491462427</v>
      </c>
      <c r="AA15393">
        <f t="shared" si="4092"/>
        <v>8.3079612786111813E-7</v>
      </c>
      <c r="AF15393" s="3">
        <f t="shared" si="4083"/>
        <v>0.67134615971902223</v>
      </c>
      <c r="AH15393">
        <f t="shared" si="4093"/>
        <v>1616.250000000306</v>
      </c>
      <c r="AI15393">
        <f t="shared" si="4094"/>
        <v>24.226066714226281</v>
      </c>
      <c r="AJ15393" s="5">
        <f t="shared" si="4095"/>
        <v>24.261551857597151</v>
      </c>
      <c r="AK15393">
        <f t="shared" si="4096"/>
        <v>1.2591954000512188E-3</v>
      </c>
    </row>
    <row r="15394" spans="1:37" x14ac:dyDescent="0.25">
      <c r="A15394" s="1">
        <v>1616.350000000305</v>
      </c>
      <c r="B15394">
        <v>24.227705296471719</v>
      </c>
      <c r="D15394">
        <f t="shared" si="4084"/>
        <v>0.61300728822333928</v>
      </c>
      <c r="E15394">
        <f t="shared" si="4082"/>
        <v>0.67037675799068908</v>
      </c>
      <c r="G15394">
        <f t="shared" si="4097"/>
        <v>0.61300728822333928</v>
      </c>
      <c r="H15394" s="2">
        <f t="shared" si="4098"/>
        <v>0.67037675799068908</v>
      </c>
      <c r="L15394" s="20">
        <f t="shared" si="4085"/>
        <v>0.67047650055105379</v>
      </c>
      <c r="M15394">
        <f t="shared" si="4086"/>
        <v>3.3027103655679339E-3</v>
      </c>
      <c r="P15394" s="18">
        <f t="shared" si="4087"/>
        <v>0.67037934172489566</v>
      </c>
      <c r="Q15394">
        <f t="shared" si="4088"/>
        <v>6.6756824502767197E-12</v>
      </c>
      <c r="S15394" s="21">
        <f t="shared" si="4089"/>
        <v>24.227805884701993</v>
      </c>
      <c r="T15394">
        <f t="shared" si="4090"/>
        <v>1.0117992069840898E-8</v>
      </c>
      <c r="Z15394" s="15">
        <f t="shared" si="4091"/>
        <v>0.67128834857562292</v>
      </c>
      <c r="AA15394">
        <f t="shared" si="4092"/>
        <v>8.3099739454002282E-7</v>
      </c>
      <c r="AF15394" s="3">
        <f t="shared" si="4083"/>
        <v>0.67138835259399854</v>
      </c>
      <c r="AH15394">
        <f t="shared" si="4093"/>
        <v>1616.350000000305</v>
      </c>
      <c r="AI15394">
        <f t="shared" si="4094"/>
        <v>24.227705296471719</v>
      </c>
      <c r="AJ15394" s="5">
        <f t="shared" si="4095"/>
        <v>24.263194737855194</v>
      </c>
      <c r="AK15394">
        <f t="shared" si="4096"/>
        <v>1.2595004497111542E-3</v>
      </c>
    </row>
    <row r="15395" spans="1:37" x14ac:dyDescent="0.25">
      <c r="A15395" s="1">
        <v>1616.450000000305</v>
      </c>
      <c r="B15395">
        <v>24.229343818325411</v>
      </c>
      <c r="D15395">
        <f t="shared" si="4084"/>
        <v>0.61304711458042238</v>
      </c>
      <c r="E15395">
        <f t="shared" si="4082"/>
        <v>0.6704188454690152</v>
      </c>
      <c r="G15395">
        <f t="shared" si="4097"/>
        <v>0.61304711458042238</v>
      </c>
      <c r="H15395" s="2">
        <f t="shared" si="4098"/>
        <v>0.6704188454690152</v>
      </c>
      <c r="L15395" s="20">
        <f t="shared" si="4085"/>
        <v>0.67051858158983535</v>
      </c>
      <c r="M15395">
        <f t="shared" si="4086"/>
        <v>3.3029695202140431E-3</v>
      </c>
      <c r="P15395" s="18">
        <f t="shared" si="4087"/>
        <v>0.67042142906561186</v>
      </c>
      <c r="Q15395">
        <f t="shared" si="4088"/>
        <v>6.674971374280412E-12</v>
      </c>
      <c r="S15395" s="21">
        <f t="shared" si="4089"/>
        <v>24.229444401198347</v>
      </c>
      <c r="T15395">
        <f t="shared" si="4090"/>
        <v>1.0116914327951266E-8</v>
      </c>
      <c r="Z15395" s="15">
        <f t="shared" si="4091"/>
        <v>0.67133054640777345</v>
      </c>
      <c r="AA15395">
        <f t="shared" si="4092"/>
        <v>8.3119860173267999E-7</v>
      </c>
      <c r="AF15395" s="3">
        <f t="shared" si="4083"/>
        <v>0.67143054387035761</v>
      </c>
      <c r="AH15395">
        <f t="shared" si="4093"/>
        <v>1616.450000000305</v>
      </c>
      <c r="AI15395">
        <f t="shared" si="4094"/>
        <v>24.229343818325408</v>
      </c>
      <c r="AJ15395" s="5">
        <f t="shared" si="4095"/>
        <v>24.264837555930946</v>
      </c>
      <c r="AK15395">
        <f t="shared" si="4096"/>
        <v>1.2598054092107967E-3</v>
      </c>
    </row>
    <row r="15396" spans="1:37" x14ac:dyDescent="0.25">
      <c r="A15396" s="1">
        <v>1616.5500000003051</v>
      </c>
      <c r="B15396">
        <v>24.230982279786961</v>
      </c>
      <c r="D15396">
        <f t="shared" si="4084"/>
        <v>0.61308694093750549</v>
      </c>
      <c r="E15396">
        <f t="shared" si="4082"/>
        <v>0.67046093139609386</v>
      </c>
      <c r="G15396">
        <f t="shared" si="4097"/>
        <v>0.61308694093750549</v>
      </c>
      <c r="H15396" s="2">
        <f t="shared" si="4098"/>
        <v>0.67046093139609386</v>
      </c>
      <c r="L15396" s="20">
        <f t="shared" si="4085"/>
        <v>0.67056066107600643</v>
      </c>
      <c r="M15396">
        <f t="shared" si="4086"/>
        <v>3.3032285065587282E-3</v>
      </c>
      <c r="P15396" s="18">
        <f t="shared" si="4087"/>
        <v>0.6704635148550292</v>
      </c>
      <c r="Q15396">
        <f t="shared" si="4088"/>
        <v>6.6742600705603196E-12</v>
      </c>
      <c r="S15396" s="21">
        <f t="shared" si="4089"/>
        <v>24.23108285730056</v>
      </c>
      <c r="T15396">
        <f t="shared" si="4090"/>
        <v>1.0115836241832631E-8</v>
      </c>
      <c r="Z15396" s="15">
        <f t="shared" si="4091"/>
        <v>0.67137274264268165</v>
      </c>
      <c r="AA15396">
        <f t="shared" si="4092"/>
        <v>8.3139974940398022E-7</v>
      </c>
      <c r="AF15396" s="3">
        <f t="shared" si="4083"/>
        <v>0.67147273354810744</v>
      </c>
      <c r="AH15396">
        <f t="shared" si="4093"/>
        <v>1616.5500000003049</v>
      </c>
      <c r="AI15396">
        <f t="shared" si="4094"/>
        <v>24.230982279786961</v>
      </c>
      <c r="AJ15396" s="5">
        <f t="shared" si="4095"/>
        <v>24.266480311823919</v>
      </c>
      <c r="AK15396">
        <f t="shared" si="4096"/>
        <v>1.2601102784969285E-3</v>
      </c>
    </row>
    <row r="15397" spans="1:37" x14ac:dyDescent="0.25">
      <c r="A15397" s="1">
        <v>1616.6500000003059</v>
      </c>
      <c r="B15397">
        <v>24.232620680856009</v>
      </c>
      <c r="D15397">
        <f t="shared" si="4084"/>
        <v>0.61312676729458893</v>
      </c>
      <c r="E15397">
        <f t="shared" si="4082"/>
        <v>0.67050301577191573</v>
      </c>
      <c r="G15397">
        <f t="shared" si="4097"/>
        <v>0.61312676729458893</v>
      </c>
      <c r="H15397" s="2">
        <f t="shared" si="4098"/>
        <v>0.67050301577191573</v>
      </c>
      <c r="L15397" s="20">
        <f t="shared" si="4085"/>
        <v>0.6706027390095386</v>
      </c>
      <c r="M15397">
        <f t="shared" si="4086"/>
        <v>3.3034873245776945E-3</v>
      </c>
      <c r="P15397" s="18">
        <f t="shared" si="4087"/>
        <v>0.67050559909313834</v>
      </c>
      <c r="Q15397">
        <f t="shared" si="4088"/>
        <v>6.6735485391589002E-12</v>
      </c>
      <c r="S15397" s="21">
        <f t="shared" si="4089"/>
        <v>24.232721253008268</v>
      </c>
      <c r="T15397">
        <f t="shared" si="4090"/>
        <v>1.0114757810119976E-8</v>
      </c>
      <c r="Z15397" s="15">
        <f t="shared" si="4091"/>
        <v>0.67141493728033574</v>
      </c>
      <c r="AA15397">
        <f t="shared" si="4092"/>
        <v>8.3160083751902735E-7</v>
      </c>
      <c r="AF15397" s="3">
        <f t="shared" si="4083"/>
        <v>0.67151492162721849</v>
      </c>
      <c r="AH15397">
        <f t="shared" si="4093"/>
        <v>1616.6500000003057</v>
      </c>
      <c r="AI15397">
        <f t="shared" si="4094"/>
        <v>24.232620680856009</v>
      </c>
      <c r="AJ15397" s="5">
        <f t="shared" si="4095"/>
        <v>24.268123005533649</v>
      </c>
      <c r="AK15397">
        <f t="shared" si="4096"/>
        <v>1.2604150575165997E-3</v>
      </c>
    </row>
    <row r="15398" spans="1:37" x14ac:dyDescent="0.25">
      <c r="A15398" s="1">
        <v>1616.750000000306</v>
      </c>
      <c r="B15398">
        <v>24.234259021532139</v>
      </c>
      <c r="D15398">
        <f t="shared" si="4084"/>
        <v>0.61316659365167214</v>
      </c>
      <c r="E15398">
        <f t="shared" si="4082"/>
        <v>0.67054509859647016</v>
      </c>
      <c r="G15398">
        <f t="shared" si="4097"/>
        <v>0.61316659365167214</v>
      </c>
      <c r="H15398" s="2">
        <f t="shared" si="4098"/>
        <v>0.67054509859647016</v>
      </c>
      <c r="L15398" s="20">
        <f t="shared" si="4085"/>
        <v>0.67064481539042831</v>
      </c>
      <c r="M15398">
        <f t="shared" si="4086"/>
        <v>3.3037459742496218E-3</v>
      </c>
      <c r="P15398" s="18">
        <f t="shared" si="4087"/>
        <v>0.67054768177992874</v>
      </c>
      <c r="Q15398">
        <f t="shared" si="4088"/>
        <v>6.6728367806922093E-12</v>
      </c>
      <c r="S15398" s="21">
        <f t="shared" si="4089"/>
        <v>24.234359588321059</v>
      </c>
      <c r="T15398">
        <f t="shared" si="4090"/>
        <v>1.011367903359233E-8</v>
      </c>
      <c r="Z15398" s="15">
        <f t="shared" si="4091"/>
        <v>0.67145713032072263</v>
      </c>
      <c r="AA15398">
        <f t="shared" si="4092"/>
        <v>8.3180186604293559E-7</v>
      </c>
      <c r="AF15398" s="3">
        <f t="shared" si="4083"/>
        <v>0.67155710810768277</v>
      </c>
      <c r="AH15398">
        <f t="shared" si="4093"/>
        <v>1616.750000000306</v>
      </c>
      <c r="AI15398">
        <f t="shared" si="4094"/>
        <v>24.234259021532139</v>
      </c>
      <c r="AJ15398" s="5">
        <f t="shared" si="4095"/>
        <v>24.269765637059631</v>
      </c>
      <c r="AK15398">
        <f t="shared" si="4096"/>
        <v>1.2607197462171291E-3</v>
      </c>
    </row>
    <row r="15399" spans="1:37" x14ac:dyDescent="0.25">
      <c r="A15399" s="1">
        <v>1616.850000000305</v>
      </c>
      <c r="B15399">
        <v>24.23589730181498</v>
      </c>
      <c r="D15399">
        <f t="shared" si="4084"/>
        <v>0.6132064200087548</v>
      </c>
      <c r="E15399">
        <f t="shared" si="4082"/>
        <v>0.67058717986974747</v>
      </c>
      <c r="G15399">
        <f t="shared" si="4097"/>
        <v>0.6132064200087548</v>
      </c>
      <c r="H15399" s="2">
        <f t="shared" si="4098"/>
        <v>0.67058717986974747</v>
      </c>
      <c r="L15399" s="20">
        <f t="shared" si="4085"/>
        <v>0.670686890218672</v>
      </c>
      <c r="M15399">
        <f t="shared" si="4086"/>
        <v>3.3040044555531787E-3</v>
      </c>
      <c r="P15399" s="18">
        <f t="shared" si="4087"/>
        <v>0.67058976291539052</v>
      </c>
      <c r="Q15399">
        <f t="shared" si="4088"/>
        <v>6.6721247940555408E-12</v>
      </c>
      <c r="S15399" s="21">
        <f t="shared" si="4089"/>
        <v>24.235997863238556</v>
      </c>
      <c r="T15399">
        <f t="shared" si="4090"/>
        <v>1.0112599911599525E-8</v>
      </c>
      <c r="Z15399" s="15">
        <f t="shared" si="4091"/>
        <v>0.67149932176382943</v>
      </c>
      <c r="AA15399">
        <f t="shared" si="4092"/>
        <v>8.32002834939412E-7</v>
      </c>
      <c r="AF15399" s="3">
        <f t="shared" si="4083"/>
        <v>0.67159929298949539</v>
      </c>
      <c r="AH15399">
        <f t="shared" si="4093"/>
        <v>1616.850000000305</v>
      </c>
      <c r="AI15399">
        <f t="shared" si="4094"/>
        <v>24.23589730181498</v>
      </c>
      <c r="AJ15399" s="5">
        <f t="shared" si="4095"/>
        <v>24.271408206401365</v>
      </c>
      <c r="AK15399">
        <f t="shared" si="4096"/>
        <v>1.2610243445433278E-3</v>
      </c>
    </row>
    <row r="15400" spans="1:37" x14ac:dyDescent="0.25">
      <c r="A15400" s="1">
        <v>1616.950000000305</v>
      </c>
      <c r="B15400">
        <v>24.23753552170416</v>
      </c>
      <c r="D15400">
        <f t="shared" si="4084"/>
        <v>0.61324624636583791</v>
      </c>
      <c r="E15400">
        <f t="shared" si="4082"/>
        <v>0.67062925959173836</v>
      </c>
      <c r="G15400">
        <f t="shared" si="4097"/>
        <v>0.61324624636583791</v>
      </c>
      <c r="H15400" s="2">
        <f t="shared" si="4098"/>
        <v>0.67062925959173836</v>
      </c>
      <c r="L15400" s="20">
        <f t="shared" si="4085"/>
        <v>0.67072896349424482</v>
      </c>
      <c r="M15400">
        <f t="shared" si="4086"/>
        <v>3.3042627684644454E-3</v>
      </c>
      <c r="P15400" s="18">
        <f t="shared" si="4087"/>
        <v>0.67063184249951457</v>
      </c>
      <c r="Q15400">
        <f t="shared" si="4088"/>
        <v>6.671412580438534E-12</v>
      </c>
      <c r="S15400" s="21">
        <f t="shared" si="4089"/>
        <v>24.237636077760396</v>
      </c>
      <c r="T15400">
        <f t="shared" si="4090"/>
        <v>1.0111520445635054E-8</v>
      </c>
      <c r="Z15400" s="15">
        <f t="shared" si="4091"/>
        <v>0.6715415116096457</v>
      </c>
      <c r="AA15400">
        <f t="shared" si="4092"/>
        <v>8.3220374417602211E-7</v>
      </c>
      <c r="AF15400" s="3">
        <f t="shared" si="4083"/>
        <v>0.67164147627263104</v>
      </c>
      <c r="AH15400">
        <f t="shared" si="4093"/>
        <v>1616.950000000305</v>
      </c>
      <c r="AI15400">
        <f t="shared" si="4094"/>
        <v>24.23753552170416</v>
      </c>
      <c r="AJ15400" s="5">
        <f t="shared" si="4095"/>
        <v>24.273050713558437</v>
      </c>
      <c r="AK15400">
        <f t="shared" si="4096"/>
        <v>1.2613288524460785E-3</v>
      </c>
    </row>
    <row r="15401" spans="1:37" x14ac:dyDescent="0.25">
      <c r="A15401" s="1">
        <v>1617.050000000306</v>
      </c>
      <c r="B15401">
        <v>24.239173681199279</v>
      </c>
      <c r="D15401">
        <f t="shared" si="4084"/>
        <v>0.61328607272292146</v>
      </c>
      <c r="E15401">
        <f t="shared" si="4082"/>
        <v>0.67067133776243248</v>
      </c>
      <c r="G15401">
        <f t="shared" si="4097"/>
        <v>0.61328607272292146</v>
      </c>
      <c r="H15401" s="2">
        <f t="shared" si="4098"/>
        <v>0.67067133776243248</v>
      </c>
      <c r="L15401" s="20">
        <f t="shared" si="4085"/>
        <v>0.67077103521715387</v>
      </c>
      <c r="M15401">
        <f t="shared" si="4086"/>
        <v>3.3045209129633065E-3</v>
      </c>
      <c r="P15401" s="18">
        <f t="shared" si="4087"/>
        <v>0.67067392053229058</v>
      </c>
      <c r="Q15401">
        <f t="shared" si="4088"/>
        <v>6.6707001398836182E-12</v>
      </c>
      <c r="S15401" s="21">
        <f t="shared" si="4089"/>
        <v>24.239274231886181</v>
      </c>
      <c r="T15401">
        <f t="shared" si="4090"/>
        <v>1.0110440636477671E-8</v>
      </c>
      <c r="Z15401" s="15">
        <f t="shared" si="4091"/>
        <v>0.67158369985815924</v>
      </c>
      <c r="AA15401">
        <f t="shared" si="4092"/>
        <v>8.3240459371892514E-7</v>
      </c>
      <c r="AF15401" s="3">
        <f t="shared" si="4083"/>
        <v>0.67168365795709128</v>
      </c>
      <c r="AH15401">
        <f t="shared" si="4093"/>
        <v>1617.050000000306</v>
      </c>
      <c r="AI15401">
        <f t="shared" si="4094"/>
        <v>24.239173681199279</v>
      </c>
      <c r="AJ15401" s="5">
        <f t="shared" si="4095"/>
        <v>24.274693158530379</v>
      </c>
      <c r="AK15401">
        <f t="shared" si="4096"/>
        <v>1.2616332698745152E-3</v>
      </c>
    </row>
    <row r="15402" spans="1:37" x14ac:dyDescent="0.25">
      <c r="A15402" s="1">
        <v>1617.1500000003059</v>
      </c>
      <c r="B15402">
        <v>24.24081178029995</v>
      </c>
      <c r="D15402">
        <f t="shared" si="4084"/>
        <v>0.61332589908000457</v>
      </c>
      <c r="E15402">
        <f t="shared" si="4082"/>
        <v>0.67071341438181975</v>
      </c>
      <c r="G15402">
        <f t="shared" si="4097"/>
        <v>0.61332589908000457</v>
      </c>
      <c r="H15402" s="2">
        <f t="shared" si="4098"/>
        <v>0.67071341438181975</v>
      </c>
      <c r="L15402" s="20">
        <f t="shared" si="4085"/>
        <v>0.67081310538737782</v>
      </c>
      <c r="M15402">
        <f t="shared" si="4086"/>
        <v>3.3047788890264948E-3</v>
      </c>
      <c r="P15402" s="18">
        <f t="shared" si="4087"/>
        <v>0.67071599701370832</v>
      </c>
      <c r="Q15402">
        <f t="shared" si="4088"/>
        <v>6.6699874718597773E-12</v>
      </c>
      <c r="S15402" s="21">
        <f t="shared" si="4089"/>
        <v>24.240912325615511</v>
      </c>
      <c r="T15402">
        <f t="shared" si="4090"/>
        <v>1.0109360481333916E-8</v>
      </c>
      <c r="Z15402" s="15">
        <f t="shared" si="4091"/>
        <v>0.67162588650935717</v>
      </c>
      <c r="AA15402">
        <f t="shared" si="4092"/>
        <v>8.3260538353267035E-7</v>
      </c>
      <c r="AF15402" s="3">
        <f t="shared" si="4083"/>
        <v>0.67172583804285457</v>
      </c>
      <c r="AH15402">
        <f t="shared" si="4093"/>
        <v>1617.1500000003061</v>
      </c>
      <c r="AI15402">
        <f t="shared" si="4094"/>
        <v>24.24081178029995</v>
      </c>
      <c r="AJ15402" s="5">
        <f t="shared" si="4095"/>
        <v>24.276335541316683</v>
      </c>
      <c r="AK15402">
        <f t="shared" si="4096"/>
        <v>1.2619375967740018E-3</v>
      </c>
    </row>
    <row r="15403" spans="1:37" x14ac:dyDescent="0.25">
      <c r="A15403" s="1">
        <v>1617.250000000306</v>
      </c>
      <c r="B15403">
        <v>24.242449819005799</v>
      </c>
      <c r="D15403">
        <f t="shared" si="4084"/>
        <v>0.61336572543708767</v>
      </c>
      <c r="E15403">
        <f t="shared" si="4082"/>
        <v>0.67075548944989072</v>
      </c>
      <c r="G15403">
        <f t="shared" si="4097"/>
        <v>0.61336572543708767</v>
      </c>
      <c r="H15403" s="2">
        <f t="shared" si="4098"/>
        <v>0.67075548944989072</v>
      </c>
      <c r="L15403" s="20">
        <f t="shared" si="4085"/>
        <v>0.67085517400490602</v>
      </c>
      <c r="M15403">
        <f t="shared" si="4086"/>
        <v>3.3050366966318311E-3</v>
      </c>
      <c r="P15403" s="18">
        <f t="shared" si="4087"/>
        <v>0.67075807194375814</v>
      </c>
      <c r="Q15403">
        <f t="shared" si="4088"/>
        <v>6.6692745752627075E-12</v>
      </c>
      <c r="S15403" s="21">
        <f t="shared" si="4089"/>
        <v>24.242550358948012</v>
      </c>
      <c r="T15403">
        <f t="shared" si="4090"/>
        <v>1.0108279980268479E-8</v>
      </c>
      <c r="Z15403" s="15">
        <f t="shared" si="4091"/>
        <v>0.67166807156322728</v>
      </c>
      <c r="AA15403">
        <f t="shared" si="4092"/>
        <v>8.3280611358181744E-7</v>
      </c>
      <c r="AF15403" s="3">
        <f t="shared" si="4083"/>
        <v>0.67176801652990759</v>
      </c>
      <c r="AH15403">
        <f t="shared" si="4093"/>
        <v>1617.250000000306</v>
      </c>
      <c r="AI15403">
        <f t="shared" si="4094"/>
        <v>24.242449819005799</v>
      </c>
      <c r="AJ15403" s="5">
        <f t="shared" si="4095"/>
        <v>24.277977861916881</v>
      </c>
      <c r="AK15403">
        <f t="shared" si="4096"/>
        <v>1.2622418330916858E-3</v>
      </c>
    </row>
    <row r="15404" spans="1:37" x14ac:dyDescent="0.25">
      <c r="A15404" s="1">
        <v>1617.350000000305</v>
      </c>
      <c r="B15404">
        <v>24.24408779731645</v>
      </c>
      <c r="D15404">
        <f t="shared" si="4084"/>
        <v>0.61340555179417044</v>
      </c>
      <c r="E15404">
        <f t="shared" si="4082"/>
        <v>0.67079756296663562</v>
      </c>
      <c r="G15404">
        <f t="shared" si="4097"/>
        <v>0.61340555179417044</v>
      </c>
      <c r="H15404" s="2">
        <f t="shared" si="4098"/>
        <v>0.67079756296663562</v>
      </c>
      <c r="L15404" s="20">
        <f t="shared" si="4085"/>
        <v>0.67089724106973847</v>
      </c>
      <c r="M15404">
        <f t="shared" si="4086"/>
        <v>3.3052943357584634E-3</v>
      </c>
      <c r="P15404" s="18">
        <f t="shared" si="4087"/>
        <v>0.67080014532243093</v>
      </c>
      <c r="Q15404">
        <f t="shared" si="4088"/>
        <v>6.66856145357555E-12</v>
      </c>
      <c r="S15404" s="21">
        <f t="shared" si="4089"/>
        <v>24.244188331883333</v>
      </c>
      <c r="T15404">
        <f t="shared" si="4090"/>
        <v>1.0107199138346462E-8</v>
      </c>
      <c r="Z15404" s="15">
        <f t="shared" si="4091"/>
        <v>0.67171025501975756</v>
      </c>
      <c r="AA15404">
        <f t="shared" si="4092"/>
        <v>8.3300678383194946E-7</v>
      </c>
      <c r="AF15404" s="3">
        <f t="shared" si="4083"/>
        <v>0.67181019341824855</v>
      </c>
      <c r="AH15404">
        <f t="shared" si="4093"/>
        <v>1617.3500000003053</v>
      </c>
      <c r="AI15404">
        <f t="shared" si="4094"/>
        <v>24.24408779731645</v>
      </c>
      <c r="AJ15404" s="5">
        <f t="shared" si="4095"/>
        <v>24.279620120330499</v>
      </c>
      <c r="AK15404">
        <f t="shared" si="4096"/>
        <v>1.2625459787747291E-3</v>
      </c>
    </row>
    <row r="15405" spans="1:37" x14ac:dyDescent="0.25">
      <c r="A15405" s="1">
        <v>1617.4500000003061</v>
      </c>
      <c r="B15405">
        <v>24.245725715231529</v>
      </c>
      <c r="D15405">
        <f t="shared" si="4084"/>
        <v>0.61344537815125388</v>
      </c>
      <c r="E15405">
        <f t="shared" si="4082"/>
        <v>0.6708396349320449</v>
      </c>
      <c r="G15405">
        <f t="shared" si="4097"/>
        <v>0.61344537815125388</v>
      </c>
      <c r="H15405" s="2">
        <f t="shared" si="4098"/>
        <v>0.6708396349320449</v>
      </c>
      <c r="L15405" s="20">
        <f t="shared" si="4085"/>
        <v>0.67093930658186451</v>
      </c>
      <c r="M15405">
        <f t="shared" si="4086"/>
        <v>3.3055518063841772E-3</v>
      </c>
      <c r="P15405" s="18">
        <f t="shared" si="4087"/>
        <v>0.67084221714971637</v>
      </c>
      <c r="Q15405">
        <f t="shared" si="4088"/>
        <v>6.6678481028269477E-12</v>
      </c>
      <c r="S15405" s="21">
        <f t="shared" si="4089"/>
        <v>24.245826244421064</v>
      </c>
      <c r="T15405">
        <f t="shared" si="4090"/>
        <v>1.0106117948488774E-8</v>
      </c>
      <c r="Z15405" s="15">
        <f t="shared" si="4091"/>
        <v>0.67175243687893738</v>
      </c>
      <c r="AA15405">
        <f t="shared" si="4092"/>
        <v>8.3320739425068719E-7</v>
      </c>
      <c r="AF15405" s="3">
        <f t="shared" si="4083"/>
        <v>0.67185236870786325</v>
      </c>
      <c r="AH15405">
        <f t="shared" si="4093"/>
        <v>1617.4500000003061</v>
      </c>
      <c r="AI15405">
        <f t="shared" si="4094"/>
        <v>24.245725715231529</v>
      </c>
      <c r="AJ15405" s="5">
        <f t="shared" si="4095"/>
        <v>24.281262316557129</v>
      </c>
      <c r="AK15405">
        <f t="shared" si="4096"/>
        <v>1.2628500337746036E-3</v>
      </c>
    </row>
    <row r="15406" spans="1:37" x14ac:dyDescent="0.25">
      <c r="A15406" s="1">
        <v>1617.550000000306</v>
      </c>
      <c r="B15406">
        <v>24.247363572750629</v>
      </c>
      <c r="D15406">
        <f t="shared" si="4084"/>
        <v>0.61348520450833699</v>
      </c>
      <c r="E15406">
        <f t="shared" si="4082"/>
        <v>0.67088170534610814</v>
      </c>
      <c r="G15406">
        <f t="shared" si="4097"/>
        <v>0.61348520450833699</v>
      </c>
      <c r="H15406" s="2">
        <f t="shared" si="4098"/>
        <v>0.67088170534610814</v>
      </c>
      <c r="L15406" s="20">
        <f t="shared" si="4085"/>
        <v>0.67098137054126283</v>
      </c>
      <c r="M15406">
        <f t="shared" si="4086"/>
        <v>3.3058091084857757E-3</v>
      </c>
      <c r="P15406" s="18">
        <f t="shared" si="4087"/>
        <v>0.67088428742560446</v>
      </c>
      <c r="Q15406">
        <f t="shared" si="4088"/>
        <v>6.6671345253531252E-12</v>
      </c>
      <c r="S15406" s="21">
        <f t="shared" si="4089"/>
        <v>24.247464096560822</v>
      </c>
      <c r="T15406">
        <f t="shared" si="4090"/>
        <v>1.0105036415760375E-8</v>
      </c>
      <c r="Z15406" s="15">
        <f t="shared" si="4091"/>
        <v>0.67179461714075317</v>
      </c>
      <c r="AA15406">
        <f t="shared" si="4092"/>
        <v>8.3340794480201437E-7</v>
      </c>
      <c r="AF15406" s="3">
        <f t="shared" si="4083"/>
        <v>0.67189454239873014</v>
      </c>
      <c r="AH15406">
        <f t="shared" si="4093"/>
        <v>1617.550000000306</v>
      </c>
      <c r="AI15406">
        <f t="shared" si="4094"/>
        <v>24.247363572750633</v>
      </c>
      <c r="AJ15406" s="5">
        <f t="shared" si="4095"/>
        <v>24.282904450596238</v>
      </c>
      <c r="AK15406">
        <f t="shared" si="4096"/>
        <v>1.2631539980362321E-3</v>
      </c>
    </row>
    <row r="15407" spans="1:37" x14ac:dyDescent="0.25">
      <c r="A15407" s="1">
        <v>1617.6500000003059</v>
      </c>
      <c r="B15407">
        <v>24.24900136987339</v>
      </c>
      <c r="D15407">
        <f t="shared" si="4084"/>
        <v>0.6135250308654201</v>
      </c>
      <c r="E15407">
        <f t="shared" si="4082"/>
        <v>0.67092377420881599</v>
      </c>
      <c r="G15407">
        <f t="shared" si="4097"/>
        <v>0.6135250308654201</v>
      </c>
      <c r="H15407" s="2">
        <f t="shared" si="4098"/>
        <v>0.67092377420881599</v>
      </c>
      <c r="L15407" s="20">
        <f t="shared" si="4085"/>
        <v>0.67102343294794053</v>
      </c>
      <c r="M15407">
        <f t="shared" si="4086"/>
        <v>3.3060662420431909E-3</v>
      </c>
      <c r="P15407" s="18">
        <f t="shared" si="4087"/>
        <v>0.67092635615008589</v>
      </c>
      <c r="Q15407">
        <f t="shared" si="4088"/>
        <v>6.6664207211966056E-12</v>
      </c>
      <c r="S15407" s="21">
        <f t="shared" si="4089"/>
        <v>24.249101888302242</v>
      </c>
      <c r="T15407">
        <f t="shared" si="4090"/>
        <v>1.0103954538797141E-8</v>
      </c>
      <c r="Z15407" s="15">
        <f t="shared" si="4091"/>
        <v>0.67183679580519273</v>
      </c>
      <c r="AA15407">
        <f t="shared" si="4092"/>
        <v>8.3360843545033009E-7</v>
      </c>
      <c r="AF15407" s="3">
        <f t="shared" si="4083"/>
        <v>0.67193671449085213</v>
      </c>
      <c r="AH15407">
        <f t="shared" si="4093"/>
        <v>1617.6500000003059</v>
      </c>
      <c r="AI15407">
        <f t="shared" si="4094"/>
        <v>24.24900136987339</v>
      </c>
      <c r="AJ15407" s="5">
        <f t="shared" si="4095"/>
        <v>24.28454652244735</v>
      </c>
      <c r="AK15407">
        <f t="shared" si="4096"/>
        <v>1.2634578715060686E-3</v>
      </c>
    </row>
    <row r="15408" spans="1:37" x14ac:dyDescent="0.25">
      <c r="A15408" s="1">
        <v>1617.750000000306</v>
      </c>
      <c r="B15408">
        <v>24.250639106599419</v>
      </c>
      <c r="D15408">
        <f t="shared" si="4084"/>
        <v>0.6135648572225032</v>
      </c>
      <c r="E15408">
        <f t="shared" si="4082"/>
        <v>0.67096584152015837</v>
      </c>
      <c r="G15408">
        <f t="shared" si="4097"/>
        <v>0.6135648572225032</v>
      </c>
      <c r="H15408" s="2">
        <f t="shared" si="4098"/>
        <v>0.67096584152015837</v>
      </c>
      <c r="L15408" s="20">
        <f t="shared" si="4085"/>
        <v>0.67106549380187275</v>
      </c>
      <c r="M15408">
        <f t="shared" si="4086"/>
        <v>3.3063232070327311E-3</v>
      </c>
      <c r="P15408" s="18">
        <f t="shared" si="4087"/>
        <v>0.67096842332315054</v>
      </c>
      <c r="Q15408">
        <f t="shared" si="4088"/>
        <v>6.6657066903999288E-12</v>
      </c>
      <c r="S15408" s="21">
        <f t="shared" si="4089"/>
        <v>24.250739619644932</v>
      </c>
      <c r="T15408">
        <f t="shared" si="4090"/>
        <v>1.0102872318377841E-8</v>
      </c>
      <c r="Z15408" s="15">
        <f t="shared" si="4091"/>
        <v>0.67187897287224407</v>
      </c>
      <c r="AA15408">
        <f t="shared" si="4092"/>
        <v>8.3380886616186846E-7</v>
      </c>
      <c r="AF15408" s="3">
        <f t="shared" si="4083"/>
        <v>0.67197888498420144</v>
      </c>
      <c r="AH15408">
        <f t="shared" si="4093"/>
        <v>1617.750000000306</v>
      </c>
      <c r="AI15408">
        <f t="shared" si="4094"/>
        <v>24.250639106599419</v>
      </c>
      <c r="AJ15408" s="5">
        <f t="shared" si="4095"/>
        <v>24.286188532110007</v>
      </c>
      <c r="AK15408">
        <f t="shared" si="4096"/>
        <v>1.2637616541328557E-3</v>
      </c>
    </row>
    <row r="15409" spans="1:37" x14ac:dyDescent="0.25">
      <c r="A15409" s="1">
        <v>1617.850000000306</v>
      </c>
      <c r="B15409">
        <v>24.252276782928369</v>
      </c>
      <c r="D15409">
        <f t="shared" si="4084"/>
        <v>0.61360468357958631</v>
      </c>
      <c r="E15409">
        <f t="shared" si="4082"/>
        <v>0.67100790728012649</v>
      </c>
      <c r="G15409">
        <f t="shared" si="4097"/>
        <v>0.61360468357958631</v>
      </c>
      <c r="H15409" s="2">
        <f t="shared" si="4098"/>
        <v>0.67100790728012649</v>
      </c>
      <c r="L15409" s="20">
        <f t="shared" si="4085"/>
        <v>0.67110755310305947</v>
      </c>
      <c r="M15409">
        <f t="shared" si="4086"/>
        <v>3.3065800034335789E-3</v>
      </c>
      <c r="P15409" s="18">
        <f t="shared" si="4087"/>
        <v>0.67101048894478943</v>
      </c>
      <c r="Q15409">
        <f t="shared" si="4088"/>
        <v>6.664992431859161E-12</v>
      </c>
      <c r="S15409" s="21">
        <f t="shared" si="4089"/>
        <v>24.252377290588541</v>
      </c>
      <c r="T15409">
        <f t="shared" si="4090"/>
        <v>1.0101789753138666E-8</v>
      </c>
      <c r="Z15409" s="15">
        <f t="shared" si="4091"/>
        <v>0.67192114834189676</v>
      </c>
      <c r="AA15409">
        <f t="shared" si="4092"/>
        <v>8.340092369032803E-7</v>
      </c>
      <c r="AF15409" s="3">
        <f t="shared" si="4083"/>
        <v>0.67202105387877831</v>
      </c>
      <c r="AH15409">
        <f t="shared" si="4093"/>
        <v>1617.850000000306</v>
      </c>
      <c r="AI15409">
        <f t="shared" si="4094"/>
        <v>24.252276782928366</v>
      </c>
      <c r="AJ15409" s="5">
        <f t="shared" si="4095"/>
        <v>24.287830479583793</v>
      </c>
      <c r="AK15409">
        <f t="shared" si="4096"/>
        <v>1.2640653458661103E-3</v>
      </c>
    </row>
    <row r="15410" spans="1:37" x14ac:dyDescent="0.25">
      <c r="A15410" s="1">
        <v>1617.9500000003061</v>
      </c>
      <c r="B15410">
        <v>24.25391439885982</v>
      </c>
      <c r="D15410">
        <f t="shared" si="4084"/>
        <v>0.61364450993666941</v>
      </c>
      <c r="E15410">
        <f t="shared" si="4082"/>
        <v>0.67104997148870948</v>
      </c>
      <c r="G15410">
        <f t="shared" si="4097"/>
        <v>0.61364450993666941</v>
      </c>
      <c r="H15410" s="2">
        <f t="shared" si="4098"/>
        <v>0.67104997148870948</v>
      </c>
      <c r="L15410" s="20">
        <f t="shared" si="4085"/>
        <v>0.67114961085149005</v>
      </c>
      <c r="M15410">
        <f t="shared" si="4086"/>
        <v>3.3068366312237057E-3</v>
      </c>
      <c r="P15410" s="18">
        <f t="shared" si="4087"/>
        <v>0.67105255301499211</v>
      </c>
      <c r="Q15410">
        <f t="shared" si="4088"/>
        <v>6.6642779479099137E-12</v>
      </c>
      <c r="S15410" s="21">
        <f t="shared" si="4089"/>
        <v>24.25401490113266</v>
      </c>
      <c r="T15410">
        <f t="shared" si="4090"/>
        <v>1.0100706846000806E-8</v>
      </c>
      <c r="Z15410" s="15">
        <f t="shared" si="4091"/>
        <v>0.6719633222141379</v>
      </c>
      <c r="AA15410">
        <f t="shared" si="4092"/>
        <v>8.3420954764061928E-7</v>
      </c>
      <c r="AF15410" s="3">
        <f t="shared" si="4083"/>
        <v>0.67206322117456896</v>
      </c>
      <c r="AH15410">
        <f t="shared" si="4093"/>
        <v>1617.9500000003059</v>
      </c>
      <c r="AI15410">
        <f t="shared" si="4094"/>
        <v>24.25391439885982</v>
      </c>
      <c r="AJ15410" s="5">
        <f t="shared" si="4095"/>
        <v>24.28947236486821</v>
      </c>
      <c r="AK15410">
        <f t="shared" si="4096"/>
        <v>1.2643689466538507E-3</v>
      </c>
    </row>
    <row r="15411" spans="1:37" x14ac:dyDescent="0.25">
      <c r="A15411" s="1">
        <v>1618.050000000306</v>
      </c>
      <c r="B15411">
        <v>24.255551954393429</v>
      </c>
      <c r="D15411">
        <f t="shared" si="4084"/>
        <v>0.61368433629375252</v>
      </c>
      <c r="E15411">
        <f t="shared" si="4082"/>
        <v>0.67109203414589857</v>
      </c>
      <c r="G15411">
        <f t="shared" si="4097"/>
        <v>0.61368433629375252</v>
      </c>
      <c r="H15411" s="2">
        <f t="shared" si="4098"/>
        <v>0.67109203414589857</v>
      </c>
      <c r="L15411" s="20">
        <f t="shared" si="4085"/>
        <v>0.67119166704715028</v>
      </c>
      <c r="M15411">
        <f t="shared" si="4086"/>
        <v>3.3070930903806874E-3</v>
      </c>
      <c r="P15411" s="18">
        <f t="shared" si="4087"/>
        <v>0.67109461553374938</v>
      </c>
      <c r="Q15411">
        <f t="shared" si="4088"/>
        <v>6.6635632363018573E-12</v>
      </c>
      <c r="S15411" s="21">
        <f t="shared" si="4089"/>
        <v>24.255652451276934</v>
      </c>
      <c r="T15411">
        <f t="shared" si="4090"/>
        <v>1.009962359417228E-8</v>
      </c>
      <c r="Z15411" s="15">
        <f t="shared" si="4091"/>
        <v>0.67200549448895419</v>
      </c>
      <c r="AA15411">
        <f t="shared" si="4092"/>
        <v>8.3440979833528463E-7</v>
      </c>
      <c r="AF15411" s="3">
        <f t="shared" si="4083"/>
        <v>0.67210538687155652</v>
      </c>
      <c r="AH15411">
        <f t="shared" si="4093"/>
        <v>1618.050000000306</v>
      </c>
      <c r="AI15411">
        <f t="shared" si="4094"/>
        <v>24.255551954393429</v>
      </c>
      <c r="AJ15411" s="5">
        <f t="shared" si="4095"/>
        <v>24.291114187962737</v>
      </c>
      <c r="AK15411">
        <f t="shared" si="4096"/>
        <v>1.2646724564380476E-3</v>
      </c>
    </row>
    <row r="15412" spans="1:37" x14ac:dyDescent="0.25">
      <c r="A15412" s="1">
        <v>1618.1500000003059</v>
      </c>
      <c r="B15412">
        <v>24.257189449528791</v>
      </c>
      <c r="D15412">
        <f t="shared" si="4084"/>
        <v>0.61372416265083563</v>
      </c>
      <c r="E15412">
        <f t="shared" si="4082"/>
        <v>0.67113409525168333</v>
      </c>
      <c r="G15412">
        <f t="shared" si="4097"/>
        <v>0.61372416265083563</v>
      </c>
      <c r="H15412" s="2">
        <f t="shared" si="4098"/>
        <v>0.67113409525168333</v>
      </c>
      <c r="L15412" s="20">
        <f t="shared" si="4085"/>
        <v>0.67123372169003304</v>
      </c>
      <c r="M15412">
        <f t="shared" si="4086"/>
        <v>3.3073493808829326E-3</v>
      </c>
      <c r="P15412" s="18">
        <f t="shared" si="4087"/>
        <v>0.67113667650105091</v>
      </c>
      <c r="Q15412">
        <f t="shared" si="4088"/>
        <v>6.6628482976509305E-12</v>
      </c>
      <c r="S15412" s="21">
        <f t="shared" si="4089"/>
        <v>24.257289941020961</v>
      </c>
      <c r="T15412">
        <f t="shared" si="4090"/>
        <v>1.0098539998431914E-8</v>
      </c>
      <c r="Z15412" s="15">
        <f t="shared" si="4091"/>
        <v>0.67204766516633585</v>
      </c>
      <c r="AA15412">
        <f t="shared" si="4092"/>
        <v>8.3460998895821877E-7</v>
      </c>
      <c r="AF15412" s="3">
        <f t="shared" si="4083"/>
        <v>0.67214755096973078</v>
      </c>
      <c r="AH15412">
        <f t="shared" si="4093"/>
        <v>1618.1500000003059</v>
      </c>
      <c r="AI15412">
        <f t="shared" si="4094"/>
        <v>24.257189449528791</v>
      </c>
      <c r="AJ15412" s="5">
        <f t="shared" si="4095"/>
        <v>24.292755948867001</v>
      </c>
      <c r="AK15412">
        <f t="shared" si="4096"/>
        <v>1.2649758751748362E-3</v>
      </c>
    </row>
    <row r="15413" spans="1:37" x14ac:dyDescent="0.25">
      <c r="A15413" s="1">
        <v>1618.250000000306</v>
      </c>
      <c r="B15413">
        <v>24.25882688426557</v>
      </c>
      <c r="D15413">
        <f t="shared" si="4084"/>
        <v>0.61376398900791873</v>
      </c>
      <c r="E15413">
        <f t="shared" si="4082"/>
        <v>0.67117615480605508</v>
      </c>
      <c r="G15413">
        <f t="shared" si="4097"/>
        <v>0.61376398900791873</v>
      </c>
      <c r="H15413" s="2">
        <f t="shared" si="4098"/>
        <v>0.67117615480605508</v>
      </c>
      <c r="L15413" s="20">
        <f t="shared" si="4085"/>
        <v>0.67127577478013478</v>
      </c>
      <c r="M15413">
        <f t="shared" si="4086"/>
        <v>3.3076055027092726E-3</v>
      </c>
      <c r="P15413" s="18">
        <f t="shared" si="4087"/>
        <v>0.67117873591688804</v>
      </c>
      <c r="Q15413">
        <f t="shared" si="4088"/>
        <v>6.6621331319998453E-12</v>
      </c>
      <c r="S15413" s="21">
        <f t="shared" si="4089"/>
        <v>24.2589273703644</v>
      </c>
      <c r="T15413">
        <f t="shared" si="4090"/>
        <v>1.0097456058130413E-8</v>
      </c>
      <c r="Z15413" s="15">
        <f t="shared" si="4091"/>
        <v>0.67208983424627</v>
      </c>
      <c r="AA15413">
        <f t="shared" si="4092"/>
        <v>8.3481011947145071E-7</v>
      </c>
      <c r="AF15413" s="3">
        <f t="shared" si="4083"/>
        <v>0.67218971346908751</v>
      </c>
      <c r="AH15413">
        <f t="shared" si="4093"/>
        <v>1618.250000000306</v>
      </c>
      <c r="AI15413">
        <f t="shared" si="4094"/>
        <v>24.25882688426557</v>
      </c>
      <c r="AJ15413" s="5">
        <f t="shared" si="4095"/>
        <v>24.294397647580492</v>
      </c>
      <c r="AK15413">
        <f t="shared" si="4096"/>
        <v>1.2652792028062193E-3</v>
      </c>
    </row>
    <row r="15414" spans="1:37" x14ac:dyDescent="0.25">
      <c r="A15414" s="1">
        <v>1618.350000000306</v>
      </c>
      <c r="B15414">
        <v>24.260464258603349</v>
      </c>
      <c r="D15414">
        <f t="shared" si="4084"/>
        <v>0.61380381536500184</v>
      </c>
      <c r="E15414">
        <f t="shared" si="4082"/>
        <v>0.67121821280900318</v>
      </c>
      <c r="G15414">
        <f t="shared" si="4097"/>
        <v>0.61380381536500184</v>
      </c>
      <c r="H15414" s="2">
        <f t="shared" si="4098"/>
        <v>0.67121821280900318</v>
      </c>
      <c r="L15414" s="20">
        <f t="shared" si="4085"/>
        <v>0.6713178263174342</v>
      </c>
      <c r="M15414">
        <f t="shared" si="4086"/>
        <v>3.3078614558365092E-3</v>
      </c>
      <c r="P15414" s="18">
        <f t="shared" si="4087"/>
        <v>0.67122079378125032</v>
      </c>
      <c r="Q15414">
        <f t="shared" si="4088"/>
        <v>6.661417740537509E-12</v>
      </c>
      <c r="S15414" s="21">
        <f t="shared" si="4089"/>
        <v>24.260564739306851</v>
      </c>
      <c r="T15414">
        <f t="shared" si="4090"/>
        <v>1.0096371776188452E-8</v>
      </c>
      <c r="Z15414" s="15">
        <f t="shared" si="4091"/>
        <v>0.67213200172874465</v>
      </c>
      <c r="AA15414">
        <f t="shared" si="4092"/>
        <v>8.3501018984229396E-7</v>
      </c>
      <c r="AF15414" s="3">
        <f t="shared" si="4083"/>
        <v>0.6722318743696023</v>
      </c>
      <c r="AH15414">
        <f t="shared" si="4093"/>
        <v>1618.350000000306</v>
      </c>
      <c r="AI15414">
        <f t="shared" si="4094"/>
        <v>24.260464258603349</v>
      </c>
      <c r="AJ15414" s="5">
        <f t="shared" si="4095"/>
        <v>24.296039284102751</v>
      </c>
      <c r="AK15414">
        <f t="shared" si="4096"/>
        <v>1.2655824392830593E-3</v>
      </c>
    </row>
    <row r="15415" spans="1:37" x14ac:dyDescent="0.25">
      <c r="A15415" s="1">
        <v>1618.4500000003061</v>
      </c>
      <c r="B15415">
        <v>24.262101572541781</v>
      </c>
      <c r="D15415">
        <f t="shared" si="4084"/>
        <v>0.61384364172208505</v>
      </c>
      <c r="E15415">
        <f t="shared" si="4082"/>
        <v>0.67126026926051863</v>
      </c>
      <c r="G15415">
        <f t="shared" si="4097"/>
        <v>0.61384364172208505</v>
      </c>
      <c r="H15415" s="2">
        <f t="shared" si="4098"/>
        <v>0.67126026926051863</v>
      </c>
      <c r="L15415" s="20">
        <f t="shared" si="4085"/>
        <v>0.67135987630193483</v>
      </c>
      <c r="M15415">
        <f t="shared" si="4086"/>
        <v>3.3081172402443073E-3</v>
      </c>
      <c r="P15415" s="18">
        <f t="shared" si="4087"/>
        <v>0.67126285009412856</v>
      </c>
      <c r="Q15415">
        <f t="shared" si="4088"/>
        <v>6.6607021221603609E-12</v>
      </c>
      <c r="S15415" s="21">
        <f t="shared" si="4089"/>
        <v>24.26220204784795</v>
      </c>
      <c r="T15415">
        <f t="shared" si="4090"/>
        <v>1.0095287149814755E-8</v>
      </c>
      <c r="Z15415" s="15">
        <f t="shared" si="4091"/>
        <v>0.67217416761374738</v>
      </c>
      <c r="AA15415">
        <f t="shared" si="4092"/>
        <v>8.3521020003421771E-7</v>
      </c>
      <c r="AF15415" s="3">
        <f t="shared" si="4083"/>
        <v>0.67227403367127625</v>
      </c>
      <c r="AH15415">
        <f t="shared" si="4093"/>
        <v>1618.4500000003061</v>
      </c>
      <c r="AI15415">
        <f t="shared" si="4094"/>
        <v>24.262101572541781</v>
      </c>
      <c r="AJ15415" s="5">
        <f t="shared" si="4095"/>
        <v>24.297680858433289</v>
      </c>
      <c r="AK15415">
        <f t="shared" si="4096"/>
        <v>1.2658855845496637E-3</v>
      </c>
    </row>
    <row r="15416" spans="1:37" x14ac:dyDescent="0.25">
      <c r="A15416" s="1">
        <v>1618.550000000306</v>
      </c>
      <c r="B15416">
        <v>24.263738826080491</v>
      </c>
      <c r="D15416">
        <f t="shared" si="4084"/>
        <v>0.61388346807916805</v>
      </c>
      <c r="E15416">
        <f t="shared" si="4082"/>
        <v>0.67130232416059188</v>
      </c>
      <c r="G15416">
        <f t="shared" si="4097"/>
        <v>0.61388346807916805</v>
      </c>
      <c r="H15416" s="2">
        <f t="shared" si="4098"/>
        <v>0.67130232416059188</v>
      </c>
      <c r="L15416" s="20">
        <f t="shared" si="4085"/>
        <v>0.67140192473361537</v>
      </c>
      <c r="M15416">
        <f t="shared" si="4086"/>
        <v>3.3083728559095359E-3</v>
      </c>
      <c r="P15416" s="18">
        <f t="shared" si="4087"/>
        <v>0.6713049048555132</v>
      </c>
      <c r="Q15416">
        <f t="shared" si="4088"/>
        <v>6.6599862769111593E-12</v>
      </c>
      <c r="S15416" s="21">
        <f t="shared" si="4089"/>
        <v>24.263839295987324</v>
      </c>
      <c r="T15416">
        <f t="shared" si="4090"/>
        <v>1.0094202179074209E-8</v>
      </c>
      <c r="Z15416" s="15">
        <f t="shared" si="4091"/>
        <v>0.67221633190126839</v>
      </c>
      <c r="AA15416">
        <f t="shared" si="4092"/>
        <v>8.3541015001658676E-7</v>
      </c>
      <c r="AF15416" s="3">
        <f t="shared" si="4083"/>
        <v>0.67231619137408605</v>
      </c>
      <c r="AH15416">
        <f t="shared" si="4093"/>
        <v>1618.550000000306</v>
      </c>
      <c r="AI15416">
        <f t="shared" si="4094"/>
        <v>24.263738826080491</v>
      </c>
      <c r="AJ15416" s="5">
        <f t="shared" si="4095"/>
        <v>24.299322370571723</v>
      </c>
      <c r="AK15416">
        <f t="shared" si="4096"/>
        <v>1.2661886385594572E-3</v>
      </c>
    </row>
    <row r="15417" spans="1:37" x14ac:dyDescent="0.25">
      <c r="A15417" s="1">
        <v>1618.6500000003059</v>
      </c>
      <c r="B15417">
        <v>24.265376019219101</v>
      </c>
      <c r="D15417">
        <f t="shared" si="4084"/>
        <v>0.61392329443625115</v>
      </c>
      <c r="E15417">
        <f t="shared" si="4082"/>
        <v>0.67134437750921316</v>
      </c>
      <c r="G15417">
        <f t="shared" si="4097"/>
        <v>0.61392329443625115</v>
      </c>
      <c r="H15417" s="2">
        <f t="shared" si="4098"/>
        <v>0.67134437750921316</v>
      </c>
      <c r="L15417" s="20">
        <f t="shared" si="4085"/>
        <v>0.67144397161247227</v>
      </c>
      <c r="M15417">
        <f t="shared" si="4086"/>
        <v>3.3086283028110446E-3</v>
      </c>
      <c r="P15417" s="18">
        <f t="shared" si="4087"/>
        <v>0.67134695806539457</v>
      </c>
      <c r="Q15417">
        <f t="shared" si="4088"/>
        <v>6.6592702054056761E-12</v>
      </c>
      <c r="S15417" s="21">
        <f t="shared" si="4089"/>
        <v>24.265476483724605</v>
      </c>
      <c r="T15417">
        <f t="shared" si="4090"/>
        <v>1.009311686617326E-8</v>
      </c>
      <c r="Z15417" s="15">
        <f t="shared" si="4091"/>
        <v>0.67225849459129439</v>
      </c>
      <c r="AA15417">
        <f t="shared" si="4092"/>
        <v>8.3561003975268903E-7</v>
      </c>
      <c r="AF15417" s="3">
        <f t="shared" si="4083"/>
        <v>0.67235834747802703</v>
      </c>
      <c r="AH15417">
        <f t="shared" si="4093"/>
        <v>1618.6500000003059</v>
      </c>
      <c r="AI15417">
        <f t="shared" si="4094"/>
        <v>24.265376019219101</v>
      </c>
      <c r="AJ15417" s="5">
        <f t="shared" si="4095"/>
        <v>24.300963820517541</v>
      </c>
      <c r="AK15417">
        <f t="shared" si="4096"/>
        <v>1.2664916012572851E-3</v>
      </c>
    </row>
    <row r="15418" spans="1:37" x14ac:dyDescent="0.25">
      <c r="A15418" s="1">
        <v>1618.750000000306</v>
      </c>
      <c r="B15418">
        <v>24.267013151957229</v>
      </c>
      <c r="D15418">
        <f t="shared" si="4084"/>
        <v>0.61396312079333437</v>
      </c>
      <c r="E15418">
        <f t="shared" si="4082"/>
        <v>0.67138642930637271</v>
      </c>
      <c r="G15418">
        <f t="shared" si="4097"/>
        <v>0.61396312079333437</v>
      </c>
      <c r="H15418" s="2">
        <f t="shared" si="4098"/>
        <v>0.67138642930637271</v>
      </c>
      <c r="L15418" s="20">
        <f t="shared" si="4085"/>
        <v>0.67148601693849841</v>
      </c>
      <c r="M15418">
        <f t="shared" si="4086"/>
        <v>3.3088835809273278E-3</v>
      </c>
      <c r="P15418" s="18">
        <f t="shared" si="4087"/>
        <v>0.67138900972376292</v>
      </c>
      <c r="Q15418">
        <f t="shared" si="4088"/>
        <v>6.6585539076866089E-12</v>
      </c>
      <c r="S15418" s="21">
        <f t="shared" si="4089"/>
        <v>24.267113611059404</v>
      </c>
      <c r="T15418">
        <f t="shared" si="4090"/>
        <v>1.0092031209748888E-8</v>
      </c>
      <c r="Z15418" s="15">
        <f t="shared" si="4091"/>
        <v>0.67230065568381336</v>
      </c>
      <c r="AA15418">
        <f t="shared" si="4092"/>
        <v>8.35809869208258E-7</v>
      </c>
      <c r="AF15418" s="3">
        <f t="shared" si="4083"/>
        <v>0.67240050198308787</v>
      </c>
      <c r="AH15418">
        <f t="shared" si="4093"/>
        <v>1618.7500000003063</v>
      </c>
      <c r="AI15418">
        <f t="shared" si="4094"/>
        <v>24.267013151957226</v>
      </c>
      <c r="AJ15418" s="5">
        <f t="shared" si="4095"/>
        <v>24.302605208270272</v>
      </c>
      <c r="AK15418">
        <f t="shared" si="4096"/>
        <v>1.2667944725910428E-3</v>
      </c>
    </row>
    <row r="15419" spans="1:37" x14ac:dyDescent="0.25">
      <c r="A15419" s="1">
        <v>1618.850000000306</v>
      </c>
      <c r="B15419">
        <v>24.268650224294511</v>
      </c>
      <c r="D15419">
        <f t="shared" si="4084"/>
        <v>0.61400294715041737</v>
      </c>
      <c r="E15419">
        <f t="shared" si="4082"/>
        <v>0.6714284795520612</v>
      </c>
      <c r="G15419">
        <f t="shared" si="4097"/>
        <v>0.61400294715041737</v>
      </c>
      <c r="H15419" s="2">
        <f t="shared" si="4098"/>
        <v>0.6714284795520612</v>
      </c>
      <c r="L15419" s="20">
        <f t="shared" si="4085"/>
        <v>0.67152806071167959</v>
      </c>
      <c r="M15419">
        <f t="shared" si="4086"/>
        <v>3.3091386902361145E-3</v>
      </c>
      <c r="P15419" s="18">
        <f t="shared" si="4087"/>
        <v>0.6714310598306088</v>
      </c>
      <c r="Q15419">
        <f t="shared" si="4088"/>
        <v>6.6578373832237359E-12</v>
      </c>
      <c r="S15419" s="21">
        <f t="shared" si="4089"/>
        <v>24.268750677991356</v>
      </c>
      <c r="T15419">
        <f t="shared" si="4090"/>
        <v>1.009094520986594E-8</v>
      </c>
      <c r="Z15419" s="15">
        <f t="shared" si="4091"/>
        <v>0.67234281517881311</v>
      </c>
      <c r="AA15419">
        <f t="shared" si="4092"/>
        <v>8.3600963834781994E-7</v>
      </c>
      <c r="AF15419" s="3">
        <f t="shared" si="4083"/>
        <v>0.67244265488925437</v>
      </c>
      <c r="AH15419">
        <f t="shared" si="4093"/>
        <v>1618.850000000306</v>
      </c>
      <c r="AI15419">
        <f t="shared" si="4094"/>
        <v>24.268650224294511</v>
      </c>
      <c r="AJ15419" s="5">
        <f t="shared" si="4095"/>
        <v>24.304246533829442</v>
      </c>
      <c r="AK15419">
        <f t="shared" si="4096"/>
        <v>1.2670972525066183E-3</v>
      </c>
    </row>
    <row r="15420" spans="1:37" x14ac:dyDescent="0.25">
      <c r="A15420" s="1">
        <v>1618.9500000003061</v>
      </c>
      <c r="B15420">
        <v>24.27028723623058</v>
      </c>
      <c r="D15420">
        <f t="shared" si="4084"/>
        <v>0.61404277350750058</v>
      </c>
      <c r="E15420">
        <f t="shared" si="4082"/>
        <v>0.67147052824626918</v>
      </c>
      <c r="G15420">
        <f t="shared" si="4097"/>
        <v>0.61404277350750058</v>
      </c>
      <c r="H15420" s="2">
        <f t="shared" si="4098"/>
        <v>0.67147052824626918</v>
      </c>
      <c r="L15420" s="20">
        <f t="shared" si="4085"/>
        <v>0.67157010293201225</v>
      </c>
      <c r="M15420">
        <f t="shared" si="4086"/>
        <v>3.3093936307162855E-3</v>
      </c>
      <c r="P15420" s="18">
        <f t="shared" si="4087"/>
        <v>0.67147310838592289</v>
      </c>
      <c r="Q15420">
        <f t="shared" si="4088"/>
        <v>6.6571206326327838E-12</v>
      </c>
      <c r="S15420" s="21">
        <f t="shared" si="4089"/>
        <v>24.270387684520102</v>
      </c>
      <c r="T15420">
        <f t="shared" si="4090"/>
        <v>1.008985886801674E-8</v>
      </c>
      <c r="Z15420" s="15">
        <f t="shared" si="4091"/>
        <v>0.6723849730762832</v>
      </c>
      <c r="AA15420">
        <f t="shared" si="4092"/>
        <v>8.3620934713936303E-7</v>
      </c>
      <c r="AF15420" s="3">
        <f t="shared" si="4083"/>
        <v>0.6724848061965174</v>
      </c>
      <c r="AH15420">
        <f t="shared" si="4093"/>
        <v>1618.9500000003061</v>
      </c>
      <c r="AI15420">
        <f t="shared" si="4094"/>
        <v>24.27028723623058</v>
      </c>
      <c r="AJ15420" s="5">
        <f t="shared" si="4095"/>
        <v>24.305887797194643</v>
      </c>
      <c r="AK15420">
        <f t="shared" si="4096"/>
        <v>1.2673999409559861E-3</v>
      </c>
    </row>
    <row r="15421" spans="1:37" x14ac:dyDescent="0.25">
      <c r="A15421" s="1">
        <v>1619.050000000306</v>
      </c>
      <c r="B15421">
        <v>24.271924187765059</v>
      </c>
      <c r="D15421">
        <f t="shared" si="4084"/>
        <v>0.61408259986458358</v>
      </c>
      <c r="E15421">
        <f t="shared" si="4082"/>
        <v>0.6715125753889869</v>
      </c>
      <c r="G15421">
        <f t="shared" si="4097"/>
        <v>0.61408259986458358</v>
      </c>
      <c r="H15421" s="2">
        <f t="shared" si="4098"/>
        <v>0.6715125753889869</v>
      </c>
      <c r="L15421" s="20">
        <f t="shared" si="4085"/>
        <v>0.67161214359948218</v>
      </c>
      <c r="M15421">
        <f t="shared" si="4086"/>
        <v>3.3096484023456109E-3</v>
      </c>
      <c r="P15421" s="18">
        <f t="shared" si="4087"/>
        <v>0.67151515538969531</v>
      </c>
      <c r="Q15421">
        <f t="shared" si="4088"/>
        <v>6.6564036553836229E-12</v>
      </c>
      <c r="S15421" s="21">
        <f t="shared" si="4089"/>
        <v>24.272024630645255</v>
      </c>
      <c r="T15421">
        <f t="shared" si="4090"/>
        <v>1.0088772182124882E-8</v>
      </c>
      <c r="Z15421" s="15">
        <f t="shared" si="4091"/>
        <v>0.67242712937621074</v>
      </c>
      <c r="AA15421">
        <f t="shared" si="4092"/>
        <v>8.3640899554702888E-7</v>
      </c>
      <c r="AF15421" s="3">
        <f t="shared" si="4083"/>
        <v>0.67252695590486367</v>
      </c>
      <c r="AH15421">
        <f t="shared" si="4093"/>
        <v>1619.0500000003058</v>
      </c>
      <c r="AI15421">
        <f t="shared" si="4094"/>
        <v>24.271924187765059</v>
      </c>
      <c r="AJ15421" s="5">
        <f t="shared" si="4095"/>
        <v>24.307528998365378</v>
      </c>
      <c r="AK15421">
        <f t="shared" si="4096"/>
        <v>1.2677025378845608E-3</v>
      </c>
    </row>
    <row r="15422" spans="1:37" x14ac:dyDescent="0.25">
      <c r="A15422" s="1">
        <v>1619.1500000003059</v>
      </c>
      <c r="B15422">
        <v>24.27356107889759</v>
      </c>
      <c r="D15422">
        <f t="shared" si="4084"/>
        <v>0.61412242622166668</v>
      </c>
      <c r="E15422">
        <f t="shared" si="4082"/>
        <v>0.67155462098020524</v>
      </c>
      <c r="G15422">
        <f t="shared" si="4097"/>
        <v>0.61412242622166668</v>
      </c>
      <c r="H15422" s="2">
        <f t="shared" si="4098"/>
        <v>0.67155462098020524</v>
      </c>
      <c r="L15422" s="20">
        <f t="shared" si="4085"/>
        <v>0.67165418271407873</v>
      </c>
      <c r="M15422">
        <f t="shared" si="4086"/>
        <v>3.3099030051021955E-3</v>
      </c>
      <c r="P15422" s="18">
        <f t="shared" si="4087"/>
        <v>0.67155720084191717</v>
      </c>
      <c r="Q15422">
        <f t="shared" si="4088"/>
        <v>6.6556864526647953E-12</v>
      </c>
      <c r="S15422" s="21">
        <f t="shared" si="4089"/>
        <v>24.273661516366467</v>
      </c>
      <c r="T15422">
        <f t="shared" si="4090"/>
        <v>1.0087685154396355E-8</v>
      </c>
      <c r="Z15422" s="15">
        <f t="shared" si="4091"/>
        <v>0.67246928407858508</v>
      </c>
      <c r="AA15422">
        <f t="shared" si="4092"/>
        <v>8.3660858353781263E-7</v>
      </c>
      <c r="AF15422" s="3">
        <f t="shared" si="4083"/>
        <v>0.67256910401427938</v>
      </c>
      <c r="AH15422">
        <f t="shared" si="4093"/>
        <v>1619.1500000003059</v>
      </c>
      <c r="AI15422">
        <f t="shared" si="4094"/>
        <v>24.27356107889759</v>
      </c>
      <c r="AJ15422" s="5">
        <f t="shared" si="4095"/>
        <v>24.309170137341226</v>
      </c>
      <c r="AK15422">
        <f t="shared" si="4096"/>
        <v>1.268005043242327E-3</v>
      </c>
    </row>
    <row r="15423" spans="1:37" x14ac:dyDescent="0.25">
      <c r="A15423" s="1">
        <v>1619.250000000306</v>
      </c>
      <c r="B15423">
        <v>24.275197909627789</v>
      </c>
      <c r="D15423">
        <f t="shared" si="4084"/>
        <v>0.6141622525787499</v>
      </c>
      <c r="E15423">
        <f t="shared" si="4082"/>
        <v>0.67159666501991433</v>
      </c>
      <c r="G15423">
        <f t="shared" si="4097"/>
        <v>0.6141622525787499</v>
      </c>
      <c r="H15423" s="2">
        <f t="shared" si="4098"/>
        <v>0.67159666501991433</v>
      </c>
      <c r="L15423" s="20">
        <f t="shared" si="4085"/>
        <v>0.67169622027580189</v>
      </c>
      <c r="M15423">
        <f t="shared" si="4086"/>
        <v>3.3101574389654219E-3</v>
      </c>
      <c r="P15423" s="18">
        <f t="shared" si="4087"/>
        <v>0.67159924474257837</v>
      </c>
      <c r="Q15423">
        <f t="shared" si="4088"/>
        <v>6.6549690233733575E-12</v>
      </c>
      <c r="S15423" s="21">
        <f t="shared" si="4089"/>
        <v>24.275298341683346</v>
      </c>
      <c r="T15423">
        <f t="shared" si="4090"/>
        <v>1.0086597783468642E-8</v>
      </c>
      <c r="Z15423" s="15">
        <f t="shared" si="4091"/>
        <v>0.67251143718339401</v>
      </c>
      <c r="AA15423">
        <f t="shared" si="4092"/>
        <v>8.3680811107729871E-7</v>
      </c>
      <c r="AF15423" s="3">
        <f t="shared" si="4083"/>
        <v>0.67261125052476123</v>
      </c>
      <c r="AH15423">
        <f t="shared" si="4093"/>
        <v>1619.250000000306</v>
      </c>
      <c r="AI15423">
        <f t="shared" si="4094"/>
        <v>24.275197909627789</v>
      </c>
      <c r="AJ15423" s="5">
        <f t="shared" si="4095"/>
        <v>24.310811214121717</v>
      </c>
      <c r="AK15423">
        <f t="shared" si="4096"/>
        <v>1.2683074569772616E-3</v>
      </c>
    </row>
    <row r="15424" spans="1:37" x14ac:dyDescent="0.25">
      <c r="A15424" s="1">
        <v>1619.350000000306</v>
      </c>
      <c r="B15424">
        <v>24.2768346799553</v>
      </c>
      <c r="D15424">
        <f t="shared" si="4084"/>
        <v>0.6142020789358329</v>
      </c>
      <c r="E15424">
        <f t="shared" si="4082"/>
        <v>0.67163870750810506</v>
      </c>
      <c r="G15424">
        <f t="shared" si="4097"/>
        <v>0.6142020789358329</v>
      </c>
      <c r="H15424" s="2">
        <f t="shared" si="4098"/>
        <v>0.67163870750810506</v>
      </c>
      <c r="L15424" s="20">
        <f t="shared" si="4085"/>
        <v>0.6717382562846268</v>
      </c>
      <c r="M15424">
        <f t="shared" si="4086"/>
        <v>3.3104117039118646E-3</v>
      </c>
      <c r="P15424" s="18">
        <f t="shared" si="4087"/>
        <v>0.67164128709166993</v>
      </c>
      <c r="Q15424">
        <f t="shared" si="4088"/>
        <v>6.6542513681249782E-12</v>
      </c>
      <c r="S15424" s="21">
        <f t="shared" si="4089"/>
        <v>24.276935106595541</v>
      </c>
      <c r="T15424">
        <f t="shared" si="4090"/>
        <v>1.0085510070120284E-8</v>
      </c>
      <c r="Z15424" s="15">
        <f t="shared" si="4091"/>
        <v>0.67255358869062465</v>
      </c>
      <c r="AA15424">
        <f t="shared" si="4092"/>
        <v>8.3700757812844159E-7</v>
      </c>
      <c r="AF15424" s="3">
        <f t="shared" si="4083"/>
        <v>0.67265339543628322</v>
      </c>
      <c r="AH15424">
        <f t="shared" si="4093"/>
        <v>1619.350000000306</v>
      </c>
      <c r="AI15424">
        <f t="shared" si="4094"/>
        <v>24.2768346799553</v>
      </c>
      <c r="AJ15424" s="5">
        <f t="shared" si="4095"/>
        <v>24.312452228706345</v>
      </c>
      <c r="AK15424">
        <f t="shared" si="4096"/>
        <v>1.2686097790330555E-3</v>
      </c>
    </row>
    <row r="15425" spans="1:37" x14ac:dyDescent="0.25">
      <c r="A15425" s="1">
        <v>1619.4500000003061</v>
      </c>
      <c r="B15425">
        <v>24.278471389879751</v>
      </c>
      <c r="D15425">
        <f t="shared" si="4084"/>
        <v>0.61424190529291611</v>
      </c>
      <c r="E15425">
        <f t="shared" si="4082"/>
        <v>0.67168074844476777</v>
      </c>
      <c r="G15425">
        <f t="shared" si="4097"/>
        <v>0.61424190529291611</v>
      </c>
      <c r="H15425" s="2">
        <f t="shared" si="4098"/>
        <v>0.67168074844476777</v>
      </c>
      <c r="L15425" s="20">
        <f t="shared" si="4085"/>
        <v>0.67178029074055701</v>
      </c>
      <c r="M15425">
        <f t="shared" si="4086"/>
        <v>3.3106657999212932E-3</v>
      </c>
      <c r="P15425" s="18">
        <f t="shared" si="4087"/>
        <v>0.67168332788918217</v>
      </c>
      <c r="Q15425">
        <f t="shared" si="4088"/>
        <v>6.6535334869624657E-12</v>
      </c>
      <c r="S15425" s="21">
        <f t="shared" si="4089"/>
        <v>24.27857181110268</v>
      </c>
      <c r="T15425">
        <f t="shared" si="4090"/>
        <v>1.0084422014416155E-8</v>
      </c>
      <c r="Z15425" s="15">
        <f t="shared" si="4091"/>
        <v>0.67259573860026767</v>
      </c>
      <c r="AA15425">
        <f t="shared" si="4092"/>
        <v>8.3720698466172229E-7</v>
      </c>
      <c r="AF15425" s="3">
        <f t="shared" si="4083"/>
        <v>0.67269553874884691</v>
      </c>
      <c r="AH15425">
        <f t="shared" si="4093"/>
        <v>1619.4500000003061</v>
      </c>
      <c r="AI15425">
        <f t="shared" si="4094"/>
        <v>24.278471389879755</v>
      </c>
      <c r="AJ15425" s="5">
        <f t="shared" si="4095"/>
        <v>24.314093181094751</v>
      </c>
      <c r="AK15425">
        <f t="shared" si="4096"/>
        <v>1.2689120093648044E-3</v>
      </c>
    </row>
    <row r="15426" spans="1:37" x14ac:dyDescent="0.25">
      <c r="A15426" s="1">
        <v>1619.550000000306</v>
      </c>
      <c r="B15426">
        <v>24.28010803940078</v>
      </c>
      <c r="D15426">
        <f t="shared" si="4084"/>
        <v>0.61428173164999922</v>
      </c>
      <c r="E15426">
        <f t="shared" ref="E15426:E15489" si="4099">(B15426-$B$2)/($B$25111-$B$2)</f>
        <v>0.67172278782989314</v>
      </c>
      <c r="G15426">
        <f t="shared" si="4097"/>
        <v>0.61428173164999922</v>
      </c>
      <c r="H15426" s="2">
        <f t="shared" si="4098"/>
        <v>0.67172278782989314</v>
      </c>
      <c r="L15426" s="20">
        <f t="shared" si="4085"/>
        <v>0.6718223236435783</v>
      </c>
      <c r="M15426">
        <f t="shared" si="4086"/>
        <v>3.3109197269715371E-3</v>
      </c>
      <c r="P15426" s="18">
        <f t="shared" si="4087"/>
        <v>0.67172536713510578</v>
      </c>
      <c r="Q15426">
        <f t="shared" si="4088"/>
        <v>6.6528153799286435E-12</v>
      </c>
      <c r="S15426" s="21">
        <f t="shared" si="4089"/>
        <v>24.280208455204395</v>
      </c>
      <c r="T15426">
        <f t="shared" si="4090"/>
        <v>1.0083333615707657E-8</v>
      </c>
      <c r="Z15426" s="15">
        <f t="shared" si="4091"/>
        <v>0.67263788691230997</v>
      </c>
      <c r="AA15426">
        <f t="shared" si="4092"/>
        <v>8.3740633064011678E-7</v>
      </c>
      <c r="AF15426" s="3">
        <f t="shared" ref="AF15426:AF15489" si="4100">$Y$6*LOG(((1+L15426)*$Y$2)^$Y$5+$Y$4)/LOG($Y$7)+$Y$3</f>
        <v>0.67273768046243565</v>
      </c>
      <c r="AH15426">
        <f t="shared" si="4093"/>
        <v>1619.550000000306</v>
      </c>
      <c r="AI15426">
        <f t="shared" si="4094"/>
        <v>24.28010803940078</v>
      </c>
      <c r="AJ15426" s="5">
        <f t="shared" si="4095"/>
        <v>24.315734071286421</v>
      </c>
      <c r="AK15426">
        <f t="shared" si="4096"/>
        <v>1.2692141479167375E-3</v>
      </c>
    </row>
    <row r="15427" spans="1:37" x14ac:dyDescent="0.25">
      <c r="A15427" s="1">
        <v>1619.6500000003059</v>
      </c>
      <c r="B15427">
        <v>24.281744628518009</v>
      </c>
      <c r="D15427">
        <f t="shared" ref="D15427:D15490" si="4101">(A15427-$A$2)/($A$25111-$A$2)</f>
        <v>0.61432155800708221</v>
      </c>
      <c r="E15427">
        <f t="shared" si="4099"/>
        <v>0.67176482566347162</v>
      </c>
      <c r="G15427">
        <f t="shared" si="4097"/>
        <v>0.61432155800708221</v>
      </c>
      <c r="H15427" s="2">
        <f t="shared" si="4098"/>
        <v>0.67176482566347162</v>
      </c>
      <c r="L15427" s="20">
        <f t="shared" ref="L15427:L15490" si="4102">$K$4*_xlfn.ERF.PRECISE($K$2*H15427+$K$3)+$K$5</f>
        <v>0.67186435499368002</v>
      </c>
      <c r="M15427">
        <f t="shared" ref="M15427:M15490" si="4103">(G15427-L15427)^2</f>
        <v>3.3111734850408102E-3</v>
      </c>
      <c r="P15427" s="18">
        <f t="shared" ref="P15427:P15490" si="4104">$O$4*TANH($O$2*H15427+$O$3)</f>
        <v>0.67176740482943098</v>
      </c>
      <c r="Q15427">
        <f t="shared" ref="Q15427:Q15490" si="4105">(H15427-P15427)^2</f>
        <v>6.6520970459209727E-12</v>
      </c>
      <c r="S15427" s="21">
        <f t="shared" ref="S15427:S15490" si="4106">( P15427-$J$2)*($B$25111-$B$2)/($I$2-$J$2)+$B$2</f>
        <v>24.281845038900308</v>
      </c>
      <c r="T15427">
        <f t="shared" ref="T15427:T15490" si="4107">(B15427-S15427)^2</f>
        <v>1.0082244873346367E-8</v>
      </c>
      <c r="Z15427" s="15">
        <f t="shared" ref="Z15427:Z15490" si="4108">$Y$6*LOG(((1+H15427)*$Y$2)^$Y$5+$Y$4,$Y$7)+$Y$3</f>
        <v>0.67268003362673978</v>
      </c>
      <c r="AA15427">
        <f t="shared" ref="AA15427:AA15490" si="4109">(H15427-Z15427)^2</f>
        <v>8.3760561602945533E-7</v>
      </c>
      <c r="AF15427" s="3">
        <f t="shared" si="4100"/>
        <v>0.67277982057703545</v>
      </c>
      <c r="AH15427">
        <f t="shared" ref="AH15427:AH15490" si="4110">( G15427-$J$2)*($A$25111-$A$2)/($I$2-$J$2)+$A$2</f>
        <v>1619.6500000003059</v>
      </c>
      <c r="AI15427">
        <f t="shared" ref="AI15427:AI15490" si="4111">( H15427-$J$2)*($B$25111-$B$2)/($I$2-$J$2)+$B$2</f>
        <v>24.281744628518009</v>
      </c>
      <c r="AJ15427" s="5">
        <f t="shared" ref="AJ15427:AJ15490" si="4112">( Z15427-$J$2)*($B$25111-$B$2)/($I$2-$J$2)+$B$2</f>
        <v>24.3173748992809</v>
      </c>
      <c r="AK15427">
        <f t="shared" ref="AK15427:AK15490" si="4113">(AI15427-AJ15427)^2</f>
        <v>1.2695161946368969E-3</v>
      </c>
    </row>
    <row r="15428" spans="1:37" x14ac:dyDescent="0.25">
      <c r="A15428" s="1">
        <v>1619.750000000306</v>
      </c>
      <c r="B15428">
        <v>24.28338115723108</v>
      </c>
      <c r="D15428">
        <f t="shared" si="4101"/>
        <v>0.61436138436416543</v>
      </c>
      <c r="E15428">
        <f t="shared" si="4099"/>
        <v>0.67180686194549388</v>
      </c>
      <c r="G15428">
        <f t="shared" si="4097"/>
        <v>0.61436138436416543</v>
      </c>
      <c r="H15428" s="2">
        <f t="shared" si="4098"/>
        <v>0.67180686194549388</v>
      </c>
      <c r="L15428" s="20">
        <f t="shared" si="4102"/>
        <v>0.67190638479086218</v>
      </c>
      <c r="M15428">
        <f t="shared" si="4103"/>
        <v>3.3114270741085288E-3</v>
      </c>
      <c r="P15428" s="18">
        <f t="shared" si="4104"/>
        <v>0.6718094409721489</v>
      </c>
      <c r="Q15428">
        <f t="shared" si="4105"/>
        <v>6.6513784872731286E-12</v>
      </c>
      <c r="S15428" s="21">
        <f t="shared" si="4106"/>
        <v>24.283481562190072</v>
      </c>
      <c r="T15428">
        <f t="shared" si="4107"/>
        <v>1.0081155790251143E-8</v>
      </c>
      <c r="Z15428" s="15">
        <f t="shared" si="4108"/>
        <v>0.67272217874354534</v>
      </c>
      <c r="AA15428">
        <f t="shared" si="4109"/>
        <v>8.3780484079517286E-7</v>
      </c>
      <c r="AF15428" s="3">
        <f t="shared" si="4100"/>
        <v>0.67282195909264497</v>
      </c>
      <c r="AH15428">
        <f t="shared" si="4110"/>
        <v>1619.750000000306</v>
      </c>
      <c r="AI15428">
        <f t="shared" si="4111"/>
        <v>24.28338115723108</v>
      </c>
      <c r="AJ15428" s="5">
        <f t="shared" si="4112"/>
        <v>24.319015665077728</v>
      </c>
      <c r="AK15428">
        <f t="shared" si="4113"/>
        <v>1.2698181494728345E-3</v>
      </c>
    </row>
    <row r="15429" spans="1:37" x14ac:dyDescent="0.25">
      <c r="A15429" s="1">
        <v>1619.850000000306</v>
      </c>
      <c r="B15429">
        <v>24.285017625539631</v>
      </c>
      <c r="D15429">
        <f t="shared" si="4101"/>
        <v>0.61440121072124854</v>
      </c>
      <c r="E15429">
        <f t="shared" si="4099"/>
        <v>0.67184889667595071</v>
      </c>
      <c r="G15429">
        <f t="shared" si="4097"/>
        <v>0.61440121072124854</v>
      </c>
      <c r="H15429" s="2">
        <f t="shared" si="4098"/>
        <v>0.67184889667595071</v>
      </c>
      <c r="L15429" s="20">
        <f t="shared" si="4102"/>
        <v>0.671948413035107</v>
      </c>
      <c r="M15429">
        <f t="shared" si="4103"/>
        <v>3.3116804941521563E-3</v>
      </c>
      <c r="P15429" s="18">
        <f t="shared" si="4104"/>
        <v>0.67185147556324998</v>
      </c>
      <c r="Q15429">
        <f t="shared" si="4105"/>
        <v>6.6506597023099145E-12</v>
      </c>
      <c r="S15429" s="21">
        <f t="shared" si="4106"/>
        <v>24.285118025073317</v>
      </c>
      <c r="T15429">
        <f t="shared" si="4107"/>
        <v>1.008006636434658E-8</v>
      </c>
      <c r="Z15429" s="15">
        <f t="shared" si="4108"/>
        <v>0.67276432226271532</v>
      </c>
      <c r="AA15429">
        <f t="shared" si="4109"/>
        <v>8.380040049033243E-7</v>
      </c>
      <c r="AF15429" s="3">
        <f t="shared" si="4100"/>
        <v>0.6728640960092438</v>
      </c>
      <c r="AH15429">
        <f t="shared" si="4110"/>
        <v>1619.8500000003062</v>
      </c>
      <c r="AI15429">
        <f t="shared" si="4111"/>
        <v>24.285017625539631</v>
      </c>
      <c r="AJ15429" s="5">
        <f t="shared" si="4112"/>
        <v>24.320656368676467</v>
      </c>
      <c r="AK15429">
        <f t="shared" si="4113"/>
        <v>1.270120012373384E-3</v>
      </c>
    </row>
    <row r="15430" spans="1:37" x14ac:dyDescent="0.25">
      <c r="A15430" s="1">
        <v>1619.9500000003061</v>
      </c>
      <c r="B15430">
        <v>24.286654033443281</v>
      </c>
      <c r="D15430">
        <f t="shared" si="4101"/>
        <v>0.61444103707833164</v>
      </c>
      <c r="E15430">
        <f t="shared" si="4099"/>
        <v>0.67189092985483234</v>
      </c>
      <c r="G15430">
        <f t="shared" ref="G15430:G15493" si="4114">($I$2-$J$2)*D15430+$J$2</f>
        <v>0.61444103707833164</v>
      </c>
      <c r="H15430" s="2">
        <f t="shared" si="4098"/>
        <v>0.67189092985483234</v>
      </c>
      <c r="L15430" s="20">
        <f t="shared" si="4102"/>
        <v>0.67199043972640382</v>
      </c>
      <c r="M15430">
        <f t="shared" si="4103"/>
        <v>3.311933745149937E-3</v>
      </c>
      <c r="P15430" s="18">
        <f t="shared" si="4104"/>
        <v>0.67189350860272468</v>
      </c>
      <c r="Q15430">
        <f t="shared" si="4105"/>
        <v>6.6499406922195043E-12</v>
      </c>
      <c r="S15430" s="21">
        <f t="shared" si="4106"/>
        <v>24.286754427549671</v>
      </c>
      <c r="T15430">
        <f t="shared" si="4107"/>
        <v>1.0078976597837814E-8</v>
      </c>
      <c r="Z15430" s="15">
        <f t="shared" si="4108"/>
        <v>0.6728064641842384</v>
      </c>
      <c r="AA15430">
        <f t="shared" si="4109"/>
        <v>8.3820310832099227E-7</v>
      </c>
      <c r="AF15430" s="3">
        <f t="shared" si="4100"/>
        <v>0.67290623132682015</v>
      </c>
      <c r="AH15430">
        <f t="shared" si="4110"/>
        <v>1619.9500000003061</v>
      </c>
      <c r="AI15430">
        <f t="shared" si="4111"/>
        <v>24.286654033443281</v>
      </c>
      <c r="AJ15430" s="5">
        <f t="shared" si="4112"/>
        <v>24.322297010076671</v>
      </c>
      <c r="AK15430">
        <f t="shared" si="4113"/>
        <v>1.2704217832884093E-3</v>
      </c>
    </row>
    <row r="15431" spans="1:37" x14ac:dyDescent="0.25">
      <c r="A15431" s="1">
        <v>1620.050000000306</v>
      </c>
      <c r="B15431">
        <v>24.288290380941699</v>
      </c>
      <c r="D15431">
        <f t="shared" si="4101"/>
        <v>0.61448086343541475</v>
      </c>
      <c r="E15431">
        <f t="shared" si="4099"/>
        <v>0.67193296148213011</v>
      </c>
      <c r="G15431">
        <f t="shared" si="4114"/>
        <v>0.61448086343541475</v>
      </c>
      <c r="H15431" s="2">
        <f t="shared" ref="H15431:H15494" si="4115">($I$2-$J$2)*E15431+$J$2</f>
        <v>0.67193296148213011</v>
      </c>
      <c r="L15431" s="20">
        <f t="shared" si="4102"/>
        <v>0.67203246486475265</v>
      </c>
      <c r="M15431">
        <f t="shared" si="4103"/>
        <v>3.3121868270813691E-3</v>
      </c>
      <c r="P15431" s="18">
        <f t="shared" si="4104"/>
        <v>0.67193554009056411</v>
      </c>
      <c r="Q15431">
        <f t="shared" si="4105"/>
        <v>6.6492214558995756E-12</v>
      </c>
      <c r="S15431" s="21">
        <f t="shared" si="4106"/>
        <v>24.28839076961879</v>
      </c>
      <c r="T15431">
        <f t="shared" si="4107"/>
        <v>1.0077886487936417E-8</v>
      </c>
      <c r="Z15431" s="15">
        <f t="shared" si="4108"/>
        <v>0.67284860450810413</v>
      </c>
      <c r="AA15431">
        <f t="shared" si="4109"/>
        <v>8.3840215101486401E-7</v>
      </c>
      <c r="AF15431" s="3">
        <f t="shared" si="4100"/>
        <v>0.67294836504537003</v>
      </c>
      <c r="AH15431">
        <f t="shared" si="4110"/>
        <v>1620.050000000306</v>
      </c>
      <c r="AI15431">
        <f t="shared" si="4111"/>
        <v>24.288290380941699</v>
      </c>
      <c r="AJ15431" s="5">
        <f t="shared" si="4112"/>
        <v>24.323937589277939</v>
      </c>
      <c r="AK15431">
        <f t="shared" si="4113"/>
        <v>1.2707234621672843E-3</v>
      </c>
    </row>
    <row r="15432" spans="1:37" x14ac:dyDescent="0.25">
      <c r="A15432" s="1">
        <v>1620.1500000003059</v>
      </c>
      <c r="B15432">
        <v>24.289926668034479</v>
      </c>
      <c r="D15432">
        <f t="shared" si="4101"/>
        <v>0.61452068979249774</v>
      </c>
      <c r="E15432">
        <f t="shared" si="4099"/>
        <v>0.6719749915578338</v>
      </c>
      <c r="G15432">
        <f t="shared" si="4114"/>
        <v>0.61452068979249774</v>
      </c>
      <c r="H15432" s="2">
        <f t="shared" si="4115"/>
        <v>0.6719749915578338</v>
      </c>
      <c r="L15432" s="20">
        <f t="shared" si="4102"/>
        <v>0.67207448845013218</v>
      </c>
      <c r="M15432">
        <f t="shared" si="4103"/>
        <v>3.3124397399235234E-3</v>
      </c>
      <c r="P15432" s="18">
        <f t="shared" si="4104"/>
        <v>0.67197757002675818</v>
      </c>
      <c r="Q15432">
        <f t="shared" si="4105"/>
        <v>6.648501993965676E-12</v>
      </c>
      <c r="S15432" s="21">
        <f t="shared" si="4106"/>
        <v>24.290027051280276</v>
      </c>
      <c r="T15432">
        <f t="shared" si="4107"/>
        <v>1.0076796036847458E-8</v>
      </c>
      <c r="Z15432" s="15">
        <f t="shared" si="4108"/>
        <v>0.67289074323429743</v>
      </c>
      <c r="AA15432">
        <f t="shared" si="4109"/>
        <v>8.3860113294594435E-7</v>
      </c>
      <c r="AF15432" s="3">
        <f t="shared" si="4100"/>
        <v>0.67299049716487103</v>
      </c>
      <c r="AH15432">
        <f t="shared" si="4110"/>
        <v>1620.1500000003057</v>
      </c>
      <c r="AI15432">
        <f t="shared" si="4111"/>
        <v>24.289926668034482</v>
      </c>
      <c r="AJ15432" s="5">
        <f t="shared" si="4112"/>
        <v>24.325578106279682</v>
      </c>
      <c r="AK15432">
        <f t="shared" si="4113"/>
        <v>1.2710250489512938E-3</v>
      </c>
    </row>
    <row r="15433" spans="1:37" x14ac:dyDescent="0.25">
      <c r="A15433" s="1">
        <v>1620.250000000306</v>
      </c>
      <c r="B15433">
        <v>24.291562894721309</v>
      </c>
      <c r="D15433">
        <f t="shared" si="4101"/>
        <v>0.61456051614958096</v>
      </c>
      <c r="E15433">
        <f t="shared" si="4099"/>
        <v>0.6720170200819352</v>
      </c>
      <c r="G15433">
        <f t="shared" si="4114"/>
        <v>0.61456051614958096</v>
      </c>
      <c r="H15433" s="2">
        <f t="shared" si="4115"/>
        <v>0.6720170200819352</v>
      </c>
      <c r="L15433" s="20">
        <f t="shared" si="4102"/>
        <v>0.6721165104825424</v>
      </c>
      <c r="M15433">
        <f t="shared" si="4103"/>
        <v>3.3126924836558887E-3</v>
      </c>
      <c r="P15433" s="18">
        <f t="shared" si="4104"/>
        <v>0.67201959841129866</v>
      </c>
      <c r="Q15433">
        <f t="shared" si="4105"/>
        <v>6.6477823064607389E-12</v>
      </c>
      <c r="S15433" s="21">
        <f t="shared" si="4106"/>
        <v>24.29166327253381</v>
      </c>
      <c r="T15433">
        <f t="shared" si="4107"/>
        <v>1.0075705242496204E-8</v>
      </c>
      <c r="Z15433" s="15">
        <f t="shared" si="4108"/>
        <v>0.67293288036281074</v>
      </c>
      <c r="AA15433">
        <f t="shared" si="4109"/>
        <v>8.3880005408541502E-7</v>
      </c>
      <c r="AF15433" s="3">
        <f t="shared" si="4100"/>
        <v>0.67303262768532202</v>
      </c>
      <c r="AH15433">
        <f t="shared" si="4110"/>
        <v>1620.250000000306</v>
      </c>
      <c r="AI15433">
        <f t="shared" si="4111"/>
        <v>24.291562894721309</v>
      </c>
      <c r="AJ15433" s="5">
        <f t="shared" si="4112"/>
        <v>24.327218561081601</v>
      </c>
      <c r="AK15433">
        <f t="shared" si="4113"/>
        <v>1.2713265435964304E-3</v>
      </c>
    </row>
    <row r="15434" spans="1:37" x14ac:dyDescent="0.25">
      <c r="A15434" s="1">
        <v>1620.350000000306</v>
      </c>
      <c r="B15434">
        <v>24.293199061001779</v>
      </c>
      <c r="D15434">
        <f t="shared" si="4101"/>
        <v>0.61460034250666407</v>
      </c>
      <c r="E15434">
        <f t="shared" si="4099"/>
        <v>0.67205904705442387</v>
      </c>
      <c r="G15434">
        <f t="shared" si="4114"/>
        <v>0.61460034250666407</v>
      </c>
      <c r="H15434" s="2">
        <f t="shared" si="4115"/>
        <v>0.67205904705442387</v>
      </c>
      <c r="L15434" s="20">
        <f t="shared" si="4102"/>
        <v>0.67215853096197264</v>
      </c>
      <c r="M15434">
        <f t="shared" si="4103"/>
        <v>3.3129450582568176E-3</v>
      </c>
      <c r="P15434" s="18">
        <f t="shared" si="4104"/>
        <v>0.67206162524417512</v>
      </c>
      <c r="Q15434">
        <f t="shared" si="4105"/>
        <v>6.6470623934277163E-12</v>
      </c>
      <c r="S15434" s="21">
        <f t="shared" si="4106"/>
        <v>24.293299433378987</v>
      </c>
      <c r="T15434">
        <f t="shared" si="4107"/>
        <v>1.0074614106374355E-8</v>
      </c>
      <c r="Z15434" s="15">
        <f t="shared" si="4108"/>
        <v>0.67297501589363007</v>
      </c>
      <c r="AA15434">
        <f t="shared" si="4109"/>
        <v>8.3899891439674209E-7</v>
      </c>
      <c r="AF15434" s="3">
        <f t="shared" si="4100"/>
        <v>0.6730747566067079</v>
      </c>
      <c r="AH15434">
        <f t="shared" si="4110"/>
        <v>1620.350000000306</v>
      </c>
      <c r="AI15434">
        <f t="shared" si="4111"/>
        <v>24.293199061001779</v>
      </c>
      <c r="AJ15434" s="5">
        <f t="shared" si="4112"/>
        <v>24.328858953683159</v>
      </c>
      <c r="AK15434">
        <f t="shared" si="4113"/>
        <v>1.2716279460475571E-3</v>
      </c>
    </row>
    <row r="15435" spans="1:37" x14ac:dyDescent="0.25">
      <c r="A15435" s="1">
        <v>1620.4500000003061</v>
      </c>
      <c r="B15435">
        <v>24.294835166875561</v>
      </c>
      <c r="D15435">
        <f t="shared" si="4101"/>
        <v>0.61464016886374717</v>
      </c>
      <c r="E15435">
        <f t="shared" si="4099"/>
        <v>0.67210107247529149</v>
      </c>
      <c r="G15435">
        <f t="shared" si="4114"/>
        <v>0.61464016886374717</v>
      </c>
      <c r="H15435" s="2">
        <f t="shared" si="4115"/>
        <v>0.67210107247529149</v>
      </c>
      <c r="L15435" s="20">
        <f t="shared" si="4102"/>
        <v>0.67220054988841227</v>
      </c>
      <c r="M15435">
        <f t="shared" si="4103"/>
        <v>3.3131974637046258E-3</v>
      </c>
      <c r="P15435" s="18">
        <f t="shared" si="4104"/>
        <v>0.67210365052537935</v>
      </c>
      <c r="Q15435">
        <f t="shared" si="4105"/>
        <v>6.6463422554820145E-12</v>
      </c>
      <c r="S15435" s="21">
        <f t="shared" si="4106"/>
        <v>24.29493553381549</v>
      </c>
      <c r="T15435">
        <f t="shared" si="4107"/>
        <v>1.0073522630686473E-8</v>
      </c>
      <c r="Z15435" s="15">
        <f t="shared" si="4108"/>
        <v>0.67301714982674565</v>
      </c>
      <c r="AA15435">
        <f t="shared" si="4109"/>
        <v>8.3919771384726621E-7</v>
      </c>
      <c r="AF15435" s="3">
        <f t="shared" si="4100"/>
        <v>0.67311688392901714</v>
      </c>
      <c r="AH15435">
        <f t="shared" si="4110"/>
        <v>1620.4500000003061</v>
      </c>
      <c r="AI15435">
        <f t="shared" si="4111"/>
        <v>24.294835166875565</v>
      </c>
      <c r="AJ15435" s="5">
        <f t="shared" si="4112"/>
        <v>24.33049928408397</v>
      </c>
      <c r="AK15435">
        <f t="shared" si="4113"/>
        <v>1.2719292562548741E-3</v>
      </c>
    </row>
    <row r="15436" spans="1:37" x14ac:dyDescent="0.25">
      <c r="A15436" s="1">
        <v>1620.550000000306</v>
      </c>
      <c r="B15436">
        <v>24.296471212342269</v>
      </c>
      <c r="D15436">
        <f t="shared" si="4101"/>
        <v>0.61467999522083028</v>
      </c>
      <c r="E15436">
        <f t="shared" si="4099"/>
        <v>0.67214309634452785</v>
      </c>
      <c r="G15436">
        <f t="shared" si="4114"/>
        <v>0.61467999522083028</v>
      </c>
      <c r="H15436" s="2">
        <f t="shared" si="4115"/>
        <v>0.67214309634452785</v>
      </c>
      <c r="L15436" s="20">
        <f t="shared" si="4102"/>
        <v>0.67224256726184706</v>
      </c>
      <c r="M15436">
        <f t="shared" si="4103"/>
        <v>3.3134496999772467E-3</v>
      </c>
      <c r="P15436" s="18">
        <f t="shared" si="4104"/>
        <v>0.67214567425490102</v>
      </c>
      <c r="Q15436">
        <f t="shared" si="4105"/>
        <v>6.6456218920941135E-12</v>
      </c>
      <c r="S15436" s="21">
        <f t="shared" si="4106"/>
        <v>24.296571573842915</v>
      </c>
      <c r="T15436">
        <f t="shared" si="4107"/>
        <v>1.0072430811931793E-8</v>
      </c>
      <c r="Z15436" s="15">
        <f t="shared" si="4108"/>
        <v>0.6730592821621435</v>
      </c>
      <c r="AA15436">
        <f t="shared" si="4109"/>
        <v>8.3939645240006743E-7</v>
      </c>
      <c r="AF15436" s="3">
        <f t="shared" si="4100"/>
        <v>0.67315900965223263</v>
      </c>
      <c r="AH15436">
        <f t="shared" si="4110"/>
        <v>1620.550000000306</v>
      </c>
      <c r="AI15436">
        <f t="shared" si="4111"/>
        <v>24.296471212342265</v>
      </c>
      <c r="AJ15436" s="5">
        <f t="shared" si="4112"/>
        <v>24.332139552283493</v>
      </c>
      <c r="AK15436">
        <f t="shared" si="4113"/>
        <v>1.2722304741630229E-3</v>
      </c>
    </row>
    <row r="15437" spans="1:37" x14ac:dyDescent="0.25">
      <c r="A15437" s="1">
        <v>1620.650000000307</v>
      </c>
      <c r="B15437">
        <v>24.298107197401571</v>
      </c>
      <c r="D15437">
        <f t="shared" si="4101"/>
        <v>0.61471982157791383</v>
      </c>
      <c r="E15437">
        <f t="shared" si="4099"/>
        <v>0.67218511866212483</v>
      </c>
      <c r="G15437">
        <f t="shared" si="4114"/>
        <v>0.61471982157791383</v>
      </c>
      <c r="H15437" s="2">
        <f t="shared" si="4115"/>
        <v>0.67218511866212483</v>
      </c>
      <c r="L15437" s="20">
        <f t="shared" si="4102"/>
        <v>0.67228458308228056</v>
      </c>
      <c r="M15437">
        <f t="shared" si="4103"/>
        <v>3.3137017670546226E-3</v>
      </c>
      <c r="P15437" s="18">
        <f t="shared" si="4104"/>
        <v>0.67218769643273191</v>
      </c>
      <c r="Q15437">
        <f t="shared" si="4105"/>
        <v>6.6449013027346297E-12</v>
      </c>
      <c r="S15437" s="21">
        <f t="shared" si="4106"/>
        <v>24.298207553460941</v>
      </c>
      <c r="T15437">
        <f t="shared" si="4107"/>
        <v>1.0071338652314925E-8</v>
      </c>
      <c r="Z15437" s="15">
        <f t="shared" si="4108"/>
        <v>0.67310141289981473</v>
      </c>
      <c r="AA15437">
        <f t="shared" si="4109"/>
        <v>8.3959513002372867E-7</v>
      </c>
      <c r="AF15437" s="3">
        <f t="shared" si="4100"/>
        <v>0.67320113377635571</v>
      </c>
      <c r="AH15437">
        <f t="shared" si="4110"/>
        <v>1620.650000000307</v>
      </c>
      <c r="AI15437">
        <f t="shared" si="4111"/>
        <v>24.298107197401574</v>
      </c>
      <c r="AJ15437" s="5">
        <f t="shared" si="4112"/>
        <v>24.333779758281381</v>
      </c>
      <c r="AK15437">
        <f t="shared" si="4113"/>
        <v>1.272531599723503E-3</v>
      </c>
    </row>
    <row r="15438" spans="1:37" x14ac:dyDescent="0.25">
      <c r="A15438" s="1">
        <v>1620.750000000306</v>
      </c>
      <c r="B15438">
        <v>24.299743122053091</v>
      </c>
      <c r="D15438">
        <f t="shared" si="4101"/>
        <v>0.61475964793499649</v>
      </c>
      <c r="E15438">
        <f t="shared" si="4099"/>
        <v>0.67222713942807244</v>
      </c>
      <c r="G15438">
        <f t="shared" si="4114"/>
        <v>0.61475964793499649</v>
      </c>
      <c r="H15438" s="2">
        <f t="shared" si="4115"/>
        <v>0.67222713942807244</v>
      </c>
      <c r="L15438" s="20">
        <f t="shared" si="4102"/>
        <v>0.67232659734969502</v>
      </c>
      <c r="M15438">
        <f t="shared" si="4103"/>
        <v>3.3139536649144596E-3</v>
      </c>
      <c r="P15438" s="18">
        <f t="shared" si="4104"/>
        <v>0.67222971705886225</v>
      </c>
      <c r="Q15438">
        <f t="shared" si="4105"/>
        <v>6.644180488591367E-12</v>
      </c>
      <c r="S15438" s="21">
        <f t="shared" si="4106"/>
        <v>24.299843472669185</v>
      </c>
      <c r="T15438">
        <f t="shared" si="4107"/>
        <v>1.007024615047487E-8</v>
      </c>
      <c r="Z15438" s="15">
        <f t="shared" si="4108"/>
        <v>0.67314354203974713</v>
      </c>
      <c r="AA15438">
        <f t="shared" si="4109"/>
        <v>8.3979374668419951E-7</v>
      </c>
      <c r="AF15438" s="3">
        <f t="shared" si="4100"/>
        <v>0.67324325630136794</v>
      </c>
      <c r="AH15438">
        <f t="shared" si="4110"/>
        <v>1620.750000000306</v>
      </c>
      <c r="AI15438">
        <f t="shared" si="4111"/>
        <v>24.299743122053091</v>
      </c>
      <c r="AJ15438" s="5">
        <f t="shared" si="4112"/>
        <v>24.335419902077156</v>
      </c>
      <c r="AK15438">
        <f t="shared" si="4113"/>
        <v>1.2728326328855506E-3</v>
      </c>
    </row>
    <row r="15439" spans="1:37" x14ac:dyDescent="0.25">
      <c r="A15439" s="1">
        <v>1620.850000000306</v>
      </c>
      <c r="B15439">
        <v>24.30137898629647</v>
      </c>
      <c r="D15439">
        <f t="shared" si="4101"/>
        <v>0.6147994742920796</v>
      </c>
      <c r="E15439">
        <f t="shared" si="4099"/>
        <v>0.67226915864236159</v>
      </c>
      <c r="G15439">
        <f t="shared" si="4114"/>
        <v>0.6147994742920796</v>
      </c>
      <c r="H15439" s="2">
        <f t="shared" si="4115"/>
        <v>0.67226915864236159</v>
      </c>
      <c r="L15439" s="20">
        <f t="shared" si="4102"/>
        <v>0.67236861006407977</v>
      </c>
      <c r="M15439">
        <f t="shared" si="4103"/>
        <v>3.3142053935349908E-3</v>
      </c>
      <c r="P15439" s="18">
        <f t="shared" si="4104"/>
        <v>0.67227173613328262</v>
      </c>
      <c r="Q15439">
        <f t="shared" si="4105"/>
        <v>6.6434594479903099E-12</v>
      </c>
      <c r="S15439" s="21">
        <f t="shared" si="4106"/>
        <v>24.301479331467288</v>
      </c>
      <c r="T15439">
        <f t="shared" si="4107"/>
        <v>1.0069153306476952E-8</v>
      </c>
      <c r="Z15439" s="15">
        <f t="shared" si="4108"/>
        <v>0.67318566958192827</v>
      </c>
      <c r="AA15439">
        <f t="shared" si="4109"/>
        <v>8.3999230234540535E-7</v>
      </c>
      <c r="AF15439" s="3">
        <f t="shared" si="4100"/>
        <v>0.67328537722725468</v>
      </c>
      <c r="AH15439">
        <f t="shared" si="4110"/>
        <v>1620.850000000306</v>
      </c>
      <c r="AI15439">
        <f t="shared" si="4111"/>
        <v>24.30137898629647</v>
      </c>
      <c r="AJ15439" s="5">
        <f t="shared" si="4112"/>
        <v>24.337059983670336</v>
      </c>
      <c r="AK15439">
        <f t="shared" si="4113"/>
        <v>1.2731335735938552E-3</v>
      </c>
    </row>
    <row r="15440" spans="1:37" x14ac:dyDescent="0.25">
      <c r="A15440" s="1">
        <v>1620.9500000003061</v>
      </c>
      <c r="B15440">
        <v>24.30301479013135</v>
      </c>
      <c r="D15440">
        <f t="shared" si="4101"/>
        <v>0.6148393006491627</v>
      </c>
      <c r="E15440">
        <f t="shared" si="4099"/>
        <v>0.67231117630498305</v>
      </c>
      <c r="G15440">
        <f t="shared" si="4114"/>
        <v>0.6148393006491627</v>
      </c>
      <c r="H15440" s="2">
        <f t="shared" si="4115"/>
        <v>0.67231117630498305</v>
      </c>
      <c r="L15440" s="20">
        <f t="shared" si="4102"/>
        <v>0.67241062122542772</v>
      </c>
      <c r="M15440">
        <f t="shared" si="4103"/>
        <v>3.3144569528950757E-3</v>
      </c>
      <c r="P15440" s="18">
        <f t="shared" si="4104"/>
        <v>0.67231375365598434</v>
      </c>
      <c r="Q15440">
        <f t="shared" si="4105"/>
        <v>6.6427381838361224E-12</v>
      </c>
      <c r="S15440" s="21">
        <f t="shared" si="4106"/>
        <v>24.303115129854902</v>
      </c>
      <c r="T15440">
        <f t="shared" si="4107"/>
        <v>1.0068060122525391E-8</v>
      </c>
      <c r="Z15440" s="15">
        <f t="shared" si="4108"/>
        <v>0.67322779552634748</v>
      </c>
      <c r="AA15440">
        <f t="shared" si="4109"/>
        <v>8.4019079697474157E-7</v>
      </c>
      <c r="AF15440" s="3">
        <f t="shared" si="4100"/>
        <v>0.67332749655400725</v>
      </c>
      <c r="AH15440">
        <f t="shared" si="4110"/>
        <v>1620.9500000003061</v>
      </c>
      <c r="AI15440">
        <f t="shared" si="4111"/>
        <v>24.30301479013135</v>
      </c>
      <c r="AJ15440" s="5">
        <f t="shared" si="4112"/>
        <v>24.338700003060509</v>
      </c>
      <c r="AK15440">
        <f t="shared" si="4113"/>
        <v>1.2734344217994599E-3</v>
      </c>
    </row>
    <row r="15441" spans="1:37" x14ac:dyDescent="0.25">
      <c r="A15441" s="1">
        <v>1621.0500000003069</v>
      </c>
      <c r="B15441">
        <v>24.3046505335574</v>
      </c>
      <c r="D15441">
        <f t="shared" si="4101"/>
        <v>0.61487912700624614</v>
      </c>
      <c r="E15441">
        <f t="shared" si="4099"/>
        <v>0.67235319241592828</v>
      </c>
      <c r="G15441">
        <f t="shared" si="4114"/>
        <v>0.61487912700624614</v>
      </c>
      <c r="H15441" s="2">
        <f t="shared" si="4115"/>
        <v>0.67235319241592828</v>
      </c>
      <c r="L15441" s="20">
        <f t="shared" si="4102"/>
        <v>0.6724526308337353</v>
      </c>
      <c r="M15441">
        <f t="shared" si="4103"/>
        <v>3.3147083429739088E-3</v>
      </c>
      <c r="P15441" s="18">
        <f t="shared" si="4104"/>
        <v>0.67235576962695853</v>
      </c>
      <c r="Q15441">
        <f t="shared" si="4105"/>
        <v>6.6420166944548196E-12</v>
      </c>
      <c r="S15441" s="21">
        <f t="shared" si="4106"/>
        <v>24.304750867831689</v>
      </c>
      <c r="T15441">
        <f t="shared" si="4107"/>
        <v>1.0066966597259376E-8</v>
      </c>
      <c r="Z15441" s="15">
        <f t="shared" si="4108"/>
        <v>0.67326991987299345</v>
      </c>
      <c r="AA15441">
        <f t="shared" si="4109"/>
        <v>8.4038923053717234E-7</v>
      </c>
      <c r="AF15441" s="3">
        <f t="shared" si="4100"/>
        <v>0.6733696142816199</v>
      </c>
      <c r="AH15441">
        <f t="shared" si="4110"/>
        <v>1621.0500000003069</v>
      </c>
      <c r="AI15441">
        <f t="shared" si="4111"/>
        <v>24.3046505335574</v>
      </c>
      <c r="AJ15441" s="5">
        <f t="shared" si="4112"/>
        <v>24.340339960247231</v>
      </c>
      <c r="AK15441">
        <f t="shared" si="4113"/>
        <v>1.2737351774488605E-3</v>
      </c>
    </row>
    <row r="15442" spans="1:37" x14ac:dyDescent="0.25">
      <c r="A15442" s="1">
        <v>1621.150000000307</v>
      </c>
      <c r="B15442">
        <v>24.306286216574211</v>
      </c>
      <c r="D15442">
        <f t="shared" si="4101"/>
        <v>0.61491895336332936</v>
      </c>
      <c r="E15442">
        <f t="shared" si="4099"/>
        <v>0.67239520697518695</v>
      </c>
      <c r="G15442">
        <f t="shared" si="4114"/>
        <v>0.61491895336332936</v>
      </c>
      <c r="H15442" s="2">
        <f t="shared" si="4115"/>
        <v>0.67239520697518695</v>
      </c>
      <c r="L15442" s="20">
        <f t="shared" si="4102"/>
        <v>0.67249463888898831</v>
      </c>
      <c r="M15442">
        <f t="shared" si="4103"/>
        <v>3.3149595637495732E-3</v>
      </c>
      <c r="P15442" s="18">
        <f t="shared" si="4104"/>
        <v>0.67239778404619466</v>
      </c>
      <c r="Q15442">
        <f t="shared" si="4105"/>
        <v>6.6412949787450274E-12</v>
      </c>
      <c r="S15442" s="21">
        <f t="shared" si="4106"/>
        <v>24.306386545397238</v>
      </c>
      <c r="T15442">
        <f t="shared" si="4107"/>
        <v>1.006587273003131E-8</v>
      </c>
      <c r="Z15442" s="15">
        <f t="shared" si="4108"/>
        <v>0.67331204262185418</v>
      </c>
      <c r="AA15442">
        <f t="shared" si="4109"/>
        <v>8.4058760299970775E-7</v>
      </c>
      <c r="AF15442" s="3">
        <f t="shared" si="4100"/>
        <v>0.67341173041007574</v>
      </c>
      <c r="AH15442">
        <f t="shared" si="4110"/>
        <v>1621.150000000307</v>
      </c>
      <c r="AI15442">
        <f t="shared" si="4111"/>
        <v>24.306286216574211</v>
      </c>
      <c r="AJ15442" s="5">
        <f t="shared" si="4112"/>
        <v>24.341979855230033</v>
      </c>
      <c r="AK15442">
        <f t="shared" si="4113"/>
        <v>1.2740358404923732E-3</v>
      </c>
    </row>
    <row r="15443" spans="1:37" x14ac:dyDescent="0.25">
      <c r="A15443" s="1">
        <v>1621.250000000306</v>
      </c>
      <c r="B15443">
        <v>24.307921839181471</v>
      </c>
      <c r="D15443">
        <f t="shared" si="4101"/>
        <v>0.61495877972041202</v>
      </c>
      <c r="E15443">
        <f t="shared" si="4099"/>
        <v>0.67243721998275086</v>
      </c>
      <c r="G15443">
        <f t="shared" si="4114"/>
        <v>0.61495877972041202</v>
      </c>
      <c r="H15443" s="2">
        <f t="shared" si="4115"/>
        <v>0.67243721998275086</v>
      </c>
      <c r="L15443" s="20">
        <f t="shared" si="4102"/>
        <v>0.67253664539117963</v>
      </c>
      <c r="M15443">
        <f t="shared" si="4103"/>
        <v>3.3152106152009599E-3</v>
      </c>
      <c r="P15443" s="18">
        <f t="shared" si="4104"/>
        <v>0.67243979691368494</v>
      </c>
      <c r="Q15443">
        <f t="shared" si="4105"/>
        <v>6.6405730390388007E-12</v>
      </c>
      <c r="S15443" s="21">
        <f t="shared" si="4106"/>
        <v>24.308022162551246</v>
      </c>
      <c r="T15443">
        <f t="shared" si="4107"/>
        <v>1.0064778523045133E-8</v>
      </c>
      <c r="Z15443" s="15">
        <f t="shared" si="4108"/>
        <v>0.6733541637729199</v>
      </c>
      <c r="AA15443">
        <f t="shared" si="4109"/>
        <v>8.4078591432957311E-7</v>
      </c>
      <c r="AF15443" s="3">
        <f t="shared" si="4100"/>
        <v>0.67345384493936566</v>
      </c>
      <c r="AH15443">
        <f t="shared" si="4110"/>
        <v>1621.250000000306</v>
      </c>
      <c r="AI15443">
        <f t="shared" si="4111"/>
        <v>24.307921839181471</v>
      </c>
      <c r="AJ15443" s="5">
        <f t="shared" si="4112"/>
        <v>24.343619688008538</v>
      </c>
      <c r="AK15443">
        <f t="shared" si="4113"/>
        <v>1.2743364108800774E-3</v>
      </c>
    </row>
    <row r="15444" spans="1:37" x14ac:dyDescent="0.25">
      <c r="A15444" s="1">
        <v>1621.350000000306</v>
      </c>
      <c r="B15444">
        <v>24.3095574013788</v>
      </c>
      <c r="D15444">
        <f t="shared" si="4101"/>
        <v>0.61499860607749512</v>
      </c>
      <c r="E15444">
        <f t="shared" si="4099"/>
        <v>0.67247923143861033</v>
      </c>
      <c r="G15444">
        <f t="shared" si="4114"/>
        <v>0.61499860607749512</v>
      </c>
      <c r="H15444" s="2">
        <f t="shared" si="4115"/>
        <v>0.67247923143861033</v>
      </c>
      <c r="L15444" s="20">
        <f t="shared" si="4102"/>
        <v>0.67257865034030218</v>
      </c>
      <c r="M15444">
        <f t="shared" si="4103"/>
        <v>3.315461497306819E-3</v>
      </c>
      <c r="P15444" s="18">
        <f t="shared" si="4104"/>
        <v>0.67248180822941961</v>
      </c>
      <c r="Q15444">
        <f t="shared" si="4105"/>
        <v>6.6398508748068973E-12</v>
      </c>
      <c r="S15444" s="21">
        <f t="shared" si="4106"/>
        <v>24.309657719293327</v>
      </c>
      <c r="T15444">
        <f t="shared" si="4107"/>
        <v>1.0063683974940339E-8</v>
      </c>
      <c r="Z15444" s="15">
        <f t="shared" si="4108"/>
        <v>0.67339628332617707</v>
      </c>
      <c r="AA15444">
        <f t="shared" si="4109"/>
        <v>8.4098416448972874E-7</v>
      </c>
      <c r="AF15444" s="3">
        <f t="shared" si="4100"/>
        <v>0.6734959578694808</v>
      </c>
      <c r="AH15444">
        <f t="shared" si="4110"/>
        <v>1621.350000000306</v>
      </c>
      <c r="AI15444">
        <f t="shared" si="4111"/>
        <v>24.3095574013788</v>
      </c>
      <c r="AJ15444" s="5">
        <f t="shared" si="4112"/>
        <v>24.34525945858222</v>
      </c>
      <c r="AK15444">
        <f t="shared" si="4113"/>
        <v>1.2746368885562351E-3</v>
      </c>
    </row>
    <row r="15445" spans="1:37" x14ac:dyDescent="0.25">
      <c r="A15445" s="1">
        <v>1621.450000000307</v>
      </c>
      <c r="B15445">
        <v>24.311192903165882</v>
      </c>
      <c r="D15445">
        <f t="shared" si="4101"/>
        <v>0.61503843243457867</v>
      </c>
      <c r="E15445">
        <f t="shared" si="4099"/>
        <v>0.67252124134275715</v>
      </c>
      <c r="G15445">
        <f t="shared" si="4114"/>
        <v>0.61503843243457867</v>
      </c>
      <c r="H15445" s="2">
        <f t="shared" si="4115"/>
        <v>0.67252124134275715</v>
      </c>
      <c r="L15445" s="20">
        <f t="shared" si="4102"/>
        <v>0.67262065373633817</v>
      </c>
      <c r="M15445">
        <f t="shared" si="4103"/>
        <v>3.3157122100448051E-3</v>
      </c>
      <c r="P15445" s="18">
        <f t="shared" si="4104"/>
        <v>0.67252381799339012</v>
      </c>
      <c r="Q15445">
        <f t="shared" si="4105"/>
        <v>6.6391284843759542E-12</v>
      </c>
      <c r="S15445" s="21">
        <f t="shared" si="4106"/>
        <v>24.311293215623156</v>
      </c>
      <c r="T15445">
        <f t="shared" si="4107"/>
        <v>1.0062589084356753E-8</v>
      </c>
      <c r="Z15445" s="15">
        <f t="shared" si="4108"/>
        <v>0.67343840128161725</v>
      </c>
      <c r="AA15445">
        <f t="shared" si="4109"/>
        <v>8.4118235344986516E-7</v>
      </c>
      <c r="AF15445" s="3">
        <f t="shared" si="4100"/>
        <v>0.67353806920040138</v>
      </c>
      <c r="AH15445">
        <f t="shared" si="4110"/>
        <v>1621.450000000307</v>
      </c>
      <c r="AI15445">
        <f t="shared" si="4111"/>
        <v>24.311192903165882</v>
      </c>
      <c r="AJ15445" s="5">
        <f t="shared" si="4112"/>
        <v>24.346899166950745</v>
      </c>
      <c r="AK15445">
        <f t="shared" si="4113"/>
        <v>1.2749372734742563E-3</v>
      </c>
    </row>
    <row r="15446" spans="1:37" x14ac:dyDescent="0.25">
      <c r="A15446" s="1">
        <v>1621.5500000003069</v>
      </c>
      <c r="B15446">
        <v>24.312828344542311</v>
      </c>
      <c r="D15446">
        <f t="shared" si="4101"/>
        <v>0.61507825879166167</v>
      </c>
      <c r="E15446">
        <f t="shared" si="4099"/>
        <v>0.67256324969518111</v>
      </c>
      <c r="G15446">
        <f t="shared" si="4114"/>
        <v>0.61507825879166167</v>
      </c>
      <c r="H15446" s="2">
        <f t="shared" si="4115"/>
        <v>0.67256324969518111</v>
      </c>
      <c r="L15446" s="20">
        <f t="shared" si="4102"/>
        <v>0.67266265557928762</v>
      </c>
      <c r="M15446">
        <f t="shared" si="4103"/>
        <v>3.3159627533947455E-3</v>
      </c>
      <c r="P15446" s="18">
        <f t="shared" si="4104"/>
        <v>0.67256582620558669</v>
      </c>
      <c r="Q15446">
        <f t="shared" si="4105"/>
        <v>6.6384058700776992E-12</v>
      </c>
      <c r="S15446" s="21">
        <f t="shared" si="4106"/>
        <v>24.31292865154035</v>
      </c>
      <c r="T15446">
        <f t="shared" si="4107"/>
        <v>1.0061493855636332E-8</v>
      </c>
      <c r="Z15446" s="15">
        <f t="shared" si="4108"/>
        <v>0.67348051763922578</v>
      </c>
      <c r="AA15446">
        <f t="shared" si="4109"/>
        <v>8.4138048117194528E-7</v>
      </c>
      <c r="AF15446" s="3">
        <f t="shared" si="4100"/>
        <v>0.67358017893212563</v>
      </c>
      <c r="AH15446">
        <f t="shared" si="4110"/>
        <v>1621.5500000003067</v>
      </c>
      <c r="AI15446">
        <f t="shared" si="4111"/>
        <v>24.312828344542311</v>
      </c>
      <c r="AJ15446" s="5">
        <f t="shared" si="4112"/>
        <v>24.348538813113546</v>
      </c>
      <c r="AK15446">
        <f t="shared" si="4113"/>
        <v>1.2752375655771665E-3</v>
      </c>
    </row>
    <row r="15447" spans="1:37" x14ac:dyDescent="0.25">
      <c r="A15447" s="1">
        <v>1621.650000000307</v>
      </c>
      <c r="B15447">
        <v>24.31446372550776</v>
      </c>
      <c r="D15447">
        <f t="shared" si="4101"/>
        <v>0.61511808514874489</v>
      </c>
      <c r="E15447">
        <f t="shared" si="4099"/>
        <v>0.67260525649587355</v>
      </c>
      <c r="G15447">
        <f t="shared" si="4114"/>
        <v>0.61511808514874489</v>
      </c>
      <c r="H15447" s="2">
        <f t="shared" si="4115"/>
        <v>0.67260525649587355</v>
      </c>
      <c r="L15447" s="20">
        <f t="shared" si="4102"/>
        <v>0.6727046558691363</v>
      </c>
      <c r="M15447">
        <f t="shared" si="4103"/>
        <v>3.3162131273346421E-3</v>
      </c>
      <c r="P15447" s="18">
        <f t="shared" si="4104"/>
        <v>0.67260783286600045</v>
      </c>
      <c r="Q15447">
        <f t="shared" si="4105"/>
        <v>6.6376830308109626E-12</v>
      </c>
      <c r="S15447" s="21">
        <f t="shared" si="4106"/>
        <v>24.314564027044558</v>
      </c>
      <c r="T15447">
        <f t="shared" si="4107"/>
        <v>1.006039828385521E-8</v>
      </c>
      <c r="Z15447" s="15">
        <f t="shared" si="4108"/>
        <v>0.67352263239899379</v>
      </c>
      <c r="AA15447">
        <f t="shared" si="4109"/>
        <v>8.4157854762568208E-7</v>
      </c>
      <c r="AF15447" s="3">
        <f t="shared" si="4100"/>
        <v>0.67362228706463489</v>
      </c>
      <c r="AH15447">
        <f t="shared" si="4110"/>
        <v>1621.650000000307</v>
      </c>
      <c r="AI15447">
        <f t="shared" si="4111"/>
        <v>24.31446372550776</v>
      </c>
      <c r="AJ15447" s="5">
        <f t="shared" si="4112"/>
        <v>24.35017839707028</v>
      </c>
      <c r="AK15447">
        <f t="shared" si="4113"/>
        <v>1.2755377648186632E-3</v>
      </c>
    </row>
    <row r="15448" spans="1:37" x14ac:dyDescent="0.25">
      <c r="A15448" s="1">
        <v>1621.750000000306</v>
      </c>
      <c r="B15448">
        <v>24.316099046061879</v>
      </c>
      <c r="D15448">
        <f t="shared" si="4101"/>
        <v>0.61515791150582755</v>
      </c>
      <c r="E15448">
        <f t="shared" si="4099"/>
        <v>0.6726472617448257</v>
      </c>
      <c r="G15448">
        <f t="shared" si="4114"/>
        <v>0.61515791150582755</v>
      </c>
      <c r="H15448" s="2">
        <f t="shared" si="4115"/>
        <v>0.6726472617448257</v>
      </c>
      <c r="L15448" s="20">
        <f t="shared" si="4102"/>
        <v>0.67274665460588423</v>
      </c>
      <c r="M15448">
        <f t="shared" si="4103"/>
        <v>3.3164633318443263E-3</v>
      </c>
      <c r="P15448" s="18">
        <f t="shared" si="4104"/>
        <v>0.67264983797462263</v>
      </c>
      <c r="Q15448">
        <f t="shared" si="4105"/>
        <v>6.6369599666189152E-12</v>
      </c>
      <c r="S15448" s="21">
        <f t="shared" si="4106"/>
        <v>24.316199342135448</v>
      </c>
      <c r="T15448">
        <f t="shared" si="4107"/>
        <v>1.0059302373355041E-8</v>
      </c>
      <c r="Z15448" s="15">
        <f t="shared" si="4108"/>
        <v>0.67356474556090995</v>
      </c>
      <c r="AA15448">
        <f t="shared" si="4109"/>
        <v>8.4177655277652232E-7</v>
      </c>
      <c r="AF15448" s="3">
        <f t="shared" si="4100"/>
        <v>0.6736643935979294</v>
      </c>
      <c r="AH15448">
        <f t="shared" si="4110"/>
        <v>1621.7500000003058</v>
      </c>
      <c r="AI15448">
        <f t="shared" si="4111"/>
        <v>24.316099046061879</v>
      </c>
      <c r="AJ15448" s="5">
        <f t="shared" si="4112"/>
        <v>24.351817918820501</v>
      </c>
      <c r="AK15448">
        <f t="shared" si="4113"/>
        <v>1.2758378711466257E-3</v>
      </c>
    </row>
    <row r="15449" spans="1:37" x14ac:dyDescent="0.25">
      <c r="A15449" s="1">
        <v>1621.8500000003071</v>
      </c>
      <c r="B15449">
        <v>24.317734306204319</v>
      </c>
      <c r="D15449">
        <f t="shared" si="4101"/>
        <v>0.6151977378629111</v>
      </c>
      <c r="E15449">
        <f t="shared" si="4099"/>
        <v>0.67268926544202834</v>
      </c>
      <c r="G15449">
        <f t="shared" si="4114"/>
        <v>0.6151977378629111</v>
      </c>
      <c r="H15449" s="2">
        <f t="shared" si="4115"/>
        <v>0.67268926544202834</v>
      </c>
      <c r="L15449" s="20">
        <f t="shared" si="4102"/>
        <v>0.67278865178951008</v>
      </c>
      <c r="M15449">
        <f t="shared" si="4103"/>
        <v>3.316713366900933E-3</v>
      </c>
      <c r="P15449" s="18">
        <f t="shared" si="4104"/>
        <v>0.67269184153144423</v>
      </c>
      <c r="Q15449">
        <f t="shared" si="4105"/>
        <v>6.6362366786887583E-12</v>
      </c>
      <c r="S15449" s="21">
        <f t="shared" si="4106"/>
        <v>24.317834596812659</v>
      </c>
      <c r="T15449">
        <f t="shared" si="4107"/>
        <v>1.0058206121350495E-8</v>
      </c>
      <c r="Z15449" s="15">
        <f t="shared" si="4108"/>
        <v>0.67360685712496071</v>
      </c>
      <c r="AA15449">
        <f t="shared" si="4109"/>
        <v>8.4197449658666398E-7</v>
      </c>
      <c r="AF15449" s="3">
        <f t="shared" si="4100"/>
        <v>0.67370649853198361</v>
      </c>
      <c r="AH15449">
        <f t="shared" si="4110"/>
        <v>1621.8500000003071</v>
      </c>
      <c r="AI15449">
        <f t="shared" si="4111"/>
        <v>24.317734306204315</v>
      </c>
      <c r="AJ15449" s="5">
        <f t="shared" si="4112"/>
        <v>24.353457378363686</v>
      </c>
      <c r="AK15449">
        <f t="shared" si="4113"/>
        <v>1.2761378845036182E-3</v>
      </c>
    </row>
    <row r="15450" spans="1:37" x14ac:dyDescent="0.25">
      <c r="A15450" s="1">
        <v>1621.950000000307</v>
      </c>
      <c r="B15450">
        <v>24.319369505934709</v>
      </c>
      <c r="D15450">
        <f t="shared" si="4101"/>
        <v>0.6152375642199942</v>
      </c>
      <c r="E15450">
        <f t="shared" si="4099"/>
        <v>0.67273126758747226</v>
      </c>
      <c r="G15450">
        <f t="shared" si="4114"/>
        <v>0.6152375642199942</v>
      </c>
      <c r="H15450" s="2">
        <f t="shared" si="4115"/>
        <v>0.67273126758747226</v>
      </c>
      <c r="L15450" s="20">
        <f t="shared" si="4102"/>
        <v>0.67283064742001386</v>
      </c>
      <c r="M15450">
        <f t="shared" si="4103"/>
        <v>3.3169632324843864E-3</v>
      </c>
      <c r="P15450" s="18">
        <f t="shared" si="4104"/>
        <v>0.67273384353645571</v>
      </c>
      <c r="Q15450">
        <f t="shared" si="4105"/>
        <v>6.6355131653475806E-12</v>
      </c>
      <c r="S15450" s="21">
        <f t="shared" si="4106"/>
        <v>24.319469791075829</v>
      </c>
      <c r="T15450">
        <f t="shared" si="4107"/>
        <v>1.0057109529332297E-8</v>
      </c>
      <c r="Z15450" s="15">
        <f t="shared" si="4108"/>
        <v>0.67364896709113764</v>
      </c>
      <c r="AA15450">
        <f t="shared" si="4109"/>
        <v>8.42172379027687E-7</v>
      </c>
      <c r="AF15450" s="3">
        <f t="shared" si="4100"/>
        <v>0.67374860186679708</v>
      </c>
      <c r="AH15450">
        <f t="shared" si="4110"/>
        <v>1621.950000000307</v>
      </c>
      <c r="AI15450">
        <f t="shared" si="4111"/>
        <v>24.319369505934709</v>
      </c>
      <c r="AJ15450" s="5">
        <f t="shared" si="4112"/>
        <v>24.355096775699501</v>
      </c>
      <c r="AK15450">
        <f t="shared" si="4113"/>
        <v>1.2764378048461819E-3</v>
      </c>
    </row>
    <row r="15451" spans="1:37" x14ac:dyDescent="0.25">
      <c r="A15451" s="1">
        <v>1622.0500000003069</v>
      </c>
      <c r="B15451">
        <v>24.32100464525271</v>
      </c>
      <c r="D15451">
        <f t="shared" si="4101"/>
        <v>0.61527739057707731</v>
      </c>
      <c r="E15451">
        <f t="shared" si="4099"/>
        <v>0.67277326818114858</v>
      </c>
      <c r="G15451">
        <f t="shared" si="4114"/>
        <v>0.61527739057707731</v>
      </c>
      <c r="H15451" s="2">
        <f t="shared" si="4115"/>
        <v>0.67277326818114858</v>
      </c>
      <c r="L15451" s="20">
        <f t="shared" si="4102"/>
        <v>0.6728726414973849</v>
      </c>
      <c r="M15451">
        <f t="shared" si="4103"/>
        <v>3.3172129285731927E-3</v>
      </c>
      <c r="P15451" s="18">
        <f t="shared" si="4104"/>
        <v>0.67277584398964807</v>
      </c>
      <c r="Q15451">
        <f t="shared" si="4105"/>
        <v>6.6347894260667499E-12</v>
      </c>
      <c r="S15451" s="21">
        <f t="shared" si="4106"/>
        <v>24.321104924924605</v>
      </c>
      <c r="T15451">
        <f t="shared" si="4107"/>
        <v>1.0056012595228235E-8</v>
      </c>
      <c r="Z15451" s="15">
        <f t="shared" si="4108"/>
        <v>0.67369107545942764</v>
      </c>
      <c r="AA15451">
        <f t="shared" si="4109"/>
        <v>8.4237020006201433E-7</v>
      </c>
      <c r="AF15451" s="3">
        <f t="shared" si="4100"/>
        <v>0.67379070360235627</v>
      </c>
      <c r="AH15451">
        <f t="shared" si="4110"/>
        <v>1622.0500000003069</v>
      </c>
      <c r="AI15451">
        <f t="shared" si="4111"/>
        <v>24.321004645252714</v>
      </c>
      <c r="AJ15451" s="5">
        <f t="shared" si="4112"/>
        <v>24.356736110827441</v>
      </c>
      <c r="AK15451">
        <f t="shared" si="4113"/>
        <v>1.276737632117929E-3</v>
      </c>
    </row>
    <row r="15452" spans="1:37" x14ac:dyDescent="0.25">
      <c r="A15452" s="1">
        <v>1622.150000000307</v>
      </c>
      <c r="B15452">
        <v>24.32263972415798</v>
      </c>
      <c r="D15452">
        <f t="shared" si="4101"/>
        <v>0.61531721693416042</v>
      </c>
      <c r="E15452">
        <f t="shared" si="4099"/>
        <v>0.67281526722304841</v>
      </c>
      <c r="G15452">
        <f t="shared" si="4114"/>
        <v>0.61531721693416042</v>
      </c>
      <c r="H15452" s="2">
        <f t="shared" si="4115"/>
        <v>0.67281526722304841</v>
      </c>
      <c r="L15452" s="20">
        <f t="shared" si="4102"/>
        <v>0.67291463402161256</v>
      </c>
      <c r="M15452">
        <f t="shared" si="4103"/>
        <v>3.3174624551459237E-3</v>
      </c>
      <c r="P15452" s="18">
        <f t="shared" si="4104"/>
        <v>0.67281784289101321</v>
      </c>
      <c r="Q15452">
        <f t="shared" si="4105"/>
        <v>6.6340654648930808E-12</v>
      </c>
      <c r="S15452" s="21">
        <f t="shared" si="4106"/>
        <v>24.322739998358671</v>
      </c>
      <c r="T15452">
        <f t="shared" si="4107"/>
        <v>1.0054915324091501E-8</v>
      </c>
      <c r="Z15452" s="15">
        <f t="shared" si="4108"/>
        <v>0.67373318222982093</v>
      </c>
      <c r="AA15452">
        <f t="shared" si="4109"/>
        <v>8.4256795965819247E-7</v>
      </c>
      <c r="AF15452" s="3">
        <f t="shared" si="4100"/>
        <v>0.67383280373864829</v>
      </c>
      <c r="AH15452">
        <f t="shared" si="4110"/>
        <v>1622.150000000307</v>
      </c>
      <c r="AI15452">
        <f t="shared" si="4111"/>
        <v>24.32263972415798</v>
      </c>
      <c r="AJ15452" s="5">
        <f t="shared" si="4112"/>
        <v>24.358375383747124</v>
      </c>
      <c r="AK15452">
        <f t="shared" si="4113"/>
        <v>1.2770373662711191E-3</v>
      </c>
    </row>
    <row r="15453" spans="1:37" x14ac:dyDescent="0.25">
      <c r="A15453" s="1">
        <v>1622.250000000307</v>
      </c>
      <c r="B15453">
        <v>24.32427474265015</v>
      </c>
      <c r="D15453">
        <f t="shared" si="4101"/>
        <v>0.61535704329124352</v>
      </c>
      <c r="E15453">
        <f t="shared" si="4099"/>
        <v>0.67285726471316243</v>
      </c>
      <c r="G15453">
        <f t="shared" si="4114"/>
        <v>0.61535704329124352</v>
      </c>
      <c r="H15453" s="2">
        <f t="shared" si="4115"/>
        <v>0.67285726471316243</v>
      </c>
      <c r="L15453" s="20">
        <f t="shared" si="4102"/>
        <v>0.67295662499268261</v>
      </c>
      <c r="M15453">
        <f t="shared" si="4103"/>
        <v>3.3177118121807563E-3</v>
      </c>
      <c r="P15453" s="18">
        <f t="shared" si="4104"/>
        <v>0.67285984024054102</v>
      </c>
      <c r="Q15453">
        <f t="shared" si="4105"/>
        <v>6.6333412778661804E-12</v>
      </c>
      <c r="S15453" s="21">
        <f t="shared" si="4106"/>
        <v>24.324375011377629</v>
      </c>
      <c r="T15453">
        <f t="shared" si="4107"/>
        <v>1.0053817710287439E-8</v>
      </c>
      <c r="Z15453" s="15">
        <f t="shared" si="4108"/>
        <v>0.6737752874023053</v>
      </c>
      <c r="AA15453">
        <f t="shared" si="4109"/>
        <v>8.4276565778111064E-7</v>
      </c>
      <c r="AF15453" s="3">
        <f t="shared" si="4100"/>
        <v>0.67387490227565694</v>
      </c>
      <c r="AH15453">
        <f t="shared" si="4110"/>
        <v>1622.250000000307</v>
      </c>
      <c r="AI15453">
        <f t="shared" si="4111"/>
        <v>24.32427474265015</v>
      </c>
      <c r="AJ15453" s="5">
        <f t="shared" si="4112"/>
        <v>24.360014594458075</v>
      </c>
      <c r="AK15453">
        <f t="shared" si="4113"/>
        <v>1.2773370072524434E-3</v>
      </c>
    </row>
    <row r="15454" spans="1:37" x14ac:dyDescent="0.25">
      <c r="A15454" s="1">
        <v>1622.3500000003071</v>
      </c>
      <c r="B15454">
        <v>24.325909700728889</v>
      </c>
      <c r="D15454">
        <f t="shared" si="4101"/>
        <v>0.61539686964832663</v>
      </c>
      <c r="E15454">
        <f t="shared" si="4099"/>
        <v>0.67289926065148209</v>
      </c>
      <c r="G15454">
        <f t="shared" si="4114"/>
        <v>0.61539686964832663</v>
      </c>
      <c r="H15454" s="2">
        <f t="shared" si="4115"/>
        <v>0.67289926065148209</v>
      </c>
      <c r="L15454" s="20">
        <f t="shared" si="4102"/>
        <v>0.67299861441060216</v>
      </c>
      <c r="M15454">
        <f t="shared" si="4103"/>
        <v>3.3179609996583366E-3</v>
      </c>
      <c r="P15454" s="18">
        <f t="shared" si="4104"/>
        <v>0.6729018360382234</v>
      </c>
      <c r="Q15454">
        <f t="shared" si="4105"/>
        <v>6.6326168673169056E-12</v>
      </c>
      <c r="S15454" s="21">
        <f t="shared" si="4106"/>
        <v>24.326009963981171</v>
      </c>
      <c r="T15454">
        <f t="shared" si="4107"/>
        <v>1.0052719758156442E-8</v>
      </c>
      <c r="Z15454" s="15">
        <f t="shared" si="4108"/>
        <v>0.67381739097686988</v>
      </c>
      <c r="AA15454">
        <f t="shared" si="4109"/>
        <v>8.4296329439668783E-7</v>
      </c>
      <c r="AF15454" s="3">
        <f t="shared" si="4100"/>
        <v>0.67391699921338621</v>
      </c>
      <c r="AH15454">
        <f t="shared" si="4110"/>
        <v>1622.3500000003071</v>
      </c>
      <c r="AI15454">
        <f t="shared" si="4111"/>
        <v>24.325909700728889</v>
      </c>
      <c r="AJ15454" s="5">
        <f t="shared" si="4112"/>
        <v>24.36165374295987</v>
      </c>
      <c r="AK15454">
        <f t="shared" si="4113"/>
        <v>1.2776365550101324E-3</v>
      </c>
    </row>
    <row r="15455" spans="1:37" x14ac:dyDescent="0.25">
      <c r="A15455" s="1">
        <v>1622.450000000307</v>
      </c>
      <c r="B15455">
        <v>24.32754459839385</v>
      </c>
      <c r="D15455">
        <f t="shared" si="4101"/>
        <v>0.61543669600540973</v>
      </c>
      <c r="E15455">
        <f t="shared" si="4099"/>
        <v>0.67294125503799851</v>
      </c>
      <c r="G15455">
        <f t="shared" si="4114"/>
        <v>0.61543669600540973</v>
      </c>
      <c r="H15455" s="2">
        <f t="shared" si="4115"/>
        <v>0.67294125503799851</v>
      </c>
      <c r="L15455" s="20">
        <f t="shared" si="4102"/>
        <v>0.67304060227534634</v>
      </c>
      <c r="M15455">
        <f t="shared" si="4103"/>
        <v>3.3182100175556425E-3</v>
      </c>
      <c r="P15455" s="18">
        <f t="shared" si="4104"/>
        <v>0.67294383028405114</v>
      </c>
      <c r="Q15455">
        <f t="shared" si="4105"/>
        <v>6.6318922315728919E-12</v>
      </c>
      <c r="S15455" s="21">
        <f t="shared" si="4106"/>
        <v>24.327644856168934</v>
      </c>
      <c r="T15455">
        <f t="shared" si="4107"/>
        <v>1.0051621464914261E-8</v>
      </c>
      <c r="Z15455" s="15">
        <f t="shared" si="4108"/>
        <v>0.67385949295350356</v>
      </c>
      <c r="AA15455">
        <f t="shared" si="4109"/>
        <v>8.4316086947105764E-7</v>
      </c>
      <c r="AF15455" s="3">
        <f t="shared" si="4100"/>
        <v>0.67395909455181102</v>
      </c>
      <c r="AH15455">
        <f t="shared" si="4110"/>
        <v>1622.450000000307</v>
      </c>
      <c r="AI15455">
        <f t="shared" si="4111"/>
        <v>24.32754459839385</v>
      </c>
      <c r="AJ15455" s="5">
        <f t="shared" si="4112"/>
        <v>24.363292829252078</v>
      </c>
      <c r="AK15455">
        <f t="shared" si="4113"/>
        <v>1.277936009493195E-3</v>
      </c>
    </row>
    <row r="15456" spans="1:37" x14ac:dyDescent="0.25">
      <c r="A15456" s="1">
        <v>1622.5500000003069</v>
      </c>
      <c r="B15456">
        <v>24.329179435644669</v>
      </c>
      <c r="D15456">
        <f t="shared" si="4101"/>
        <v>0.61547652236249284</v>
      </c>
      <c r="E15456">
        <f t="shared" si="4099"/>
        <v>0.67298324787270225</v>
      </c>
      <c r="G15456">
        <f t="shared" si="4114"/>
        <v>0.61547652236249284</v>
      </c>
      <c r="H15456" s="2">
        <f t="shared" si="4115"/>
        <v>0.67298324787270225</v>
      </c>
      <c r="L15456" s="20">
        <f t="shared" si="4102"/>
        <v>0.67308258858692227</v>
      </c>
      <c r="M15456">
        <f t="shared" si="4103"/>
        <v>3.3184588658533493E-3</v>
      </c>
      <c r="P15456" s="18">
        <f t="shared" si="4104"/>
        <v>0.67298582297801501</v>
      </c>
      <c r="Q15456">
        <f t="shared" si="4105"/>
        <v>6.6311673718211069E-12</v>
      </c>
      <c r="S15456" s="21">
        <f t="shared" si="4106"/>
        <v>24.329279687940559</v>
      </c>
      <c r="T15456">
        <f t="shared" si="4107"/>
        <v>1.0050522831338957E-8</v>
      </c>
      <c r="Z15456" s="15">
        <f t="shared" si="4108"/>
        <v>0.67390159333219568</v>
      </c>
      <c r="AA15456">
        <f t="shared" si="4109"/>
        <v>8.4335838297219981E-7</v>
      </c>
      <c r="AF15456" s="3">
        <f t="shared" si="4100"/>
        <v>0.67400118829093447</v>
      </c>
      <c r="AH15456">
        <f t="shared" si="4110"/>
        <v>1622.5500000003069</v>
      </c>
      <c r="AI15456">
        <f t="shared" si="4111"/>
        <v>24.329179435644669</v>
      </c>
      <c r="AJ15456" s="5">
        <f t="shared" si="4112"/>
        <v>24.36493185333428</v>
      </c>
      <c r="AK15456">
        <f t="shared" si="4113"/>
        <v>1.2782353706524345E-3</v>
      </c>
    </row>
    <row r="15457" spans="1:37" x14ac:dyDescent="0.25">
      <c r="A15457" s="1">
        <v>1622.650000000307</v>
      </c>
      <c r="B15457">
        <v>24.33081421248102</v>
      </c>
      <c r="D15457">
        <f t="shared" si="4101"/>
        <v>0.61551634871957595</v>
      </c>
      <c r="E15457">
        <f t="shared" si="4099"/>
        <v>0.6730252391555851</v>
      </c>
      <c r="G15457">
        <f t="shared" si="4114"/>
        <v>0.61551634871957595</v>
      </c>
      <c r="H15457" s="2">
        <f t="shared" si="4115"/>
        <v>0.6730252391555851</v>
      </c>
      <c r="L15457" s="20">
        <f t="shared" si="4102"/>
        <v>0.67312457334530151</v>
      </c>
      <c r="M15457">
        <f t="shared" si="4103"/>
        <v>3.3187075445280539E-3</v>
      </c>
      <c r="P15457" s="18">
        <f t="shared" si="4104"/>
        <v>0.67302781412010693</v>
      </c>
      <c r="Q15457">
        <f t="shared" si="4105"/>
        <v>6.6304422886765274E-12</v>
      </c>
      <c r="S15457" s="21">
        <f t="shared" si="4106"/>
        <v>24.330914459295734</v>
      </c>
      <c r="T15457">
        <f t="shared" si="4107"/>
        <v>1.0049423860345359E-8</v>
      </c>
      <c r="Z15457" s="15">
        <f t="shared" si="4108"/>
        <v>0.67394369211293448</v>
      </c>
      <c r="AA15457">
        <f t="shared" si="4109"/>
        <v>8.4355583486382288E-7</v>
      </c>
      <c r="AF15457" s="3">
        <f t="shared" si="4100"/>
        <v>0.67404328043072592</v>
      </c>
      <c r="AH15457">
        <f t="shared" si="4110"/>
        <v>1622.650000000307</v>
      </c>
      <c r="AI15457">
        <f t="shared" si="4111"/>
        <v>24.33081421248102</v>
      </c>
      <c r="AJ15457" s="5">
        <f t="shared" si="4112"/>
        <v>24.366570815206021</v>
      </c>
      <c r="AK15457">
        <f t="shared" si="4113"/>
        <v>1.2785346384335907E-3</v>
      </c>
    </row>
    <row r="15458" spans="1:37" x14ac:dyDescent="0.25">
      <c r="A15458" s="1">
        <v>1622.750000000307</v>
      </c>
      <c r="B15458">
        <v>24.332448928902529</v>
      </c>
      <c r="D15458">
        <f t="shared" si="4101"/>
        <v>0.61555617507665905</v>
      </c>
      <c r="E15458">
        <f t="shared" si="4099"/>
        <v>0.67306722888663728</v>
      </c>
      <c r="G15458">
        <f t="shared" si="4114"/>
        <v>0.61555617507665905</v>
      </c>
      <c r="H15458" s="2">
        <f t="shared" si="4115"/>
        <v>0.67306722888663728</v>
      </c>
      <c r="L15458" s="20">
        <f t="shared" si="4102"/>
        <v>0.67316655655049118</v>
      </c>
      <c r="M15458">
        <f t="shared" si="4103"/>
        <v>3.31895605356046E-3</v>
      </c>
      <c r="P15458" s="18">
        <f t="shared" si="4104"/>
        <v>0.67306980371031666</v>
      </c>
      <c r="Q15458">
        <f t="shared" si="4105"/>
        <v>6.6297169798953926E-12</v>
      </c>
      <c r="S15458" s="21">
        <f t="shared" si="4106"/>
        <v>24.332549170234056</v>
      </c>
      <c r="T15458">
        <f t="shared" si="4107"/>
        <v>1.0048324546300602E-8</v>
      </c>
      <c r="Z15458" s="15">
        <f t="shared" si="4108"/>
        <v>0.67398578929570907</v>
      </c>
      <c r="AA15458">
        <f t="shared" si="4109"/>
        <v>8.4375322511413263E-7</v>
      </c>
      <c r="AF15458" s="3">
        <f t="shared" si="4100"/>
        <v>0.67408537097119248</v>
      </c>
      <c r="AH15458">
        <f t="shared" si="4110"/>
        <v>1622.750000000307</v>
      </c>
      <c r="AI15458">
        <f t="shared" si="4111"/>
        <v>24.332448928902529</v>
      </c>
      <c r="AJ15458" s="5">
        <f t="shared" si="4112"/>
        <v>24.368209714866879</v>
      </c>
      <c r="AK15458">
        <f t="shared" si="4113"/>
        <v>1.2788338127880086E-3</v>
      </c>
    </row>
    <row r="15459" spans="1:37" x14ac:dyDescent="0.25">
      <c r="A15459" s="1">
        <v>1622.8500000003071</v>
      </c>
      <c r="B15459">
        <v>24.334083584908871</v>
      </c>
      <c r="D15459">
        <f t="shared" si="4101"/>
        <v>0.61559600143374227</v>
      </c>
      <c r="E15459">
        <f t="shared" si="4099"/>
        <v>0.67310921706585047</v>
      </c>
      <c r="G15459">
        <f t="shared" si="4114"/>
        <v>0.61559600143374227</v>
      </c>
      <c r="H15459" s="2">
        <f t="shared" si="4115"/>
        <v>0.67310921706585047</v>
      </c>
      <c r="L15459" s="20">
        <f t="shared" si="4102"/>
        <v>0.67320853820247706</v>
      </c>
      <c r="M15459">
        <f t="shared" si="4103"/>
        <v>3.319204392928818E-3</v>
      </c>
      <c r="P15459" s="18">
        <f t="shared" si="4104"/>
        <v>0.67311179174863633</v>
      </c>
      <c r="Q15459">
        <f t="shared" si="4105"/>
        <v>6.628991447808011E-12</v>
      </c>
      <c r="S15459" s="21">
        <f t="shared" si="4106"/>
        <v>24.334183820755225</v>
      </c>
      <c r="T15459">
        <f t="shared" si="4107"/>
        <v>1.004722489425637E-8</v>
      </c>
      <c r="Z15459" s="15">
        <f t="shared" si="4108"/>
        <v>0.67402788488050791</v>
      </c>
      <c r="AA15459">
        <f t="shared" si="4109"/>
        <v>8.4395055368747055E-7</v>
      </c>
      <c r="AF15459" s="3">
        <f t="shared" si="4100"/>
        <v>0.67412745991231504</v>
      </c>
      <c r="AH15459">
        <f t="shared" si="4110"/>
        <v>1622.8500000003073</v>
      </c>
      <c r="AI15459">
        <f t="shared" si="4111"/>
        <v>24.334083584908871</v>
      </c>
      <c r="AJ15459" s="5">
        <f t="shared" si="4112"/>
        <v>24.369848552316402</v>
      </c>
      <c r="AK15459">
        <f t="shared" si="4113"/>
        <v>1.2791328936617142E-3</v>
      </c>
    </row>
    <row r="15460" spans="1:37" x14ac:dyDescent="0.25">
      <c r="A15460" s="1">
        <v>1622.950000000307</v>
      </c>
      <c r="B15460">
        <v>24.33571818049969</v>
      </c>
      <c r="D15460">
        <f t="shared" si="4101"/>
        <v>0.61563582779082526</v>
      </c>
      <c r="E15460">
        <f t="shared" si="4099"/>
        <v>0.67315120369321557</v>
      </c>
      <c r="G15460">
        <f t="shared" si="4114"/>
        <v>0.61563582779082526</v>
      </c>
      <c r="H15460" s="2">
        <f t="shared" si="4115"/>
        <v>0.67315120369321557</v>
      </c>
      <c r="L15460" s="20">
        <f t="shared" si="4102"/>
        <v>0.67325051830124494</v>
      </c>
      <c r="M15460">
        <f t="shared" si="4103"/>
        <v>3.3194525626114428E-3</v>
      </c>
      <c r="P15460" s="18">
        <f t="shared" si="4104"/>
        <v>0.67315377823505662</v>
      </c>
      <c r="Q15460">
        <f t="shared" si="4105"/>
        <v>6.6282656913142299E-12</v>
      </c>
      <c r="S15460" s="21">
        <f t="shared" si="4106"/>
        <v>24.335818410858874</v>
      </c>
      <c r="T15460">
        <f t="shared" si="4107"/>
        <v>1.0046124902141486E-8</v>
      </c>
      <c r="Z15460" s="15">
        <f t="shared" si="4108"/>
        <v>0.67406997886732123</v>
      </c>
      <c r="AA15460">
        <f t="shared" si="4109"/>
        <v>8.4414782055288056E-7</v>
      </c>
      <c r="AF15460" s="3">
        <f t="shared" si="4100"/>
        <v>0.6741695472540794</v>
      </c>
      <c r="AH15460">
        <f t="shared" si="4110"/>
        <v>1622.950000000307</v>
      </c>
      <c r="AI15460">
        <f t="shared" si="4111"/>
        <v>24.335718180499686</v>
      </c>
      <c r="AJ15460" s="5">
        <f t="shared" si="4112"/>
        <v>24.37148732755421</v>
      </c>
      <c r="AK15460">
        <f t="shared" si="4113"/>
        <v>1.279431881008119E-3</v>
      </c>
    </row>
    <row r="15461" spans="1:37" x14ac:dyDescent="0.25">
      <c r="A15461" s="1">
        <v>1623.0500000003069</v>
      </c>
      <c r="B15461">
        <v>24.337352715674658</v>
      </c>
      <c r="D15461">
        <f t="shared" si="4101"/>
        <v>0.61567565414790837</v>
      </c>
      <c r="E15461">
        <f t="shared" si="4099"/>
        <v>0.67319318876872425</v>
      </c>
      <c r="G15461">
        <f t="shared" si="4114"/>
        <v>0.61567565414790837</v>
      </c>
      <c r="H15461" s="2">
        <f t="shared" si="4115"/>
        <v>0.67319318876872425</v>
      </c>
      <c r="L15461" s="20">
        <f t="shared" si="4102"/>
        <v>0.67329249684679482</v>
      </c>
      <c r="M15461">
        <f t="shared" si="4103"/>
        <v>3.3197005625882248E-3</v>
      </c>
      <c r="P15461" s="18">
        <f t="shared" si="4104"/>
        <v>0.67319576316956953</v>
      </c>
      <c r="Q15461">
        <f t="shared" si="4105"/>
        <v>6.6275397121723219E-12</v>
      </c>
      <c r="S15461" s="21">
        <f t="shared" si="4106"/>
        <v>24.33745294054469</v>
      </c>
      <c r="T15461">
        <f t="shared" si="4107"/>
        <v>1.0045024572870244E-8</v>
      </c>
      <c r="Z15461" s="15">
        <f t="shared" si="4108"/>
        <v>0.6741120712561377</v>
      </c>
      <c r="AA15461">
        <f t="shared" si="4109"/>
        <v>8.4434502567513404E-7</v>
      </c>
      <c r="AF15461" s="3">
        <f t="shared" si="4100"/>
        <v>0.67421163299648201</v>
      </c>
      <c r="AH15461">
        <f t="shared" si="4110"/>
        <v>1623.0500000003069</v>
      </c>
      <c r="AI15461">
        <f t="shared" si="4111"/>
        <v>24.337352715674658</v>
      </c>
      <c r="AJ15461" s="5">
        <f t="shared" si="4112"/>
        <v>24.373126040579859</v>
      </c>
      <c r="AK15461">
        <f t="shared" si="4113"/>
        <v>1.279730774773028E-3</v>
      </c>
    </row>
    <row r="15462" spans="1:37" x14ac:dyDescent="0.25">
      <c r="A15462" s="1">
        <v>1623.150000000307</v>
      </c>
      <c r="B15462">
        <v>24.338987190433421</v>
      </c>
      <c r="D15462">
        <f t="shared" si="4101"/>
        <v>0.61571548050499147</v>
      </c>
      <c r="E15462">
        <f t="shared" si="4099"/>
        <v>0.67323517229236729</v>
      </c>
      <c r="G15462">
        <f t="shared" si="4114"/>
        <v>0.61571548050499147</v>
      </c>
      <c r="H15462" s="2">
        <f t="shared" si="4115"/>
        <v>0.67323517229236729</v>
      </c>
      <c r="L15462" s="20">
        <f t="shared" si="4102"/>
        <v>0.6733344738391196</v>
      </c>
      <c r="M15462">
        <f t="shared" si="4103"/>
        <v>3.319948392838301E-3</v>
      </c>
      <c r="P15462" s="18">
        <f t="shared" si="4104"/>
        <v>0.67323774655216539</v>
      </c>
      <c r="Q15462">
        <f t="shared" si="4105"/>
        <v>6.6268135081389941E-12</v>
      </c>
      <c r="S15462" s="21">
        <f t="shared" si="4106"/>
        <v>24.339087409812297</v>
      </c>
      <c r="T15462">
        <f t="shared" si="4107"/>
        <v>1.0043923902235328E-8</v>
      </c>
      <c r="Z15462" s="15">
        <f t="shared" si="4108"/>
        <v>0.67415416204694556</v>
      </c>
      <c r="AA15462">
        <f t="shared" si="4109"/>
        <v>8.4454216901982883E-7</v>
      </c>
      <c r="AF15462" s="3">
        <f t="shared" si="4100"/>
        <v>0.67425371713951399</v>
      </c>
      <c r="AH15462">
        <f t="shared" si="4110"/>
        <v>1623.1500000003068</v>
      </c>
      <c r="AI15462">
        <f t="shared" si="4111"/>
        <v>24.338987190433421</v>
      </c>
      <c r="AJ15462" s="5">
        <f t="shared" si="4112"/>
        <v>24.374764691392897</v>
      </c>
      <c r="AK15462">
        <f t="shared" si="4113"/>
        <v>1.2800295749053113E-3</v>
      </c>
    </row>
    <row r="15463" spans="1:37" x14ac:dyDescent="0.25">
      <c r="A15463" s="1">
        <v>1623.250000000307</v>
      </c>
      <c r="B15463">
        <v>24.340621604775631</v>
      </c>
      <c r="D15463">
        <f t="shared" si="4101"/>
        <v>0.61575530686207458</v>
      </c>
      <c r="E15463">
        <f t="shared" si="4099"/>
        <v>0.6732771542641357</v>
      </c>
      <c r="G15463">
        <f t="shared" si="4114"/>
        <v>0.61575530686207458</v>
      </c>
      <c r="H15463" s="2">
        <f t="shared" si="4115"/>
        <v>0.6732771542641357</v>
      </c>
      <c r="L15463" s="20">
        <f t="shared" si="4102"/>
        <v>0.67337644927820151</v>
      </c>
      <c r="M15463">
        <f t="shared" si="4103"/>
        <v>3.3201960533395815E-3</v>
      </c>
      <c r="P15463" s="18">
        <f t="shared" si="4104"/>
        <v>0.67327972838283556</v>
      </c>
      <c r="Q15463">
        <f t="shared" si="4105"/>
        <v>6.6260870809724561E-12</v>
      </c>
      <c r="S15463" s="21">
        <f t="shared" si="4106"/>
        <v>24.340721818661361</v>
      </c>
      <c r="T15463">
        <f t="shared" si="4107"/>
        <v>1.0042822893151005E-8</v>
      </c>
      <c r="Z15463" s="15">
        <f t="shared" si="4108"/>
        <v>0.67419625123973437</v>
      </c>
      <c r="AA15463">
        <f t="shared" si="4109"/>
        <v>8.44739250554614E-7</v>
      </c>
      <c r="AF15463" s="3">
        <f t="shared" si="4100"/>
        <v>0.67429579968315534</v>
      </c>
      <c r="AH15463">
        <f t="shared" si="4110"/>
        <v>1623.250000000307</v>
      </c>
      <c r="AI15463">
        <f t="shared" si="4111"/>
        <v>24.340621604775631</v>
      </c>
      <c r="AJ15463" s="5">
        <f t="shared" si="4112"/>
        <v>24.376403279992914</v>
      </c>
      <c r="AK15463">
        <f t="shared" si="4113"/>
        <v>1.2803282813551272E-3</v>
      </c>
    </row>
    <row r="15464" spans="1:37" x14ac:dyDescent="0.25">
      <c r="A15464" s="1">
        <v>1623.3500000003071</v>
      </c>
      <c r="B15464">
        <v>24.342255958700949</v>
      </c>
      <c r="D15464">
        <f t="shared" si="4101"/>
        <v>0.6157951332191578</v>
      </c>
      <c r="E15464">
        <f t="shared" si="4099"/>
        <v>0.67331913468402094</v>
      </c>
      <c r="G15464">
        <f t="shared" si="4114"/>
        <v>0.6157951332191578</v>
      </c>
      <c r="H15464" s="2">
        <f t="shared" si="4115"/>
        <v>0.67331913468402094</v>
      </c>
      <c r="L15464" s="20">
        <f t="shared" si="4102"/>
        <v>0.67341842316404055</v>
      </c>
      <c r="M15464">
        <f t="shared" si="4103"/>
        <v>3.3204435440720255E-3</v>
      </c>
      <c r="P15464" s="18">
        <f t="shared" si="4104"/>
        <v>0.67332170866157126</v>
      </c>
      <c r="Q15464">
        <f t="shared" si="4105"/>
        <v>6.6253604295728679E-12</v>
      </c>
      <c r="S15464" s="21">
        <f t="shared" si="4106"/>
        <v>24.342356167091541</v>
      </c>
      <c r="T15464">
        <f t="shared" si="4107"/>
        <v>1.0041721544970823E-8</v>
      </c>
      <c r="Z15464" s="15">
        <f t="shared" si="4108"/>
        <v>0.67423833883449191</v>
      </c>
      <c r="AA15464">
        <f t="shared" si="4109"/>
        <v>8.449362702430683E-7</v>
      </c>
      <c r="AF15464" s="3">
        <f t="shared" si="4100"/>
        <v>0.67433788062740452</v>
      </c>
      <c r="AH15464">
        <f t="shared" si="4110"/>
        <v>1623.3500000003071</v>
      </c>
      <c r="AI15464">
        <f t="shared" si="4111"/>
        <v>24.342255958700949</v>
      </c>
      <c r="AJ15464" s="5">
        <f t="shared" si="4112"/>
        <v>24.378041806379439</v>
      </c>
      <c r="AK15464">
        <f t="shared" si="4113"/>
        <v>1.2806268940680739E-3</v>
      </c>
    </row>
    <row r="15465" spans="1:37" x14ac:dyDescent="0.25">
      <c r="A15465" s="1">
        <v>1623.450000000307</v>
      </c>
      <c r="B15465">
        <v>24.343890252209039</v>
      </c>
      <c r="D15465">
        <f t="shared" si="4101"/>
        <v>0.61583495957624079</v>
      </c>
      <c r="E15465">
        <f t="shared" si="4099"/>
        <v>0.67336111355201422</v>
      </c>
      <c r="G15465">
        <f t="shared" si="4114"/>
        <v>0.61583495957624079</v>
      </c>
      <c r="H15465" s="2">
        <f t="shared" si="4115"/>
        <v>0.67336111355201422</v>
      </c>
      <c r="L15465" s="20">
        <f t="shared" si="4102"/>
        <v>0.6734603954966154</v>
      </c>
      <c r="M15465">
        <f t="shared" si="4103"/>
        <v>3.3206908650132007E-3</v>
      </c>
      <c r="P15465" s="18">
        <f t="shared" si="4104"/>
        <v>0.67336368738836361</v>
      </c>
      <c r="Q15465">
        <f t="shared" si="4105"/>
        <v>6.6246335534121619E-12</v>
      </c>
      <c r="S15465" s="21">
        <f t="shared" si="4106"/>
        <v>24.343990455102489</v>
      </c>
      <c r="T15465">
        <f t="shared" si="4107"/>
        <v>1.0040619855624541E-8</v>
      </c>
      <c r="Z15465" s="15">
        <f t="shared" si="4108"/>
        <v>0.67428042483120931</v>
      </c>
      <c r="AA15465">
        <f t="shared" si="4109"/>
        <v>8.4513322805531221E-7</v>
      </c>
      <c r="AF15465" s="3">
        <f t="shared" si="4100"/>
        <v>0.67437995997223776</v>
      </c>
      <c r="AH15465">
        <f t="shared" si="4110"/>
        <v>1623.450000000307</v>
      </c>
      <c r="AI15465">
        <f t="shared" si="4111"/>
        <v>24.343890252209039</v>
      </c>
      <c r="AJ15465" s="5">
        <f t="shared" si="4112"/>
        <v>24.379680270552118</v>
      </c>
      <c r="AK15465">
        <f t="shared" si="4113"/>
        <v>1.2809254129979026E-3</v>
      </c>
    </row>
    <row r="15466" spans="1:37" x14ac:dyDescent="0.25">
      <c r="A15466" s="1">
        <v>1623.5500000003069</v>
      </c>
      <c r="B15466">
        <v>24.345524485299549</v>
      </c>
      <c r="D15466">
        <f t="shared" si="4101"/>
        <v>0.6158747859333239</v>
      </c>
      <c r="E15466">
        <f t="shared" si="4099"/>
        <v>0.67340309086810668</v>
      </c>
      <c r="G15466">
        <f t="shared" si="4114"/>
        <v>0.6158747859333239</v>
      </c>
      <c r="H15466" s="2">
        <f t="shared" si="4115"/>
        <v>0.67340309086810668</v>
      </c>
      <c r="L15466" s="20">
        <f t="shared" si="4102"/>
        <v>0.67350236627593674</v>
      </c>
      <c r="M15466">
        <f t="shared" si="4103"/>
        <v>3.3209380161442975E-3</v>
      </c>
      <c r="P15466" s="18">
        <f t="shared" si="4104"/>
        <v>0.67340566456320405</v>
      </c>
      <c r="Q15466">
        <f t="shared" si="4105"/>
        <v>6.6239064542483134E-12</v>
      </c>
      <c r="S15466" s="21">
        <f t="shared" si="4106"/>
        <v>24.34562468269387</v>
      </c>
      <c r="T15466">
        <f t="shared" si="4107"/>
        <v>1.0039517828737976E-8</v>
      </c>
      <c r="Z15466" s="15">
        <f t="shared" si="4108"/>
        <v>0.6743225092298748</v>
      </c>
      <c r="AA15466">
        <f t="shared" si="4109"/>
        <v>8.4533012395637472E-7</v>
      </c>
      <c r="AF15466" s="3">
        <f t="shared" si="4100"/>
        <v>0.6744220377176624</v>
      </c>
      <c r="AH15466">
        <f t="shared" si="4110"/>
        <v>1623.5500000003069</v>
      </c>
      <c r="AI15466">
        <f t="shared" si="4111"/>
        <v>24.345524485299553</v>
      </c>
      <c r="AJ15466" s="5">
        <f t="shared" si="4112"/>
        <v>24.381318672510499</v>
      </c>
      <c r="AK15466">
        <f t="shared" si="4113"/>
        <v>1.2812238380922791E-3</v>
      </c>
    </row>
    <row r="15467" spans="1:37" x14ac:dyDescent="0.25">
      <c r="A15467" s="1">
        <v>1623.650000000307</v>
      </c>
      <c r="B15467">
        <v>24.347158657972152</v>
      </c>
      <c r="D15467">
        <f t="shared" si="4101"/>
        <v>0.61591461229040712</v>
      </c>
      <c r="E15467">
        <f t="shared" si="4099"/>
        <v>0.67344506663228965</v>
      </c>
      <c r="G15467">
        <f t="shared" si="4114"/>
        <v>0.61591461229040712</v>
      </c>
      <c r="H15467" s="2">
        <f t="shared" si="4115"/>
        <v>0.67344506663228965</v>
      </c>
      <c r="L15467" s="20">
        <f t="shared" si="4102"/>
        <v>0.67354433550197612</v>
      </c>
      <c r="M15467">
        <f t="shared" si="4103"/>
        <v>3.3211849974420556E-3</v>
      </c>
      <c r="P15467" s="18">
        <f t="shared" si="4104"/>
        <v>0.67344764018608394</v>
      </c>
      <c r="Q15467">
        <f t="shared" si="4105"/>
        <v>6.6231791321246047E-12</v>
      </c>
      <c r="S15467" s="21">
        <f t="shared" si="4106"/>
        <v>24.347258849865351</v>
      </c>
      <c r="T15467">
        <f t="shared" si="4107"/>
        <v>1.0038415462952841E-8</v>
      </c>
      <c r="Z15467" s="15">
        <f t="shared" si="4108"/>
        <v>0.67436459203047683</v>
      </c>
      <c r="AA15467">
        <f t="shared" si="4109"/>
        <v>8.455269579112957E-7</v>
      </c>
      <c r="AF15467" s="3">
        <f t="shared" si="4100"/>
        <v>0.67446411386364935</v>
      </c>
      <c r="AH15467">
        <f t="shared" si="4110"/>
        <v>1623.650000000307</v>
      </c>
      <c r="AI15467">
        <f t="shared" si="4111"/>
        <v>24.347158657972152</v>
      </c>
      <c r="AJ15467" s="5">
        <f t="shared" si="4112"/>
        <v>24.382957012254131</v>
      </c>
      <c r="AK15467">
        <f t="shared" si="4113"/>
        <v>1.281522169298122E-3</v>
      </c>
    </row>
    <row r="15468" spans="1:37" x14ac:dyDescent="0.25">
      <c r="A15468" s="1">
        <v>1623.750000000307</v>
      </c>
      <c r="B15468">
        <v>24.348792770226488</v>
      </c>
      <c r="D15468">
        <f t="shared" si="4101"/>
        <v>0.61595443864749011</v>
      </c>
      <c r="E15468">
        <f t="shared" si="4099"/>
        <v>0.67348704084455413</v>
      </c>
      <c r="G15468">
        <f t="shared" si="4114"/>
        <v>0.61595443864749011</v>
      </c>
      <c r="H15468" s="2">
        <f t="shared" si="4115"/>
        <v>0.67348704084455413</v>
      </c>
      <c r="L15468" s="20">
        <f t="shared" si="4102"/>
        <v>0.67358630317474066</v>
      </c>
      <c r="M15468">
        <f t="shared" si="4103"/>
        <v>3.3214318088873609E-3</v>
      </c>
      <c r="P15468" s="18">
        <f t="shared" si="4104"/>
        <v>0.67348961425699416</v>
      </c>
      <c r="Q15468">
        <f t="shared" si="4105"/>
        <v>6.6224515865129215E-12</v>
      </c>
      <c r="S15468" s="21">
        <f t="shared" si="4106"/>
        <v>24.348892956616577</v>
      </c>
      <c r="T15468">
        <f t="shared" si="4107"/>
        <v>1.0037312759046789E-8</v>
      </c>
      <c r="Z15468" s="15">
        <f t="shared" si="4108"/>
        <v>0.67440667323300452</v>
      </c>
      <c r="AA15468">
        <f t="shared" si="4109"/>
        <v>8.4572372988696262E-7</v>
      </c>
      <c r="AF15468" s="3">
        <f t="shared" si="4100"/>
        <v>0.67450618841020327</v>
      </c>
      <c r="AH15468">
        <f t="shared" si="4110"/>
        <v>1623.750000000307</v>
      </c>
      <c r="AI15468">
        <f t="shared" si="4111"/>
        <v>24.348792770226488</v>
      </c>
      <c r="AJ15468" s="5">
        <f t="shared" si="4112"/>
        <v>24.384595289782592</v>
      </c>
      <c r="AK15468">
        <f t="shared" si="4113"/>
        <v>1.2818204065651636E-3</v>
      </c>
    </row>
    <row r="15469" spans="1:37" x14ac:dyDescent="0.25">
      <c r="A15469" s="1">
        <v>1623.8500000003071</v>
      </c>
      <c r="B15469">
        <v>24.35042682206225</v>
      </c>
      <c r="D15469">
        <f t="shared" si="4101"/>
        <v>0.61599426500457333</v>
      </c>
      <c r="E15469">
        <f t="shared" si="4099"/>
        <v>0.67352901350489214</v>
      </c>
      <c r="G15469">
        <f t="shared" si="4114"/>
        <v>0.61599426500457333</v>
      </c>
      <c r="H15469" s="2">
        <f t="shared" si="4115"/>
        <v>0.67352901350489214</v>
      </c>
      <c r="L15469" s="20">
        <f t="shared" si="4102"/>
        <v>0.67362826929420905</v>
      </c>
      <c r="M15469">
        <f t="shared" si="4103"/>
        <v>3.3216784504577486E-3</v>
      </c>
      <c r="P15469" s="18">
        <f t="shared" si="4104"/>
        <v>0.67353158677592651</v>
      </c>
      <c r="Q15469">
        <f t="shared" si="4105"/>
        <v>6.6217238163139109E-12</v>
      </c>
      <c r="S15469" s="21">
        <f t="shared" si="4106"/>
        <v>24.350527002947228</v>
      </c>
      <c r="T15469">
        <f t="shared" si="4107"/>
        <v>1.0036209714950026E-8</v>
      </c>
      <c r="Z15469" s="15">
        <f t="shared" si="4108"/>
        <v>0.67444875283744832</v>
      </c>
      <c r="AA15469">
        <f t="shared" si="4109"/>
        <v>8.459204398508871E-7</v>
      </c>
      <c r="AF15469" s="3">
        <f t="shared" si="4100"/>
        <v>0.67454826135730039</v>
      </c>
      <c r="AH15469">
        <f t="shared" si="4110"/>
        <v>1623.8500000003071</v>
      </c>
      <c r="AI15469">
        <f t="shared" si="4111"/>
        <v>24.35042682206225</v>
      </c>
      <c r="AJ15469" s="5">
        <f t="shared" si="4112"/>
        <v>24.386233505095507</v>
      </c>
      <c r="AK15469">
        <f t="shared" si="4113"/>
        <v>1.2821185498441716E-3</v>
      </c>
    </row>
    <row r="15470" spans="1:37" x14ac:dyDescent="0.25">
      <c r="A15470" s="1">
        <v>1623.950000000307</v>
      </c>
      <c r="B15470">
        <v>24.35206081347906</v>
      </c>
      <c r="D15470">
        <f t="shared" si="4101"/>
        <v>0.61603409136165643</v>
      </c>
      <c r="E15470">
        <f t="shared" si="4099"/>
        <v>0.67357098461329401</v>
      </c>
      <c r="G15470">
        <f t="shared" si="4114"/>
        <v>0.61603409136165643</v>
      </c>
      <c r="H15470" s="2">
        <f t="shared" si="4115"/>
        <v>0.67357098461329401</v>
      </c>
      <c r="L15470" s="20">
        <f t="shared" si="4102"/>
        <v>0.67367023386038483</v>
      </c>
      <c r="M15470">
        <f t="shared" si="4103"/>
        <v>3.3219249221337253E-3</v>
      </c>
      <c r="P15470" s="18">
        <f t="shared" si="4104"/>
        <v>0.67357355774287153</v>
      </c>
      <c r="Q15470">
        <f t="shared" si="4105"/>
        <v>6.620995822713883E-12</v>
      </c>
      <c r="S15470" s="21">
        <f t="shared" si="4106"/>
        <v>24.352160988856937</v>
      </c>
      <c r="T15470">
        <f t="shared" si="4107"/>
        <v>1.0035106332863988E-8</v>
      </c>
      <c r="Z15470" s="15">
        <f t="shared" si="4108"/>
        <v>0.6744908308437958</v>
      </c>
      <c r="AA15470">
        <f t="shared" si="4109"/>
        <v>8.4611708776834536E-7</v>
      </c>
      <c r="AF15470" s="3">
        <f t="shared" si="4100"/>
        <v>0.67459033270494251</v>
      </c>
      <c r="AH15470">
        <f t="shared" si="4110"/>
        <v>1623.9500000003072</v>
      </c>
      <c r="AI15470">
        <f t="shared" si="4111"/>
        <v>24.35206081347906</v>
      </c>
      <c r="AJ15470" s="5">
        <f t="shared" si="4112"/>
        <v>24.387871658192395</v>
      </c>
      <c r="AK15470">
        <f t="shared" si="4113"/>
        <v>1.2824165990826218E-3</v>
      </c>
    </row>
    <row r="15471" spans="1:37" x14ac:dyDescent="0.25">
      <c r="A15471" s="1">
        <v>1624.0500000003069</v>
      </c>
      <c r="B15471">
        <v>24.353694744476609</v>
      </c>
      <c r="D15471">
        <f t="shared" si="4101"/>
        <v>0.61607391771873943</v>
      </c>
      <c r="E15471">
        <f t="shared" si="4099"/>
        <v>0.67361295416975175</v>
      </c>
      <c r="G15471">
        <f t="shared" si="4114"/>
        <v>0.61607391771873943</v>
      </c>
      <c r="H15471" s="2">
        <f t="shared" si="4115"/>
        <v>0.67361295416975175</v>
      </c>
      <c r="L15471" s="20">
        <f t="shared" si="4102"/>
        <v>0.67371219687325024</v>
      </c>
      <c r="M15471">
        <f t="shared" si="4103"/>
        <v>3.322171223893315E-3</v>
      </c>
      <c r="P15471" s="18">
        <f t="shared" si="4104"/>
        <v>0.67361552715782147</v>
      </c>
      <c r="Q15471">
        <f t="shared" si="4105"/>
        <v>6.6202676068989148E-12</v>
      </c>
      <c r="S15471" s="21">
        <f t="shared" si="4106"/>
        <v>24.353794914345396</v>
      </c>
      <c r="T15471">
        <f t="shared" si="4107"/>
        <v>1.0034002612854411E-8</v>
      </c>
      <c r="Z15471" s="15">
        <f t="shared" si="4108"/>
        <v>0.67453290725203674</v>
      </c>
      <c r="AA15471">
        <f t="shared" si="4109"/>
        <v>8.4631367360564528E-7</v>
      </c>
      <c r="AF15471" s="3">
        <f t="shared" si="4100"/>
        <v>0.67463240245310918</v>
      </c>
      <c r="AH15471">
        <f t="shared" si="4110"/>
        <v>1624.0500000003069</v>
      </c>
      <c r="AI15471">
        <f t="shared" si="4111"/>
        <v>24.353694744476609</v>
      </c>
      <c r="AJ15471" s="5">
        <f t="shared" si="4112"/>
        <v>24.389509749072854</v>
      </c>
      <c r="AK15471">
        <f t="shared" si="4113"/>
        <v>1.2827145542290252E-3</v>
      </c>
    </row>
    <row r="15472" spans="1:37" x14ac:dyDescent="0.25">
      <c r="A15472" s="1">
        <v>1624.150000000307</v>
      </c>
      <c r="B15472">
        <v>24.35532861505455</v>
      </c>
      <c r="D15472">
        <f t="shared" si="4101"/>
        <v>0.61611374407582264</v>
      </c>
      <c r="E15472">
        <f t="shared" si="4099"/>
        <v>0.67365492217425649</v>
      </c>
      <c r="G15472">
        <f t="shared" si="4114"/>
        <v>0.61611374407582264</v>
      </c>
      <c r="H15472" s="2">
        <f t="shared" si="4115"/>
        <v>0.67365492217425649</v>
      </c>
      <c r="L15472" s="20">
        <f t="shared" si="4102"/>
        <v>0.67375415833280528</v>
      </c>
      <c r="M15472">
        <f t="shared" si="4103"/>
        <v>3.3224173557165667E-3</v>
      </c>
      <c r="P15472" s="18">
        <f t="shared" si="4104"/>
        <v>0.67365749502076722</v>
      </c>
      <c r="Q15472">
        <f t="shared" si="4105"/>
        <v>6.6195391677696985E-12</v>
      </c>
      <c r="S15472" s="21">
        <f t="shared" si="4106"/>
        <v>24.355428779412257</v>
      </c>
      <c r="T15472">
        <f t="shared" si="4107"/>
        <v>1.003289855498706E-8</v>
      </c>
      <c r="Z15472" s="15">
        <f t="shared" si="4108"/>
        <v>0.67457498206216093</v>
      </c>
      <c r="AA15472">
        <f t="shared" si="4109"/>
        <v>8.4651019733074043E-7</v>
      </c>
      <c r="AF15472" s="3">
        <f t="shared" si="4100"/>
        <v>0.67467447060179753</v>
      </c>
      <c r="AH15472">
        <f t="shared" si="4110"/>
        <v>1624.150000000307</v>
      </c>
      <c r="AI15472">
        <f t="shared" si="4111"/>
        <v>24.35532861505455</v>
      </c>
      <c r="AJ15472" s="5">
        <f t="shared" si="4112"/>
        <v>24.391147777736492</v>
      </c>
      <c r="AK15472">
        <f t="shared" si="4113"/>
        <v>1.2830124152354715E-3</v>
      </c>
    </row>
    <row r="15473" spans="1:37" x14ac:dyDescent="0.25">
      <c r="A15473" s="1">
        <v>1624.250000000307</v>
      </c>
      <c r="B15473">
        <v>24.356962425212551</v>
      </c>
      <c r="D15473">
        <f t="shared" si="4101"/>
        <v>0.61615357043290564</v>
      </c>
      <c r="E15473">
        <f t="shared" si="4099"/>
        <v>0.67369688862679966</v>
      </c>
      <c r="G15473">
        <f t="shared" si="4114"/>
        <v>0.61615357043290564</v>
      </c>
      <c r="H15473" s="2">
        <f t="shared" si="4115"/>
        <v>0.67369688862679966</v>
      </c>
      <c r="L15473" s="20">
        <f t="shared" si="4102"/>
        <v>0.67379611823903574</v>
      </c>
      <c r="M15473">
        <f t="shared" si="4103"/>
        <v>3.3226633175819937E-3</v>
      </c>
      <c r="P15473" s="18">
        <f t="shared" si="4104"/>
        <v>0.6736994613317</v>
      </c>
      <c r="Q15473">
        <f t="shared" si="4105"/>
        <v>6.6188105042271963E-12</v>
      </c>
      <c r="S15473" s="21">
        <f t="shared" si="4106"/>
        <v>24.357062584057179</v>
      </c>
      <c r="T15473">
        <f t="shared" si="4107"/>
        <v>1.0031794157192706E-8</v>
      </c>
      <c r="Z15473" s="15">
        <f t="shared" si="4108"/>
        <v>0.67461705527415683</v>
      </c>
      <c r="AA15473">
        <f t="shared" si="4109"/>
        <v>8.467066589085306E-7</v>
      </c>
      <c r="AF15473" s="3">
        <f t="shared" si="4100"/>
        <v>0.67471653715099333</v>
      </c>
      <c r="AH15473">
        <f t="shared" si="4110"/>
        <v>1624.2500000003067</v>
      </c>
      <c r="AI15473">
        <f t="shared" si="4111"/>
        <v>24.356962425212554</v>
      </c>
      <c r="AJ15473" s="5">
        <f t="shared" si="4112"/>
        <v>24.392785744182856</v>
      </c>
      <c r="AK15473">
        <f t="shared" si="4113"/>
        <v>1.2833101820479594E-3</v>
      </c>
    </row>
    <row r="15474" spans="1:37" x14ac:dyDescent="0.25">
      <c r="A15474" s="1">
        <v>1624.3500000003071</v>
      </c>
      <c r="B15474">
        <v>24.358596174950261</v>
      </c>
      <c r="D15474">
        <f t="shared" si="4101"/>
        <v>0.61619339678998886</v>
      </c>
      <c r="E15474">
        <f t="shared" si="4099"/>
        <v>0.67373885352737217</v>
      </c>
      <c r="G15474">
        <f t="shared" si="4114"/>
        <v>0.61619339678998886</v>
      </c>
      <c r="H15474" s="2">
        <f t="shared" si="4115"/>
        <v>0.67373885352737217</v>
      </c>
      <c r="L15474" s="20">
        <f t="shared" si="4102"/>
        <v>0.6738380765919274</v>
      </c>
      <c r="M15474">
        <f t="shared" si="4103"/>
        <v>3.3229091094680221E-3</v>
      </c>
      <c r="P15474" s="18">
        <f t="shared" si="4104"/>
        <v>0.67374142609061094</v>
      </c>
      <c r="Q15474">
        <f t="shared" si="4105"/>
        <v>6.6180816174575302E-12</v>
      </c>
      <c r="S15474" s="21">
        <f t="shared" si="4106"/>
        <v>24.358696328279809</v>
      </c>
      <c r="T15474">
        <f t="shared" si="4107"/>
        <v>1.0030689419537512E-8</v>
      </c>
      <c r="Z15474" s="15">
        <f t="shared" si="4108"/>
        <v>0.67465912688801333</v>
      </c>
      <c r="AA15474">
        <f t="shared" si="4109"/>
        <v>8.4690305830576542E-7</v>
      </c>
      <c r="AF15474" s="3">
        <f t="shared" si="4100"/>
        <v>0.67475860210067862</v>
      </c>
      <c r="AH15474">
        <f t="shared" si="4110"/>
        <v>1624.3500000003071</v>
      </c>
      <c r="AI15474">
        <f t="shared" si="4111"/>
        <v>24.358596174950261</v>
      </c>
      <c r="AJ15474" s="5">
        <f t="shared" si="4112"/>
        <v>24.394423648411514</v>
      </c>
      <c r="AK15474">
        <f t="shared" si="4113"/>
        <v>1.2836078546168302E-3</v>
      </c>
    </row>
    <row r="15475" spans="1:37" x14ac:dyDescent="0.25">
      <c r="A15475" s="1">
        <v>1624.450000000307</v>
      </c>
      <c r="B15475">
        <v>24.36022986426736</v>
      </c>
      <c r="D15475">
        <f t="shared" si="4101"/>
        <v>0.61623322314707196</v>
      </c>
      <c r="E15475">
        <f t="shared" si="4099"/>
        <v>0.67378081687596603</v>
      </c>
      <c r="G15475">
        <f t="shared" si="4114"/>
        <v>0.61623322314707196</v>
      </c>
      <c r="H15475" s="2">
        <f t="shared" si="4115"/>
        <v>0.67378081687596603</v>
      </c>
      <c r="L15475" s="20">
        <f t="shared" si="4102"/>
        <v>0.67388003339148383</v>
      </c>
      <c r="M15475">
        <f t="shared" si="4103"/>
        <v>3.3231547313552295E-3</v>
      </c>
      <c r="P15475" s="18">
        <f t="shared" si="4104"/>
        <v>0.67378338929749226</v>
      </c>
      <c r="Q15475">
        <f t="shared" si="4105"/>
        <v>6.6173525086465873E-12</v>
      </c>
      <c r="S15475" s="21">
        <f t="shared" si="4106"/>
        <v>24.360330012079853</v>
      </c>
      <c r="T15475">
        <f t="shared" si="4107"/>
        <v>1.0029584347068816E-8</v>
      </c>
      <c r="Z15475" s="15">
        <f t="shared" si="4108"/>
        <v>0.6747011969037211</v>
      </c>
      <c r="AA15475">
        <f t="shared" si="4109"/>
        <v>8.4709939549043158E-7</v>
      </c>
      <c r="AF15475" s="3">
        <f t="shared" si="4100"/>
        <v>0.67480066545085493</v>
      </c>
      <c r="AH15475">
        <f t="shared" si="4110"/>
        <v>1624.450000000307</v>
      </c>
      <c r="AI15475">
        <f t="shared" si="4111"/>
        <v>24.36022986426736</v>
      </c>
      <c r="AJ15475" s="5">
        <f t="shared" si="4112"/>
        <v>24.396061490422106</v>
      </c>
      <c r="AK15475">
        <f t="shared" si="4113"/>
        <v>1.2839054328934616E-3</v>
      </c>
    </row>
    <row r="15476" spans="1:37" x14ac:dyDescent="0.25">
      <c r="A15476" s="1">
        <v>1624.5500000003069</v>
      </c>
      <c r="B15476">
        <v>24.36186349316349</v>
      </c>
      <c r="D15476">
        <f t="shared" si="4101"/>
        <v>0.61627304950415496</v>
      </c>
      <c r="E15476">
        <f t="shared" si="4099"/>
        <v>0.6738227786725719</v>
      </c>
      <c r="G15476">
        <f t="shared" si="4114"/>
        <v>0.61627304950415496</v>
      </c>
      <c r="H15476" s="2">
        <f t="shared" si="4115"/>
        <v>0.6738227786725719</v>
      </c>
      <c r="L15476" s="20">
        <f t="shared" si="4102"/>
        <v>0.67392198863769082</v>
      </c>
      <c r="M15476">
        <f t="shared" si="4103"/>
        <v>3.3234001832221222E-3</v>
      </c>
      <c r="P15476" s="18">
        <f t="shared" si="4104"/>
        <v>0.67382535095233431</v>
      </c>
      <c r="Q15476">
        <f t="shared" si="4105"/>
        <v>6.6166231761242147E-12</v>
      </c>
      <c r="S15476" s="21">
        <f t="shared" si="4106"/>
        <v>24.361963635456927</v>
      </c>
      <c r="T15476">
        <f t="shared" si="4107"/>
        <v>1.002847893487113E-8</v>
      </c>
      <c r="Z15476" s="15">
        <f t="shared" si="4108"/>
        <v>0.67474326532126749</v>
      </c>
      <c r="AA15476">
        <f t="shared" si="4109"/>
        <v>8.4729567042684837E-7</v>
      </c>
      <c r="AF15476" s="3">
        <f t="shared" si="4100"/>
        <v>0.67484272720150695</v>
      </c>
      <c r="AH15476">
        <f t="shared" si="4110"/>
        <v>1624.5500000003069</v>
      </c>
      <c r="AI15476">
        <f t="shared" si="4111"/>
        <v>24.36186349316349</v>
      </c>
      <c r="AJ15476" s="5">
        <f t="shared" si="4112"/>
        <v>24.397699270214133</v>
      </c>
      <c r="AK15476">
        <f t="shared" si="4113"/>
        <v>1.2842029168233916E-3</v>
      </c>
    </row>
    <row r="15477" spans="1:37" x14ac:dyDescent="0.25">
      <c r="A15477" s="1">
        <v>1624.650000000308</v>
      </c>
      <c r="B15477">
        <v>24.363497061638359</v>
      </c>
      <c r="D15477">
        <f t="shared" si="4101"/>
        <v>0.61631287586123851</v>
      </c>
      <c r="E15477">
        <f t="shared" si="4099"/>
        <v>0.67386473891718224</v>
      </c>
      <c r="G15477">
        <f t="shared" si="4114"/>
        <v>0.61631287586123851</v>
      </c>
      <c r="H15477" s="2">
        <f t="shared" si="4115"/>
        <v>0.67386473891718224</v>
      </c>
      <c r="L15477" s="20">
        <f t="shared" si="4102"/>
        <v>0.67396394233053769</v>
      </c>
      <c r="M15477">
        <f t="shared" si="4103"/>
        <v>3.3236454650475526E-3</v>
      </c>
      <c r="P15477" s="18">
        <f t="shared" si="4104"/>
        <v>0.67386731105512965</v>
      </c>
      <c r="Q15477">
        <f t="shared" si="4105"/>
        <v>6.6158936205051701E-12</v>
      </c>
      <c r="S15477" s="21">
        <f t="shared" si="4106"/>
        <v>24.363597198410748</v>
      </c>
      <c r="T15477">
        <f t="shared" si="4107"/>
        <v>1.0027373184433716E-8</v>
      </c>
      <c r="Z15477" s="15">
        <f t="shared" si="4108"/>
        <v>0.67478533214064251</v>
      </c>
      <c r="AA15477">
        <f t="shared" si="4109"/>
        <v>8.4749188308098051E-7</v>
      </c>
      <c r="AF15477" s="3">
        <f t="shared" si="4100"/>
        <v>0.67488478735262047</v>
      </c>
      <c r="AH15477">
        <f t="shared" si="4110"/>
        <v>1624.650000000308</v>
      </c>
      <c r="AI15477">
        <f t="shared" si="4111"/>
        <v>24.363497061638359</v>
      </c>
      <c r="AJ15477" s="5">
        <f t="shared" si="4112"/>
        <v>24.399336987787212</v>
      </c>
      <c r="AK15477">
        <f t="shared" si="4113"/>
        <v>1.2845003063552296E-3</v>
      </c>
    </row>
    <row r="15478" spans="1:37" x14ac:dyDescent="0.25">
      <c r="A15478" s="1">
        <v>1624.750000000307</v>
      </c>
      <c r="B15478">
        <v>24.365130569691601</v>
      </c>
      <c r="D15478">
        <f t="shared" si="4101"/>
        <v>0.61635270221832128</v>
      </c>
      <c r="E15478">
        <f t="shared" si="4099"/>
        <v>0.67390669760978772</v>
      </c>
      <c r="G15478">
        <f t="shared" si="4114"/>
        <v>0.61635270221832128</v>
      </c>
      <c r="H15478" s="2">
        <f t="shared" si="4115"/>
        <v>0.67390669760978772</v>
      </c>
      <c r="L15478" s="20">
        <f t="shared" si="4102"/>
        <v>0.67400589447002091</v>
      </c>
      <c r="M15478">
        <f t="shared" si="4103"/>
        <v>3.3238905768114375E-3</v>
      </c>
      <c r="P15478" s="18">
        <f t="shared" si="4104"/>
        <v>0.67390926960586894</v>
      </c>
      <c r="Q15478">
        <f t="shared" si="4105"/>
        <v>6.6151638418330039E-12</v>
      </c>
      <c r="S15478" s="21">
        <f t="shared" si="4106"/>
        <v>24.365230700940952</v>
      </c>
      <c r="T15478">
        <f t="shared" si="4107"/>
        <v>1.0026267096534073E-8</v>
      </c>
      <c r="Z15478" s="15">
        <f t="shared" si="4108"/>
        <v>0.67482739736183728</v>
      </c>
      <c r="AA15478">
        <f t="shared" si="4109"/>
        <v>8.4768803342411866E-7</v>
      </c>
      <c r="AF15478" s="3">
        <f t="shared" si="4100"/>
        <v>0.67492684590419039</v>
      </c>
      <c r="AH15478">
        <f t="shared" si="4110"/>
        <v>1624.750000000307</v>
      </c>
      <c r="AI15478">
        <f t="shared" si="4111"/>
        <v>24.365130569691601</v>
      </c>
      <c r="AJ15478" s="5">
        <f t="shared" si="4112"/>
        <v>24.400974643140994</v>
      </c>
      <c r="AK15478">
        <f t="shared" si="4113"/>
        <v>1.2847976014454961E-3</v>
      </c>
    </row>
    <row r="15479" spans="1:37" x14ac:dyDescent="0.25">
      <c r="A15479" s="1">
        <v>1624.8500000003071</v>
      </c>
      <c r="B15479">
        <v>24.366764017322879</v>
      </c>
      <c r="D15479">
        <f t="shared" si="4101"/>
        <v>0.61639252857540439</v>
      </c>
      <c r="E15479">
        <f t="shared" si="4099"/>
        <v>0.67394865475037957</v>
      </c>
      <c r="G15479">
        <f t="shared" si="4114"/>
        <v>0.61639252857540439</v>
      </c>
      <c r="H15479" s="2">
        <f t="shared" si="4115"/>
        <v>0.67394865475037957</v>
      </c>
      <c r="L15479" s="20">
        <f t="shared" si="4102"/>
        <v>0.67404784505612625</v>
      </c>
      <c r="M15479">
        <f t="shared" si="4103"/>
        <v>3.3241355184921982E-3</v>
      </c>
      <c r="P15479" s="18">
        <f t="shared" si="4104"/>
        <v>0.67395122660454354</v>
      </c>
      <c r="Q15479">
        <f t="shared" si="4105"/>
        <v>6.6144338407223462E-12</v>
      </c>
      <c r="S15479" s="21">
        <f t="shared" si="4106"/>
        <v>24.366864143047195</v>
      </c>
      <c r="T15479">
        <f t="shared" si="4107"/>
        <v>1.0025160669815257E-8</v>
      </c>
      <c r="Z15479" s="15">
        <f t="shared" si="4108"/>
        <v>0.67486946098483735</v>
      </c>
      <c r="AA15479">
        <f t="shared" si="4109"/>
        <v>8.4788412141632121E-7</v>
      </c>
      <c r="AF15479" s="3">
        <f t="shared" si="4100"/>
        <v>0.67496890285620093</v>
      </c>
      <c r="AH15479">
        <f t="shared" si="4110"/>
        <v>1624.8500000003071</v>
      </c>
      <c r="AI15479">
        <f t="shared" si="4111"/>
        <v>24.366764017322879</v>
      </c>
      <c r="AJ15479" s="5">
        <f t="shared" si="4112"/>
        <v>24.402612236274919</v>
      </c>
      <c r="AK15479">
        <f t="shared" si="4113"/>
        <v>1.2850948020334111E-3</v>
      </c>
    </row>
    <row r="15480" spans="1:37" x14ac:dyDescent="0.25">
      <c r="A15480" s="1">
        <v>1624.950000000307</v>
      </c>
      <c r="B15480">
        <v>24.36839740453188</v>
      </c>
      <c r="D15480">
        <f t="shared" si="4101"/>
        <v>0.61643235493248749</v>
      </c>
      <c r="E15480">
        <f t="shared" si="4099"/>
        <v>0.67399061033894991</v>
      </c>
      <c r="G15480">
        <f t="shared" si="4114"/>
        <v>0.61643235493248749</v>
      </c>
      <c r="H15480" s="2">
        <f t="shared" si="4115"/>
        <v>0.67399061033894991</v>
      </c>
      <c r="L15480" s="20">
        <f t="shared" si="4102"/>
        <v>0.67408979408885017</v>
      </c>
      <c r="M15480">
        <f t="shared" si="4103"/>
        <v>3.3243802900696641E-3</v>
      </c>
      <c r="P15480" s="18">
        <f t="shared" si="4104"/>
        <v>0.67399318205114533</v>
      </c>
      <c r="Q15480">
        <f t="shared" si="4105"/>
        <v>6.6137036160746146E-12</v>
      </c>
      <c r="S15480" s="21">
        <f t="shared" si="4106"/>
        <v>24.368497524729172</v>
      </c>
      <c r="T15480">
        <f t="shared" si="4107"/>
        <v>1.0024053905766251E-8</v>
      </c>
      <c r="Z15480" s="15">
        <f t="shared" si="4108"/>
        <v>0.67491152300963608</v>
      </c>
      <c r="AA15480">
        <f t="shared" si="4109"/>
        <v>8.4808014703033274E-7</v>
      </c>
      <c r="AF15480" s="3">
        <f t="shared" si="4100"/>
        <v>0.67501095820864609</v>
      </c>
      <c r="AH15480">
        <f t="shared" si="4110"/>
        <v>1624.950000000307</v>
      </c>
      <c r="AI15480">
        <f t="shared" si="4111"/>
        <v>24.368397404531876</v>
      </c>
      <c r="AJ15480" s="5">
        <f t="shared" si="4112"/>
        <v>24.404249767188727</v>
      </c>
      <c r="AK15480">
        <f t="shared" si="4113"/>
        <v>1.2853919080783314E-3</v>
      </c>
    </row>
    <row r="15481" spans="1:37" x14ac:dyDescent="0.25">
      <c r="A15481" s="1">
        <v>1625.050000000308</v>
      </c>
      <c r="B15481">
        <v>24.37003073131827</v>
      </c>
      <c r="D15481">
        <f t="shared" si="4101"/>
        <v>0.61647218128957104</v>
      </c>
      <c r="E15481">
        <f t="shared" si="4099"/>
        <v>0.6740325643754902</v>
      </c>
      <c r="G15481">
        <f t="shared" si="4114"/>
        <v>0.61647218128957104</v>
      </c>
      <c r="H15481" s="2">
        <f t="shared" si="4115"/>
        <v>0.6740325643754902</v>
      </c>
      <c r="L15481" s="20">
        <f t="shared" si="4102"/>
        <v>0.67413174156818556</v>
      </c>
      <c r="M15481">
        <f t="shared" si="4103"/>
        <v>3.3246248915231812E-3</v>
      </c>
      <c r="P15481" s="18">
        <f t="shared" si="4104"/>
        <v>0.674035135945666</v>
      </c>
      <c r="Q15481">
        <f t="shared" si="4105"/>
        <v>6.6129731690755079E-12</v>
      </c>
      <c r="S15481" s="21">
        <f t="shared" si="4106"/>
        <v>24.370130845986552</v>
      </c>
      <c r="T15481">
        <f t="shared" si="4107"/>
        <v>1.0022946805164389E-8</v>
      </c>
      <c r="Z15481" s="15">
        <f t="shared" si="4108"/>
        <v>0.6749535834362197</v>
      </c>
      <c r="AA15481">
        <f t="shared" si="4109"/>
        <v>8.4827611022705019E-7</v>
      </c>
      <c r="AF15481" s="3">
        <f t="shared" si="4100"/>
        <v>0.67505301196151635</v>
      </c>
      <c r="AH15481">
        <f t="shared" si="4110"/>
        <v>1625.050000000308</v>
      </c>
      <c r="AI15481">
        <f t="shared" si="4111"/>
        <v>24.37003073131827</v>
      </c>
      <c r="AJ15481" s="5">
        <f t="shared" si="4112"/>
        <v>24.405887235881881</v>
      </c>
      <c r="AK15481">
        <f t="shared" si="4113"/>
        <v>1.2856889195202725E-3</v>
      </c>
    </row>
    <row r="15482" spans="1:37" x14ac:dyDescent="0.25">
      <c r="A15482" s="1">
        <v>1625.150000000308</v>
      </c>
      <c r="B15482">
        <v>24.371663997681701</v>
      </c>
      <c r="D15482">
        <f t="shared" si="4101"/>
        <v>0.61651200764665404</v>
      </c>
      <c r="E15482">
        <f t="shared" si="4099"/>
        <v>0.6740745168599912</v>
      </c>
      <c r="G15482">
        <f t="shared" si="4114"/>
        <v>0.61651200764665404</v>
      </c>
      <c r="H15482" s="2">
        <f t="shared" si="4115"/>
        <v>0.6740745168599912</v>
      </c>
      <c r="L15482" s="20">
        <f t="shared" si="4102"/>
        <v>0.67417368749411821</v>
      </c>
      <c r="M15482">
        <f t="shared" si="4103"/>
        <v>3.3248693228314563E-3</v>
      </c>
      <c r="P15482" s="18">
        <f t="shared" si="4104"/>
        <v>0.6740770882880962</v>
      </c>
      <c r="Q15482">
        <f t="shared" si="4105"/>
        <v>6.6122424991975709E-12</v>
      </c>
      <c r="S15482" s="21">
        <f t="shared" si="4106"/>
        <v>24.371764106818972</v>
      </c>
      <c r="T15482">
        <f t="shared" si="4107"/>
        <v>1.0021839365230282E-8</v>
      </c>
      <c r="Z15482" s="15">
        <f t="shared" si="4108"/>
        <v>0.67499564226457909</v>
      </c>
      <c r="AA15482">
        <f t="shared" si="4109"/>
        <v>8.4847201097719641E-7</v>
      </c>
      <c r="AF15482" s="3">
        <f t="shared" si="4100"/>
        <v>0.67509506411479503</v>
      </c>
      <c r="AH15482">
        <f t="shared" si="4110"/>
        <v>1625.150000000308</v>
      </c>
      <c r="AI15482">
        <f t="shared" si="4111"/>
        <v>24.371663997681701</v>
      </c>
      <c r="AJ15482" s="5">
        <f t="shared" si="4112"/>
        <v>24.407524642354026</v>
      </c>
      <c r="AK15482">
        <f t="shared" si="4113"/>
        <v>1.2859858363148051E-3</v>
      </c>
    </row>
    <row r="15483" spans="1:37" x14ac:dyDescent="0.25">
      <c r="A15483" s="1">
        <v>1625.250000000307</v>
      </c>
      <c r="B15483">
        <v>24.37329720362186</v>
      </c>
      <c r="D15483">
        <f t="shared" si="4101"/>
        <v>0.61655183400373681</v>
      </c>
      <c r="E15483">
        <f t="shared" si="4099"/>
        <v>0.67411646779244516</v>
      </c>
      <c r="G15483">
        <f t="shared" si="4114"/>
        <v>0.61655183400373681</v>
      </c>
      <c r="H15483" s="2">
        <f t="shared" si="4115"/>
        <v>0.67411646779244516</v>
      </c>
      <c r="L15483" s="20">
        <f t="shared" si="4102"/>
        <v>0.67421563186664812</v>
      </c>
      <c r="M15483">
        <f t="shared" si="4103"/>
        <v>3.3251135839746956E-3</v>
      </c>
      <c r="P15483" s="18">
        <f t="shared" si="4104"/>
        <v>0.67411903907842829</v>
      </c>
      <c r="Q15483">
        <f t="shared" si="4105"/>
        <v>6.6115116070553729E-12</v>
      </c>
      <c r="S15483" s="21">
        <f t="shared" si="4106"/>
        <v>24.373397307226135</v>
      </c>
      <c r="T15483">
        <f t="shared" si="4107"/>
        <v>1.0020731588875423E-8</v>
      </c>
      <c r="Z15483" s="15">
        <f t="shared" si="4108"/>
        <v>0.67503769949470382</v>
      </c>
      <c r="AA15483">
        <f t="shared" si="4109"/>
        <v>8.4866784924639296E-7</v>
      </c>
      <c r="AF15483" s="3">
        <f t="shared" si="4100"/>
        <v>0.67513711466848103</v>
      </c>
      <c r="AH15483">
        <f t="shared" si="4110"/>
        <v>1625.250000000307</v>
      </c>
      <c r="AI15483">
        <f t="shared" si="4111"/>
        <v>24.373297203621856</v>
      </c>
      <c r="AJ15483" s="5">
        <f t="shared" si="4112"/>
        <v>24.409161986604758</v>
      </c>
      <c r="AK15483">
        <f t="shared" si="4113"/>
        <v>1.2862826584106384E-3</v>
      </c>
    </row>
    <row r="15484" spans="1:37" x14ac:dyDescent="0.25">
      <c r="A15484" s="1">
        <v>1625.3500000003071</v>
      </c>
      <c r="B15484">
        <v>24.374930349138399</v>
      </c>
      <c r="D15484">
        <f t="shared" si="4101"/>
        <v>0.61659166036081992</v>
      </c>
      <c r="E15484">
        <f t="shared" si="4099"/>
        <v>0.67415841717284308</v>
      </c>
      <c r="G15484">
        <f t="shared" si="4114"/>
        <v>0.61659166036081992</v>
      </c>
      <c r="H15484" s="2">
        <f t="shared" si="4115"/>
        <v>0.67415841717284308</v>
      </c>
      <c r="L15484" s="20">
        <f t="shared" si="4102"/>
        <v>0.67425757468575753</v>
      </c>
      <c r="M15484">
        <f t="shared" si="4103"/>
        <v>3.3253576749310457E-3</v>
      </c>
      <c r="P15484" s="18">
        <f t="shared" si="4104"/>
        <v>0.67416098831665316</v>
      </c>
      <c r="Q15484">
        <f t="shared" si="4105"/>
        <v>6.6107804921215539E-12</v>
      </c>
      <c r="S15484" s="21">
        <f t="shared" si="4106"/>
        <v>24.375030447207688</v>
      </c>
      <c r="T15484">
        <f t="shared" si="4107"/>
        <v>1.0019623475454503E-8</v>
      </c>
      <c r="Z15484" s="15">
        <f t="shared" si="4108"/>
        <v>0.67507975512658169</v>
      </c>
      <c r="AA15484">
        <f t="shared" si="4109"/>
        <v>8.4886362499924933E-7</v>
      </c>
      <c r="AF15484" s="3">
        <f t="shared" si="4100"/>
        <v>0.67517916362255326</v>
      </c>
      <c r="AH15484">
        <f t="shared" si="4110"/>
        <v>1625.3500000003071</v>
      </c>
      <c r="AI15484">
        <f t="shared" si="4111"/>
        <v>24.374930349138399</v>
      </c>
      <c r="AJ15484" s="5">
        <f t="shared" si="4112"/>
        <v>24.410799268633603</v>
      </c>
      <c r="AK15484">
        <f t="shared" si="4113"/>
        <v>1.2865793857534406E-3</v>
      </c>
    </row>
    <row r="15485" spans="1:37" x14ac:dyDescent="0.25">
      <c r="A15485" s="1">
        <v>1625.4500000003079</v>
      </c>
      <c r="B15485">
        <v>24.376563434231009</v>
      </c>
      <c r="D15485">
        <f t="shared" si="4101"/>
        <v>0.61663148671790335</v>
      </c>
      <c r="E15485">
        <f t="shared" si="4099"/>
        <v>0.67420036500117697</v>
      </c>
      <c r="G15485">
        <f t="shared" si="4114"/>
        <v>0.61663148671790335</v>
      </c>
      <c r="H15485" s="2">
        <f t="shared" si="4115"/>
        <v>0.67420036500117697</v>
      </c>
      <c r="L15485" s="20">
        <f t="shared" si="4102"/>
        <v>0.67429951595144288</v>
      </c>
      <c r="M15485">
        <f t="shared" si="4103"/>
        <v>3.3256015956803697E-3</v>
      </c>
      <c r="P15485" s="18">
        <f t="shared" si="4104"/>
        <v>0.67420293600276282</v>
      </c>
      <c r="Q15485">
        <f t="shared" si="4105"/>
        <v>6.6100491544397736E-12</v>
      </c>
      <c r="S15485" s="21">
        <f t="shared" si="4106"/>
        <v>24.37666352676332</v>
      </c>
      <c r="T15485">
        <f t="shared" si="4107"/>
        <v>1.0018515024322392E-8</v>
      </c>
      <c r="Z15485" s="15">
        <f t="shared" si="4108"/>
        <v>0.67512180916020426</v>
      </c>
      <c r="AA15485">
        <f t="shared" si="4109"/>
        <v>8.4905933820550019E-7</v>
      </c>
      <c r="AF15485" s="3">
        <f t="shared" si="4100"/>
        <v>0.67522121097700727</v>
      </c>
      <c r="AH15485">
        <f t="shared" si="4110"/>
        <v>1625.4500000003079</v>
      </c>
      <c r="AI15485">
        <f t="shared" si="4111"/>
        <v>24.376563434231009</v>
      </c>
      <c r="AJ15485" s="5">
        <f t="shared" si="4112"/>
        <v>24.412436488440228</v>
      </c>
      <c r="AK15485">
        <f t="shared" si="4113"/>
        <v>1.2868760182975605E-3</v>
      </c>
    </row>
    <row r="15486" spans="1:37" x14ac:dyDescent="0.25">
      <c r="A15486" s="1">
        <v>1625.550000000308</v>
      </c>
      <c r="B15486">
        <v>24.37819645889935</v>
      </c>
      <c r="D15486">
        <f t="shared" si="4101"/>
        <v>0.61667131307498657</v>
      </c>
      <c r="E15486">
        <f t="shared" si="4099"/>
        <v>0.67424231127743806</v>
      </c>
      <c r="G15486">
        <f t="shared" si="4114"/>
        <v>0.61667131307498657</v>
      </c>
      <c r="H15486" s="2">
        <f t="shared" si="4115"/>
        <v>0.67424231127743806</v>
      </c>
      <c r="L15486" s="20">
        <f t="shared" si="4102"/>
        <v>0.67434145566370063</v>
      </c>
      <c r="M15486">
        <f t="shared" si="4103"/>
        <v>3.3258453462026109E-3</v>
      </c>
      <c r="P15486" s="18">
        <f t="shared" si="4104"/>
        <v>0.67424488213674838</v>
      </c>
      <c r="Q15486">
        <f t="shared" si="4105"/>
        <v>6.6093175934828618E-12</v>
      </c>
      <c r="S15486" s="21">
        <f t="shared" si="4106"/>
        <v>24.378296545892685</v>
      </c>
      <c r="T15486">
        <f t="shared" si="4107"/>
        <v>1.0017406234834142E-8</v>
      </c>
      <c r="Z15486" s="15">
        <f t="shared" si="4108"/>
        <v>0.67516386159555819</v>
      </c>
      <c r="AA15486">
        <f t="shared" si="4109"/>
        <v>8.4925498882732117E-7</v>
      </c>
      <c r="AF15486" s="3">
        <f t="shared" si="4100"/>
        <v>0.67526325673183685</v>
      </c>
      <c r="AH15486">
        <f t="shared" si="4110"/>
        <v>1625.550000000308</v>
      </c>
      <c r="AI15486">
        <f t="shared" si="4111"/>
        <v>24.37819645889935</v>
      </c>
      <c r="AJ15486" s="5">
        <f t="shared" si="4112"/>
        <v>24.414073646024114</v>
      </c>
      <c r="AK15486">
        <f t="shared" si="4113"/>
        <v>1.2871725559853841E-3</v>
      </c>
    </row>
    <row r="15487" spans="1:37" x14ac:dyDescent="0.25">
      <c r="A15487" s="1">
        <v>1625.650000000308</v>
      </c>
      <c r="B15487">
        <v>24.3798294231431</v>
      </c>
      <c r="D15487">
        <f t="shared" si="4101"/>
        <v>0.61671113943206957</v>
      </c>
      <c r="E15487">
        <f t="shared" si="4099"/>
        <v>0.67428425600161823</v>
      </c>
      <c r="G15487">
        <f t="shared" si="4114"/>
        <v>0.61671113943206957</v>
      </c>
      <c r="H15487" s="2">
        <f t="shared" si="4115"/>
        <v>0.67428425600161823</v>
      </c>
      <c r="L15487" s="20">
        <f t="shared" si="4102"/>
        <v>0.674383393822513</v>
      </c>
      <c r="M15487">
        <f t="shared" si="4103"/>
        <v>3.3260889264760218E-3</v>
      </c>
      <c r="P15487" s="18">
        <f t="shared" si="4104"/>
        <v>0.67428682671860207</v>
      </c>
      <c r="Q15487">
        <f t="shared" si="4105"/>
        <v>6.6085858110070467E-12</v>
      </c>
      <c r="S15487" s="21">
        <f t="shared" si="4106"/>
        <v>24.379929504595477</v>
      </c>
      <c r="T15487">
        <f t="shared" si="4107"/>
        <v>1.0016297109900598E-8</v>
      </c>
      <c r="Z15487" s="15">
        <f t="shared" si="4108"/>
        <v>0.67520591243263639</v>
      </c>
      <c r="AA15487">
        <f t="shared" si="4109"/>
        <v>8.4945057683712959E-7</v>
      </c>
      <c r="AF15487" s="3">
        <f t="shared" si="4100"/>
        <v>0.67530530088702179</v>
      </c>
      <c r="AH15487">
        <f t="shared" si="4110"/>
        <v>1625.6500000003077</v>
      </c>
      <c r="AI15487">
        <f t="shared" si="4111"/>
        <v>24.3798294231431</v>
      </c>
      <c r="AJ15487" s="5">
        <f t="shared" si="4112"/>
        <v>24.415710741384991</v>
      </c>
      <c r="AK15487">
        <f t="shared" si="4113"/>
        <v>1.287468998775884E-3</v>
      </c>
    </row>
    <row r="15488" spans="1:37" x14ac:dyDescent="0.25">
      <c r="A15488" s="1">
        <v>1625.750000000307</v>
      </c>
      <c r="B15488">
        <v>24.38146232696192</v>
      </c>
      <c r="D15488">
        <f t="shared" si="4101"/>
        <v>0.61675096578915234</v>
      </c>
      <c r="E15488">
        <f t="shared" si="4099"/>
        <v>0.67432619917370862</v>
      </c>
      <c r="G15488">
        <f t="shared" si="4114"/>
        <v>0.61675096578915234</v>
      </c>
      <c r="H15488" s="2">
        <f t="shared" si="4115"/>
        <v>0.67432619917370862</v>
      </c>
      <c r="L15488" s="20">
        <f t="shared" si="4102"/>
        <v>0.67442533042787645</v>
      </c>
      <c r="M15488">
        <f t="shared" si="4103"/>
        <v>3.3263323364805097E-3</v>
      </c>
      <c r="P15488" s="18">
        <f t="shared" si="4104"/>
        <v>0.67432876974831479</v>
      </c>
      <c r="Q15488">
        <f t="shared" si="4105"/>
        <v>6.6078538059142797E-12</v>
      </c>
      <c r="S15488" s="21">
        <f t="shared" si="4106"/>
        <v>24.381562402871342</v>
      </c>
      <c r="T15488">
        <f t="shared" si="4107"/>
        <v>1.0015187646743335E-8</v>
      </c>
      <c r="Z15488" s="15">
        <f t="shared" si="4108"/>
        <v>0.67524796167142509</v>
      </c>
      <c r="AA15488">
        <f t="shared" si="4109"/>
        <v>8.4964610219650861E-7</v>
      </c>
      <c r="AF15488" s="3">
        <f t="shared" si="4100"/>
        <v>0.67534734344255676</v>
      </c>
      <c r="AH15488">
        <f t="shared" si="4110"/>
        <v>1625.750000000307</v>
      </c>
      <c r="AI15488">
        <f t="shared" si="4111"/>
        <v>24.38146232696192</v>
      </c>
      <c r="AJ15488" s="5">
        <f t="shared" si="4112"/>
        <v>24.417347774522316</v>
      </c>
      <c r="AK15488">
        <f t="shared" si="4113"/>
        <v>1.2877653466099488E-3</v>
      </c>
    </row>
    <row r="15489" spans="1:37" x14ac:dyDescent="0.25">
      <c r="A15489" s="1">
        <v>1625.850000000308</v>
      </c>
      <c r="B15489">
        <v>24.383095170355499</v>
      </c>
      <c r="D15489">
        <f t="shared" si="4101"/>
        <v>0.61679079214623589</v>
      </c>
      <c r="E15489">
        <f t="shared" si="4099"/>
        <v>0.67436814079370133</v>
      </c>
      <c r="G15489">
        <f t="shared" si="4114"/>
        <v>0.61679079214623589</v>
      </c>
      <c r="H15489" s="2">
        <f t="shared" si="4115"/>
        <v>0.67436814079370133</v>
      </c>
      <c r="L15489" s="20">
        <f t="shared" si="4102"/>
        <v>0.67446726547978386</v>
      </c>
      <c r="M15489">
        <f t="shared" si="4103"/>
        <v>3.3265755761954703E-3</v>
      </c>
      <c r="P15489" s="18">
        <f t="shared" si="4104"/>
        <v>0.67437071122587877</v>
      </c>
      <c r="Q15489">
        <f t="shared" si="4105"/>
        <v>6.6071215788190351E-12</v>
      </c>
      <c r="S15489" s="21">
        <f t="shared" si="4106"/>
        <v>24.383195240719981</v>
      </c>
      <c r="T15489">
        <f t="shared" si="4107"/>
        <v>1.0014077847561886E-8</v>
      </c>
      <c r="Z15489" s="15">
        <f t="shared" si="4108"/>
        <v>0.67529000931191585</v>
      </c>
      <c r="AA15489">
        <f t="shared" si="4109"/>
        <v>8.4984156487503332E-7</v>
      </c>
      <c r="AF15489" s="3">
        <f t="shared" si="4100"/>
        <v>0.67538938439843266</v>
      </c>
      <c r="AH15489">
        <f t="shared" si="4110"/>
        <v>1625.850000000308</v>
      </c>
      <c r="AI15489">
        <f t="shared" si="4111"/>
        <v>24.383095170355499</v>
      </c>
      <c r="AJ15489" s="5">
        <f t="shared" si="4112"/>
        <v>24.418984745435765</v>
      </c>
      <c r="AK15489">
        <f t="shared" si="4113"/>
        <v>1.2880615994419961E-3</v>
      </c>
    </row>
    <row r="15490" spans="1:37" x14ac:dyDescent="0.25">
      <c r="A15490" s="1">
        <v>1625.9500000003079</v>
      </c>
      <c r="B15490">
        <v>24.384727953323491</v>
      </c>
      <c r="D15490">
        <f t="shared" si="4101"/>
        <v>0.61683061850331888</v>
      </c>
      <c r="E15490">
        <f t="shared" ref="E15490:E15553" si="4116">(B15490-$B$2)/($B$25111-$B$2)</f>
        <v>0.67441008086158738</v>
      </c>
      <c r="G15490">
        <f t="shared" si="4114"/>
        <v>0.61683061850331888</v>
      </c>
      <c r="H15490" s="2">
        <f t="shared" si="4115"/>
        <v>0.67441008086158738</v>
      </c>
      <c r="L15490" s="20">
        <f t="shared" si="4102"/>
        <v>0.67450919897822459</v>
      </c>
      <c r="M15490">
        <f t="shared" si="4103"/>
        <v>3.3268186456001736E-3</v>
      </c>
      <c r="P15490" s="18">
        <f t="shared" si="4104"/>
        <v>0.67441265115128468</v>
      </c>
      <c r="Q15490">
        <f t="shared" si="4105"/>
        <v>6.6063891280527981E-12</v>
      </c>
      <c r="S15490" s="21">
        <f t="shared" si="4106"/>
        <v>24.384828018141029</v>
      </c>
      <c r="T15490">
        <f t="shared" si="4107"/>
        <v>1.0012967708867308E-8</v>
      </c>
      <c r="Z15490" s="15">
        <f t="shared" si="4108"/>
        <v>0.67533205535409802</v>
      </c>
      <c r="AA15490">
        <f t="shared" si="4109"/>
        <v>8.5003696484024382E-7</v>
      </c>
      <c r="AF15490" s="3">
        <f t="shared" ref="AF15490:AF15553" si="4117">$Y$6*LOG(((1+L15490)*$Y$2)^$Y$5+$Y$4)/LOG($Y$7)+$Y$3</f>
        <v>0.67543142375463594</v>
      </c>
      <c r="AH15490">
        <f t="shared" si="4110"/>
        <v>1625.9500000003077</v>
      </c>
      <c r="AI15490">
        <f t="shared" si="4111"/>
        <v>24.384727953323491</v>
      </c>
      <c r="AJ15490" s="5">
        <f t="shared" si="4112"/>
        <v>24.420621654124922</v>
      </c>
      <c r="AK15490">
        <f t="shared" si="4113"/>
        <v>1.2883577572226368E-3</v>
      </c>
    </row>
    <row r="15491" spans="1:37" x14ac:dyDescent="0.25">
      <c r="A15491" s="1">
        <v>1626.050000000308</v>
      </c>
      <c r="B15491">
        <v>24.386360675865578</v>
      </c>
      <c r="D15491">
        <f t="shared" ref="D15491:D15554" si="4118">(A15491-$A$2)/($A$25111-$A$2)</f>
        <v>0.6168704448604021</v>
      </c>
      <c r="E15491">
        <f t="shared" si="4116"/>
        <v>0.67445201937735866</v>
      </c>
      <c r="G15491">
        <f t="shared" si="4114"/>
        <v>0.6168704448604021</v>
      </c>
      <c r="H15491" s="2">
        <f t="shared" si="4115"/>
        <v>0.67445201937735866</v>
      </c>
      <c r="L15491" s="20">
        <f t="shared" ref="L15491:L15554" si="4119">$K$4*_xlfn.ERF.PRECISE($K$2*H15491+$K$3)+$K$5</f>
        <v>0.67455113092319152</v>
      </c>
      <c r="M15491">
        <f t="shared" ref="M15491:M15554" si="4120">(G15491-L15491)^2</f>
        <v>3.3270615446740698E-3</v>
      </c>
      <c r="P15491" s="18">
        <f t="shared" ref="P15491:P15554" si="4121">$O$4*TANH($O$2*H15491+$O$3)</f>
        <v>0.67445458952452497</v>
      </c>
      <c r="Q15491">
        <f t="shared" ref="Q15491:Q15554" si="4122">(H15491-P15491)^2</f>
        <v>6.605656456512949E-12</v>
      </c>
      <c r="S15491" s="21">
        <f t="shared" ref="S15491:S15554" si="4123">( P15491-$J$2)*($B$25111-$B$2)/($I$2-$J$2)+$B$2</f>
        <v>24.386460735134193</v>
      </c>
      <c r="T15491">
        <f t="shared" ref="T15491:T15554" si="4124">(B15491-S15491)^2</f>
        <v>1.0011857235703032E-8</v>
      </c>
      <c r="Z15491" s="15">
        <f t="shared" ref="Z15491:Z15554" si="4125">$Y$6*LOG(((1+H15491)*$Y$2)^$Y$5+$Y$4,$Y$7)+$Y$3</f>
        <v>0.67537409979796004</v>
      </c>
      <c r="AA15491">
        <f t="shared" ref="AA15491:AA15554" si="4126">(H15491-Z15491)^2</f>
        <v>8.5023230205641567E-7</v>
      </c>
      <c r="AF15491" s="3">
        <f t="shared" si="4117"/>
        <v>0.67547346151115839</v>
      </c>
      <c r="AH15491">
        <f t="shared" ref="AH15491:AH15554" si="4127">( G15491-$J$2)*($A$25111-$A$2)/($I$2-$J$2)+$A$2</f>
        <v>1626.050000000308</v>
      </c>
      <c r="AI15491">
        <f t="shared" ref="AI15491:AI15554" si="4128">( H15491-$J$2)*($B$25111-$B$2)/($I$2-$J$2)+$B$2</f>
        <v>24.386360675865578</v>
      </c>
      <c r="AJ15491" s="5">
        <f t="shared" ref="AJ15491:AJ15554" si="4129">( Z15491-$J$2)*($B$25111-$B$2)/($I$2-$J$2)+$B$2</f>
        <v>24.422258500589336</v>
      </c>
      <c r="AK15491">
        <f t="shared" ref="AK15491:AK15554" si="4130">(AI15491-AJ15491)^2</f>
        <v>1.2886538198976527E-3</v>
      </c>
    </row>
    <row r="15492" spans="1:37" x14ac:dyDescent="0.25">
      <c r="A15492" s="1">
        <v>1626.150000000308</v>
      </c>
      <c r="B15492">
        <v>24.387993337981449</v>
      </c>
      <c r="D15492">
        <f t="shared" si="4118"/>
        <v>0.61691027121748521</v>
      </c>
      <c r="E15492">
        <f t="shared" si="4116"/>
        <v>0.67449395634100717</v>
      </c>
      <c r="G15492">
        <f t="shared" si="4114"/>
        <v>0.61691027121748521</v>
      </c>
      <c r="H15492" s="2">
        <f t="shared" si="4115"/>
        <v>0.67449395634100717</v>
      </c>
      <c r="L15492" s="20">
        <f t="shared" si="4119"/>
        <v>0.67459306131467756</v>
      </c>
      <c r="M15492">
        <f t="shared" si="4120"/>
        <v>3.3273042733967515E-3</v>
      </c>
      <c r="P15492" s="18">
        <f t="shared" si="4121"/>
        <v>0.67449652634559132</v>
      </c>
      <c r="Q15492">
        <f t="shared" si="4122"/>
        <v>6.6049235625310065E-12</v>
      </c>
      <c r="S15492" s="21">
        <f t="shared" si="4123"/>
        <v>24.388093391699147</v>
      </c>
      <c r="T15492">
        <f t="shared" si="4124"/>
        <v>1.0010746425291247E-8</v>
      </c>
      <c r="Z15492" s="15">
        <f t="shared" si="4125"/>
        <v>0.67541614264349192</v>
      </c>
      <c r="AA15492">
        <f t="shared" si="4126"/>
        <v>8.5042757649049658E-7</v>
      </c>
      <c r="AF15492" s="3">
        <f t="shared" si="4117"/>
        <v>0.67551549766799068</v>
      </c>
      <c r="AH15492">
        <f t="shared" si="4127"/>
        <v>1626.150000000308</v>
      </c>
      <c r="AI15492">
        <f t="shared" si="4128"/>
        <v>24.387993337981449</v>
      </c>
      <c r="AJ15492" s="5">
        <f t="shared" si="4129"/>
        <v>24.423895284828617</v>
      </c>
      <c r="AK15492">
        <f t="shared" si="4130"/>
        <v>1.2889497874169216E-3</v>
      </c>
    </row>
    <row r="15493" spans="1:37" x14ac:dyDescent="0.25">
      <c r="A15493" s="1">
        <v>1626.2500000003081</v>
      </c>
      <c r="B15493">
        <v>24.389625939670768</v>
      </c>
      <c r="D15493">
        <f t="shared" si="4118"/>
        <v>0.61695009757456831</v>
      </c>
      <c r="E15493">
        <f t="shared" si="4116"/>
        <v>0.67453589175252437</v>
      </c>
      <c r="G15493">
        <f t="shared" si="4114"/>
        <v>0.61695009757456831</v>
      </c>
      <c r="H15493" s="2">
        <f t="shared" si="4115"/>
        <v>0.67453589175252437</v>
      </c>
      <c r="L15493" s="20">
        <f t="shared" si="4119"/>
        <v>0.67463499015267203</v>
      </c>
      <c r="M15493">
        <f t="shared" si="4120"/>
        <v>3.3275468317473657E-3</v>
      </c>
      <c r="P15493" s="18">
        <f t="shared" si="4121"/>
        <v>0.67453846161447528</v>
      </c>
      <c r="Q15493">
        <f t="shared" si="4122"/>
        <v>6.6041904467213798E-12</v>
      </c>
      <c r="S15493" s="21">
        <f t="shared" si="4123"/>
        <v>24.389725987835565</v>
      </c>
      <c r="T15493">
        <f t="shared" si="4124"/>
        <v>1.0009635279120103E-8</v>
      </c>
      <c r="Z15493" s="15">
        <f t="shared" si="4125"/>
        <v>0.67545818389068302</v>
      </c>
      <c r="AA15493">
        <f t="shared" si="4126"/>
        <v>8.5062278810924039E-7</v>
      </c>
      <c r="AF15493" s="3">
        <f t="shared" si="4117"/>
        <v>0.67555753222511949</v>
      </c>
      <c r="AH15493">
        <f t="shared" si="4127"/>
        <v>1626.2500000003081</v>
      </c>
      <c r="AI15493">
        <f t="shared" si="4128"/>
        <v>24.389625939670768</v>
      </c>
      <c r="AJ15493" s="5">
        <f t="shared" si="4129"/>
        <v>24.425532006842356</v>
      </c>
      <c r="AK15493">
        <f t="shared" si="4130"/>
        <v>1.289245659730594E-3</v>
      </c>
    </row>
    <row r="15494" spans="1:37" x14ac:dyDescent="0.25">
      <c r="A15494" s="1">
        <v>1626.350000000308</v>
      </c>
      <c r="B15494">
        <v>24.39125848093321</v>
      </c>
      <c r="D15494">
        <f t="shared" si="4118"/>
        <v>0.61698992393165142</v>
      </c>
      <c r="E15494">
        <f t="shared" si="4116"/>
        <v>0.67457782561190183</v>
      </c>
      <c r="G15494">
        <f t="shared" ref="G15494:G15557" si="4131">($I$2-$J$2)*D15494+$J$2</f>
        <v>0.61698992393165142</v>
      </c>
      <c r="H15494" s="2">
        <f t="shared" si="4115"/>
        <v>0.67457782561190183</v>
      </c>
      <c r="L15494" s="20">
        <f t="shared" si="4119"/>
        <v>0.67467691743716784</v>
      </c>
      <c r="M15494">
        <f t="shared" si="4120"/>
        <v>3.3277892197054945E-3</v>
      </c>
      <c r="P15494" s="18">
        <f t="shared" si="4121"/>
        <v>0.6745803953311682</v>
      </c>
      <c r="Q15494">
        <f t="shared" si="4122"/>
        <v>6.6034571079865893E-12</v>
      </c>
      <c r="S15494" s="21">
        <f t="shared" si="4123"/>
        <v>24.391358523543111</v>
      </c>
      <c r="T15494">
        <f t="shared" si="4124"/>
        <v>1.0008523795834074E-8</v>
      </c>
      <c r="Z15494" s="15">
        <f t="shared" si="4125"/>
        <v>0.67550022353952377</v>
      </c>
      <c r="AA15494">
        <f t="shared" si="4126"/>
        <v>8.5081793688125511E-7</v>
      </c>
      <c r="AF15494" s="3">
        <f t="shared" si="4117"/>
        <v>0.67559956518253661</v>
      </c>
      <c r="AH15494">
        <f t="shared" si="4127"/>
        <v>1626.350000000308</v>
      </c>
      <c r="AI15494">
        <f t="shared" si="4128"/>
        <v>24.39125848093321</v>
      </c>
      <c r="AJ15494" s="5">
        <f t="shared" si="4129"/>
        <v>24.427168666630173</v>
      </c>
      <c r="AK15494">
        <f t="shared" si="4130"/>
        <v>1.2895414367903679E-3</v>
      </c>
    </row>
    <row r="15495" spans="1:37" x14ac:dyDescent="0.25">
      <c r="A15495" s="1">
        <v>1626.4500000003079</v>
      </c>
      <c r="B15495">
        <v>24.392890961768451</v>
      </c>
      <c r="D15495">
        <f t="shared" si="4118"/>
        <v>0.61702975028873452</v>
      </c>
      <c r="E15495">
        <f t="shared" si="4116"/>
        <v>0.6746197579191312</v>
      </c>
      <c r="G15495">
        <f t="shared" si="4131"/>
        <v>0.61702975028873452</v>
      </c>
      <c r="H15495" s="2">
        <f t="shared" ref="H15495:H15558" si="4132">($I$2-$J$2)*E15495+$J$2</f>
        <v>0.6746197579191312</v>
      </c>
      <c r="L15495" s="20">
        <f t="shared" si="4119"/>
        <v>0.67471884316815789</v>
      </c>
      <c r="M15495">
        <f t="shared" si="4120"/>
        <v>3.3280314372507356E-3</v>
      </c>
      <c r="P15495" s="18">
        <f t="shared" si="4121"/>
        <v>0.67462232749566198</v>
      </c>
      <c r="Q15495">
        <f t="shared" si="4122"/>
        <v>6.6027235475116682E-12</v>
      </c>
      <c r="S15495" s="21">
        <f t="shared" si="4123"/>
        <v>24.392990998821464</v>
      </c>
      <c r="T15495">
        <f t="shared" si="4124"/>
        <v>1.0007411975499591E-8</v>
      </c>
      <c r="Z15495" s="15">
        <f t="shared" si="4125"/>
        <v>0.67554226159000352</v>
      </c>
      <c r="AA15495">
        <f t="shared" si="4126"/>
        <v>8.5101302277290772E-7</v>
      </c>
      <c r="AF15495" s="3">
        <f t="shared" si="4117"/>
        <v>0.67564159654023093</v>
      </c>
      <c r="AH15495">
        <f t="shared" si="4127"/>
        <v>1626.4500000003081</v>
      </c>
      <c r="AI15495">
        <f t="shared" si="4128"/>
        <v>24.392890961768451</v>
      </c>
      <c r="AJ15495" s="5">
        <f t="shared" si="4129"/>
        <v>24.428805264191659</v>
      </c>
      <c r="AK15495">
        <f t="shared" si="4130"/>
        <v>1.2898371185456623E-3</v>
      </c>
    </row>
    <row r="15496" spans="1:37" x14ac:dyDescent="0.25">
      <c r="A15496" s="1">
        <v>1626.550000000308</v>
      </c>
      <c r="B15496">
        <v>24.394523382176171</v>
      </c>
      <c r="D15496">
        <f t="shared" si="4118"/>
        <v>0.61706957664581763</v>
      </c>
      <c r="E15496">
        <f t="shared" si="4116"/>
        <v>0.67466168867420429</v>
      </c>
      <c r="G15496">
        <f t="shared" si="4131"/>
        <v>0.61706957664581763</v>
      </c>
      <c r="H15496" s="2">
        <f t="shared" si="4132"/>
        <v>0.67466168867420429</v>
      </c>
      <c r="L15496" s="20">
        <f t="shared" si="4119"/>
        <v>0.67476076734563506</v>
      </c>
      <c r="M15496">
        <f t="shared" si="4120"/>
        <v>3.3282734843627011E-3</v>
      </c>
      <c r="P15496" s="18">
        <f t="shared" si="4121"/>
        <v>0.67466425810794839</v>
      </c>
      <c r="Q15496">
        <f t="shared" si="4122"/>
        <v>6.6019897653403537E-12</v>
      </c>
      <c r="S15496" s="21">
        <f t="shared" si="4123"/>
        <v>24.394623413670306</v>
      </c>
      <c r="T15496">
        <f t="shared" si="4124"/>
        <v>1.0006299818893869E-8</v>
      </c>
      <c r="Z15496" s="15">
        <f t="shared" si="4125"/>
        <v>0.67558429804211029</v>
      </c>
      <c r="AA15496">
        <f t="shared" si="4126"/>
        <v>8.5120804574791279E-7</v>
      </c>
      <c r="AF15496" s="3">
        <f t="shared" si="4117"/>
        <v>0.67568362629819489</v>
      </c>
      <c r="AH15496">
        <f t="shared" si="4127"/>
        <v>1626.550000000308</v>
      </c>
      <c r="AI15496">
        <f t="shared" si="4128"/>
        <v>24.394523382176171</v>
      </c>
      <c r="AJ15496" s="5">
        <f t="shared" si="4129"/>
        <v>24.430441799526349</v>
      </c>
      <c r="AK15496">
        <f t="shared" si="4130"/>
        <v>1.2901327049415743E-3</v>
      </c>
    </row>
    <row r="15497" spans="1:37" x14ac:dyDescent="0.25">
      <c r="A15497" s="1">
        <v>1626.650000000308</v>
      </c>
      <c r="B15497">
        <v>24.396155742156051</v>
      </c>
      <c r="D15497">
        <f t="shared" si="4118"/>
        <v>0.61710940300290074</v>
      </c>
      <c r="E15497">
        <f t="shared" si="4116"/>
        <v>0.67470361787711286</v>
      </c>
      <c r="G15497">
        <f t="shared" si="4131"/>
        <v>0.61710940300290074</v>
      </c>
      <c r="H15497" s="2">
        <f t="shared" si="4132"/>
        <v>0.67470361787711286</v>
      </c>
      <c r="L15497" s="20">
        <f t="shared" si="4119"/>
        <v>0.67480268996959225</v>
      </c>
      <c r="M15497">
        <f t="shared" si="4120"/>
        <v>3.3285153610210171E-3</v>
      </c>
      <c r="P15497" s="18">
        <f t="shared" si="4121"/>
        <v>0.67470618716801911</v>
      </c>
      <c r="Q15497">
        <f t="shared" si="4122"/>
        <v>6.6012557609459022E-12</v>
      </c>
      <c r="S15497" s="21">
        <f t="shared" si="4123"/>
        <v>24.396255768089315</v>
      </c>
      <c r="T15497">
        <f t="shared" si="4124"/>
        <v>1.0005187325372539E-8</v>
      </c>
      <c r="Z15497" s="15">
        <f t="shared" si="4125"/>
        <v>0.67562633289583607</v>
      </c>
      <c r="AA15497">
        <f t="shared" si="4126"/>
        <v>8.5140300577737021E-7</v>
      </c>
      <c r="AF15497" s="3">
        <f t="shared" si="4117"/>
        <v>0.67572565445641919</v>
      </c>
      <c r="AH15497">
        <f t="shared" si="4127"/>
        <v>1626.650000000308</v>
      </c>
      <c r="AI15497">
        <f t="shared" si="4128"/>
        <v>24.396155742156051</v>
      </c>
      <c r="AJ15497" s="5">
        <f t="shared" si="4129"/>
        <v>24.432078272633923</v>
      </c>
      <c r="AK15497">
        <f t="shared" si="4130"/>
        <v>1.2904281959336807E-3</v>
      </c>
    </row>
    <row r="15498" spans="1:37" x14ac:dyDescent="0.25">
      <c r="A15498" s="1">
        <v>1626.7500000003081</v>
      </c>
      <c r="B15498">
        <v>24.39778804170777</v>
      </c>
      <c r="D15498">
        <f t="shared" si="4118"/>
        <v>0.61714922935998384</v>
      </c>
      <c r="E15498">
        <f t="shared" si="4116"/>
        <v>0.67474554552784882</v>
      </c>
      <c r="G15498">
        <f t="shared" si="4131"/>
        <v>0.61714922935998384</v>
      </c>
      <c r="H15498" s="2">
        <f t="shared" si="4132"/>
        <v>0.67474554552784882</v>
      </c>
      <c r="L15498" s="20">
        <f t="shared" si="4119"/>
        <v>0.67484461104001525</v>
      </c>
      <c r="M15498">
        <f t="shared" si="4120"/>
        <v>3.328757067204504E-3</v>
      </c>
      <c r="P15498" s="18">
        <f t="shared" si="4121"/>
        <v>0.67474811467586626</v>
      </c>
      <c r="Q15498">
        <f t="shared" si="4122"/>
        <v>6.6005215355131068E-12</v>
      </c>
      <c r="S15498" s="21">
        <f t="shared" si="4123"/>
        <v>24.397888062078184</v>
      </c>
      <c r="T15498">
        <f t="shared" si="4124"/>
        <v>1.0004074497844851E-8</v>
      </c>
      <c r="Z15498" s="15">
        <f t="shared" si="4125"/>
        <v>0.6756683661511691</v>
      </c>
      <c r="AA15498">
        <f t="shared" si="4126"/>
        <v>8.5159790282522115E-7</v>
      </c>
      <c r="AF15498" s="3">
        <f t="shared" si="4117"/>
        <v>0.67576768101488671</v>
      </c>
      <c r="AH15498">
        <f t="shared" si="4127"/>
        <v>1626.7500000003081</v>
      </c>
      <c r="AI15498">
        <f t="shared" si="4128"/>
        <v>24.39778804170777</v>
      </c>
      <c r="AJ15498" s="5">
        <f t="shared" si="4129"/>
        <v>24.43371468351393</v>
      </c>
      <c r="AK15498">
        <f t="shared" si="4130"/>
        <v>1.2907235914681322E-3</v>
      </c>
    </row>
    <row r="15499" spans="1:37" x14ac:dyDescent="0.25">
      <c r="A15499" s="1">
        <v>1626.850000000308</v>
      </c>
      <c r="B15499">
        <v>24.399420280830999</v>
      </c>
      <c r="D15499">
        <f t="shared" si="4118"/>
        <v>0.61718905571706695</v>
      </c>
      <c r="E15499">
        <f t="shared" si="4116"/>
        <v>0.67478747162640351</v>
      </c>
      <c r="G15499">
        <f t="shared" si="4131"/>
        <v>0.61718905571706695</v>
      </c>
      <c r="H15499" s="2">
        <f t="shared" si="4132"/>
        <v>0.67478747162640351</v>
      </c>
      <c r="L15499" s="20">
        <f t="shared" si="4119"/>
        <v>0.67488653055689696</v>
      </c>
      <c r="M15499">
        <f t="shared" si="4120"/>
        <v>3.3289986028928169E-3</v>
      </c>
      <c r="P15499" s="18">
        <f t="shared" si="4121"/>
        <v>0.67479004063148107</v>
      </c>
      <c r="Q15499">
        <f t="shared" si="4122"/>
        <v>6.5997870885152249E-12</v>
      </c>
      <c r="S15499" s="21">
        <f t="shared" si="4123"/>
        <v>24.39952029563657</v>
      </c>
      <c r="T15499">
        <f t="shared" si="4124"/>
        <v>1.0002961333534261E-8</v>
      </c>
      <c r="Z15499" s="15">
        <f t="shared" si="4125"/>
        <v>0.6757103978080985</v>
      </c>
      <c r="AA15499">
        <f t="shared" si="4126"/>
        <v>8.5179273685808075E-7</v>
      </c>
      <c r="AF15499" s="3">
        <f t="shared" si="4117"/>
        <v>0.67580970597358858</v>
      </c>
      <c r="AH15499">
        <f t="shared" si="4127"/>
        <v>1626.850000000308</v>
      </c>
      <c r="AI15499">
        <f t="shared" si="4128"/>
        <v>24.399420280830999</v>
      </c>
      <c r="AJ15499" s="5">
        <f t="shared" si="4129"/>
        <v>24.435351032165947</v>
      </c>
      <c r="AK15499">
        <f t="shared" si="4130"/>
        <v>1.2910188914939031E-3</v>
      </c>
    </row>
    <row r="15500" spans="1:37" x14ac:dyDescent="0.25">
      <c r="A15500" s="1">
        <v>1626.9500000003079</v>
      </c>
      <c r="B15500">
        <v>24.40105245952542</v>
      </c>
      <c r="D15500">
        <f t="shared" si="4118"/>
        <v>0.61722888207415005</v>
      </c>
      <c r="E15500">
        <f t="shared" si="4116"/>
        <v>0.67482939617276894</v>
      </c>
      <c r="G15500">
        <f t="shared" si="4131"/>
        <v>0.61722888207415005</v>
      </c>
      <c r="H15500" s="2">
        <f t="shared" si="4132"/>
        <v>0.67482939617276894</v>
      </c>
      <c r="L15500" s="20">
        <f t="shared" si="4119"/>
        <v>0.67492844852023737</v>
      </c>
      <c r="M15500">
        <f t="shared" si="4120"/>
        <v>3.329239968066445E-3</v>
      </c>
      <c r="P15500" s="18">
        <f t="shared" si="4121"/>
        <v>0.67483196503485532</v>
      </c>
      <c r="Q15500">
        <f t="shared" si="4122"/>
        <v>6.5990524188552509E-12</v>
      </c>
      <c r="S15500" s="21">
        <f t="shared" si="4123"/>
        <v>24.401152468764156</v>
      </c>
      <c r="T15500">
        <f t="shared" si="4124"/>
        <v>1.0001847832507317E-8</v>
      </c>
      <c r="Z15500" s="15">
        <f t="shared" si="4125"/>
        <v>0.67575242786661627</v>
      </c>
      <c r="AA15500">
        <f t="shared" si="4126"/>
        <v>8.5198750784667397E-7</v>
      </c>
      <c r="AF15500" s="3">
        <f t="shared" si="4117"/>
        <v>0.67585172933252258</v>
      </c>
      <c r="AH15500">
        <f t="shared" si="4127"/>
        <v>1626.9500000003079</v>
      </c>
      <c r="AI15500">
        <f t="shared" si="4128"/>
        <v>24.40105245952542</v>
      </c>
      <c r="AJ15500" s="5">
        <f t="shared" si="4129"/>
        <v>24.436987318589658</v>
      </c>
      <c r="AK15500">
        <f t="shared" si="4130"/>
        <v>1.2913140959666233E-3</v>
      </c>
    </row>
    <row r="15501" spans="1:37" x14ac:dyDescent="0.25">
      <c r="A15501" s="1">
        <v>1627.050000000308</v>
      </c>
      <c r="B15501">
        <v>24.402684577790719</v>
      </c>
      <c r="D15501">
        <f t="shared" si="4118"/>
        <v>0.61726870843123316</v>
      </c>
      <c r="E15501">
        <f t="shared" si="4116"/>
        <v>0.67487131916693699</v>
      </c>
      <c r="G15501">
        <f t="shared" si="4131"/>
        <v>0.61726870843123316</v>
      </c>
      <c r="H15501" s="2">
        <f t="shared" si="4132"/>
        <v>0.67487131916693699</v>
      </c>
      <c r="L15501" s="20">
        <f t="shared" si="4119"/>
        <v>0.67497036493001872</v>
      </c>
      <c r="M15501">
        <f t="shared" si="4120"/>
        <v>3.3294811627038417E-3</v>
      </c>
      <c r="P15501" s="18">
        <f t="shared" si="4121"/>
        <v>0.67487388788598102</v>
      </c>
      <c r="Q15501">
        <f t="shared" si="4122"/>
        <v>6.5983175271475619E-12</v>
      </c>
      <c r="S15501" s="21">
        <f t="shared" si="4123"/>
        <v>24.402784581460626</v>
      </c>
      <c r="T15501">
        <f t="shared" si="4124"/>
        <v>1.0000733994830589E-8</v>
      </c>
      <c r="Z15501" s="15">
        <f t="shared" si="4125"/>
        <v>0.67579445632670843</v>
      </c>
      <c r="AA15501">
        <f t="shared" si="4126"/>
        <v>8.5218221575087495E-7</v>
      </c>
      <c r="AF15501" s="3">
        <f t="shared" si="4117"/>
        <v>0.67589375109166983</v>
      </c>
      <c r="AH15501">
        <f t="shared" si="4127"/>
        <v>1627.050000000308</v>
      </c>
      <c r="AI15501">
        <f t="shared" si="4128"/>
        <v>24.402684577790719</v>
      </c>
      <c r="AJ15501" s="5">
        <f t="shared" si="4129"/>
        <v>24.438623542784523</v>
      </c>
      <c r="AK15501">
        <f t="shared" si="4130"/>
        <v>1.2916092048258535E-3</v>
      </c>
    </row>
    <row r="15502" spans="1:37" x14ac:dyDescent="0.25">
      <c r="A15502" s="1">
        <v>1627.150000000308</v>
      </c>
      <c r="B15502">
        <v>24.404316635626579</v>
      </c>
      <c r="D15502">
        <f t="shared" si="4118"/>
        <v>0.61730853478831627</v>
      </c>
      <c r="E15502">
        <f t="shared" si="4116"/>
        <v>0.67491324060889935</v>
      </c>
      <c r="G15502">
        <f t="shared" si="4131"/>
        <v>0.61730853478831627</v>
      </c>
      <c r="H15502" s="2">
        <f t="shared" si="4132"/>
        <v>0.67491324060889935</v>
      </c>
      <c r="L15502" s="20">
        <f t="shared" si="4119"/>
        <v>0.67501227978624101</v>
      </c>
      <c r="M15502">
        <f t="shared" si="4120"/>
        <v>3.3297221867855248E-3</v>
      </c>
      <c r="P15502" s="18">
        <f t="shared" si="4121"/>
        <v>0.67491580918485017</v>
      </c>
      <c r="Q15502">
        <f t="shared" si="4122"/>
        <v>6.5975824151470992E-12</v>
      </c>
      <c r="S15502" s="21">
        <f t="shared" si="4123"/>
        <v>24.40441663372567</v>
      </c>
      <c r="T15502">
        <f t="shared" si="4124"/>
        <v>9.9996198219917296E-9</v>
      </c>
      <c r="Z15502" s="15">
        <f t="shared" si="4125"/>
        <v>0.67583648318836853</v>
      </c>
      <c r="AA15502">
        <f t="shared" si="4126"/>
        <v>8.5237686054491557E-7</v>
      </c>
      <c r="AF15502" s="3">
        <f t="shared" si="4117"/>
        <v>0.675935771251027</v>
      </c>
      <c r="AH15502">
        <f t="shared" si="4127"/>
        <v>1627.150000000308</v>
      </c>
      <c r="AI15502">
        <f t="shared" si="4128"/>
        <v>24.404316635626575</v>
      </c>
      <c r="AJ15502" s="5">
        <f t="shared" si="4129"/>
        <v>24.440259704750286</v>
      </c>
      <c r="AK15502">
        <f t="shared" si="4130"/>
        <v>1.2919042180318536E-3</v>
      </c>
    </row>
    <row r="15503" spans="1:37" x14ac:dyDescent="0.25">
      <c r="A15503" s="1">
        <v>1627.2500000003081</v>
      </c>
      <c r="B15503">
        <v>24.405948633032661</v>
      </c>
      <c r="D15503">
        <f t="shared" si="4118"/>
        <v>0.61734836114539937</v>
      </c>
      <c r="E15503">
        <f t="shared" si="4116"/>
        <v>0.67495516049864768</v>
      </c>
      <c r="G15503">
        <f t="shared" si="4131"/>
        <v>0.61734836114539937</v>
      </c>
      <c r="H15503" s="2">
        <f t="shared" si="4132"/>
        <v>0.67495516049864768</v>
      </c>
      <c r="L15503" s="20">
        <f t="shared" si="4119"/>
        <v>0.67505419308889003</v>
      </c>
      <c r="M15503">
        <f t="shared" si="4120"/>
        <v>3.3299630402903869E-3</v>
      </c>
      <c r="P15503" s="18">
        <f t="shared" si="4121"/>
        <v>0.67495772893145389</v>
      </c>
      <c r="Q15503">
        <f t="shared" si="4122"/>
        <v>6.5968470800459868E-12</v>
      </c>
      <c r="S15503" s="21">
        <f t="shared" si="4123"/>
        <v>24.406048625558945</v>
      </c>
      <c r="T15503">
        <f t="shared" si="4124"/>
        <v>9.9985053126361403E-9</v>
      </c>
      <c r="Z15503" s="15">
        <f t="shared" si="4125"/>
        <v>0.67587850845158326</v>
      </c>
      <c r="AA15503">
        <f t="shared" si="4126"/>
        <v>8.525714421903308E-7</v>
      </c>
      <c r="AF15503" s="3">
        <f t="shared" si="4117"/>
        <v>0.6759777898105781</v>
      </c>
      <c r="AH15503">
        <f t="shared" si="4127"/>
        <v>1627.2500000003079</v>
      </c>
      <c r="AI15503">
        <f t="shared" si="4128"/>
        <v>24.405948633032665</v>
      </c>
      <c r="AJ15503" s="5">
        <f t="shared" si="4129"/>
        <v>24.441895804486432</v>
      </c>
      <c r="AK15503">
        <f t="shared" si="4130"/>
        <v>1.2921991355265149E-3</v>
      </c>
    </row>
    <row r="15504" spans="1:37" x14ac:dyDescent="0.25">
      <c r="A15504" s="1">
        <v>1627.350000000308</v>
      </c>
      <c r="B15504">
        <v>24.40758057000868</v>
      </c>
      <c r="D15504">
        <f t="shared" si="4118"/>
        <v>0.61738818750248248</v>
      </c>
      <c r="E15504">
        <f t="shared" si="4116"/>
        <v>0.67499707883617421</v>
      </c>
      <c r="G15504">
        <f t="shared" si="4131"/>
        <v>0.61738818750248248</v>
      </c>
      <c r="H15504" s="2">
        <f t="shared" si="4132"/>
        <v>0.67499707883617421</v>
      </c>
      <c r="L15504" s="20">
        <f t="shared" si="4119"/>
        <v>0.67509610483796223</v>
      </c>
      <c r="M15504">
        <f t="shared" si="4120"/>
        <v>3.3302037231985647E-3</v>
      </c>
      <c r="P15504" s="18">
        <f t="shared" si="4121"/>
        <v>0.67499964712578497</v>
      </c>
      <c r="Q15504">
        <f t="shared" si="4122"/>
        <v>6.5961115247397454E-12</v>
      </c>
      <c r="S15504" s="21">
        <f t="shared" si="4123"/>
        <v>24.40768055696017</v>
      </c>
      <c r="T15504">
        <f t="shared" si="4124"/>
        <v>9.9973904682513644E-9</v>
      </c>
      <c r="Z15504" s="15">
        <f t="shared" si="4125"/>
        <v>0.67592053211634484</v>
      </c>
      <c r="AA15504">
        <f t="shared" si="4126"/>
        <v>8.5276596065789133E-7</v>
      </c>
      <c r="AF15504" s="3">
        <f t="shared" si="4117"/>
        <v>0.67601980677031781</v>
      </c>
      <c r="AH15504">
        <f t="shared" si="4127"/>
        <v>1627.350000000308</v>
      </c>
      <c r="AI15504">
        <f t="shared" si="4128"/>
        <v>24.40758057000868</v>
      </c>
      <c r="AJ15504" s="5">
        <f t="shared" si="4129"/>
        <v>24.443531841992659</v>
      </c>
      <c r="AK15504">
        <f t="shared" si="4130"/>
        <v>1.2924939572660464E-3</v>
      </c>
    </row>
    <row r="15505" spans="1:37" x14ac:dyDescent="0.25">
      <c r="A15505" s="1">
        <v>1627.4500000003079</v>
      </c>
      <c r="B15505">
        <v>24.409212446554299</v>
      </c>
      <c r="D15505">
        <f t="shared" si="4118"/>
        <v>0.61742801385956558</v>
      </c>
      <c r="E15505">
        <f t="shared" si="4116"/>
        <v>0.67503899562147063</v>
      </c>
      <c r="G15505">
        <f t="shared" si="4131"/>
        <v>0.61742801385956558</v>
      </c>
      <c r="H15505" s="2">
        <f t="shared" si="4132"/>
        <v>0.67503899562147063</v>
      </c>
      <c r="L15505" s="20">
        <f t="shared" si="4119"/>
        <v>0.67513801503344695</v>
      </c>
      <c r="M15505">
        <f t="shared" si="4120"/>
        <v>3.3304442354893885E-3</v>
      </c>
      <c r="P15505" s="18">
        <f t="shared" si="4121"/>
        <v>0.67504156376783497</v>
      </c>
      <c r="Q15505">
        <f t="shared" si="4122"/>
        <v>6.5953757487018221E-12</v>
      </c>
      <c r="S15505" s="21">
        <f t="shared" si="4123"/>
        <v>24.409312427929017</v>
      </c>
      <c r="T15505">
        <f t="shared" si="4124"/>
        <v>9.9962752903246494E-9</v>
      </c>
      <c r="Z15505" s="15">
        <f t="shared" si="4125"/>
        <v>0.67596255418264128</v>
      </c>
      <c r="AA15505">
        <f t="shared" si="4126"/>
        <v>8.5296041591161329E-7</v>
      </c>
      <c r="AF15505" s="3">
        <f t="shared" si="4117"/>
        <v>0.67606182213023347</v>
      </c>
      <c r="AH15505">
        <f t="shared" si="4127"/>
        <v>1627.4500000003079</v>
      </c>
      <c r="AI15505">
        <f t="shared" si="4128"/>
        <v>24.409212446554296</v>
      </c>
      <c r="AJ15505" s="5">
        <f t="shared" si="4129"/>
        <v>24.445167817268501</v>
      </c>
      <c r="AK15505">
        <f t="shared" si="4130"/>
        <v>1.2927886831959475E-3</v>
      </c>
    </row>
    <row r="15506" spans="1:37" x14ac:dyDescent="0.25">
      <c r="A15506" s="1">
        <v>1627.550000000308</v>
      </c>
      <c r="B15506">
        <v>24.410844262669201</v>
      </c>
      <c r="D15506">
        <f t="shared" si="4118"/>
        <v>0.61746784021664869</v>
      </c>
      <c r="E15506">
        <f t="shared" si="4116"/>
        <v>0.6750809108545287</v>
      </c>
      <c r="G15506">
        <f t="shared" si="4131"/>
        <v>0.61746784021664869</v>
      </c>
      <c r="H15506" s="2">
        <f t="shared" si="4132"/>
        <v>0.6750809108545287</v>
      </c>
      <c r="L15506" s="20">
        <f t="shared" si="4119"/>
        <v>0.67517992367533708</v>
      </c>
      <c r="M15506">
        <f t="shared" si="4120"/>
        <v>3.3306845771426141E-3</v>
      </c>
      <c r="P15506" s="18">
        <f t="shared" si="4121"/>
        <v>0.67508347885759512</v>
      </c>
      <c r="Q15506">
        <f t="shared" si="4122"/>
        <v>6.5946397491249565E-12</v>
      </c>
      <c r="S15506" s="21">
        <f t="shared" si="4123"/>
        <v>24.410944238465138</v>
      </c>
      <c r="T15506">
        <f t="shared" si="4124"/>
        <v>9.9951597732392439E-9</v>
      </c>
      <c r="Z15506" s="15">
        <f t="shared" si="4125"/>
        <v>0.67600457465046326</v>
      </c>
      <c r="AA15506">
        <f t="shared" si="4126"/>
        <v>8.5315480792023958E-7</v>
      </c>
      <c r="AF15506" s="3">
        <f t="shared" si="4117"/>
        <v>0.67610383589031531</v>
      </c>
      <c r="AH15506">
        <f t="shared" si="4127"/>
        <v>1627.550000000308</v>
      </c>
      <c r="AI15506">
        <f t="shared" si="4128"/>
        <v>24.410844262669201</v>
      </c>
      <c r="AJ15506" s="5">
        <f t="shared" si="4129"/>
        <v>24.44680373031359</v>
      </c>
      <c r="AK15506">
        <f t="shared" si="4130"/>
        <v>1.2930833132678641E-3</v>
      </c>
    </row>
    <row r="15507" spans="1:37" x14ac:dyDescent="0.25">
      <c r="A15507" s="1">
        <v>1627.650000000308</v>
      </c>
      <c r="B15507">
        <v>24.412476018353068</v>
      </c>
      <c r="D15507">
        <f t="shared" si="4118"/>
        <v>0.61750766657373179</v>
      </c>
      <c r="E15507">
        <f t="shared" si="4116"/>
        <v>0.67512282453534023</v>
      </c>
      <c r="G15507">
        <f t="shared" si="4131"/>
        <v>0.61750766657373179</v>
      </c>
      <c r="H15507" s="2">
        <f t="shared" si="4132"/>
        <v>0.67512282453534023</v>
      </c>
      <c r="L15507" s="20">
        <f t="shared" si="4119"/>
        <v>0.67522183076362197</v>
      </c>
      <c r="M15507">
        <f t="shared" si="4120"/>
        <v>3.3309247481376012E-3</v>
      </c>
      <c r="P15507" s="18">
        <f t="shared" si="4121"/>
        <v>0.67512539239505787</v>
      </c>
      <c r="Q15507">
        <f t="shared" si="4122"/>
        <v>6.5939035294745184E-12</v>
      </c>
      <c r="S15507" s="21">
        <f t="shared" si="4123"/>
        <v>24.412575988568246</v>
      </c>
      <c r="T15507">
        <f t="shared" si="4124"/>
        <v>9.9940439227449844E-9</v>
      </c>
      <c r="Z15507" s="15">
        <f t="shared" si="4125"/>
        <v>0.6760465935197999</v>
      </c>
      <c r="AA15507">
        <f t="shared" si="4126"/>
        <v>8.5334913664965361E-7</v>
      </c>
      <c r="AF15507" s="3">
        <f t="shared" si="4117"/>
        <v>0.67614584805055111</v>
      </c>
      <c r="AH15507">
        <f t="shared" si="4127"/>
        <v>1627.650000000308</v>
      </c>
      <c r="AI15507">
        <f t="shared" si="4128"/>
        <v>24.412476018353068</v>
      </c>
      <c r="AJ15507" s="5">
        <f t="shared" si="4129"/>
        <v>24.448439581127506</v>
      </c>
      <c r="AK15507">
        <f t="shared" si="4130"/>
        <v>1.2933778474309039E-3</v>
      </c>
    </row>
    <row r="15508" spans="1:37" x14ac:dyDescent="0.25">
      <c r="A15508" s="1">
        <v>1627.7500000003081</v>
      </c>
      <c r="B15508">
        <v>24.414107713605599</v>
      </c>
      <c r="D15508">
        <f t="shared" si="4118"/>
        <v>0.61754749293081501</v>
      </c>
      <c r="E15508">
        <f t="shared" si="4116"/>
        <v>0.67516473666389742</v>
      </c>
      <c r="G15508">
        <f t="shared" si="4131"/>
        <v>0.61754749293081501</v>
      </c>
      <c r="H15508" s="2">
        <f t="shared" si="4132"/>
        <v>0.67516473666389742</v>
      </c>
      <c r="L15508" s="20">
        <f t="shared" si="4119"/>
        <v>0.67526373629829806</v>
      </c>
      <c r="M15508">
        <f t="shared" si="4120"/>
        <v>3.3311647484545303E-3</v>
      </c>
      <c r="P15508" s="18">
        <f t="shared" si="4121"/>
        <v>0.67516730438021533</v>
      </c>
      <c r="Q15508">
        <f t="shared" si="4122"/>
        <v>6.5931670892240938E-12</v>
      </c>
      <c r="S15508" s="21">
        <f t="shared" si="4123"/>
        <v>24.414207678238032</v>
      </c>
      <c r="T15508">
        <f t="shared" si="4124"/>
        <v>9.9929277374875514E-9</v>
      </c>
      <c r="Z15508" s="15">
        <f t="shared" si="4125"/>
        <v>0.67608861079064209</v>
      </c>
      <c r="AA15508">
        <f t="shared" si="4126"/>
        <v>8.5354340206821089E-7</v>
      </c>
      <c r="AF15508" s="3">
        <f t="shared" si="4117"/>
        <v>0.67618785861093533</v>
      </c>
      <c r="AH15508">
        <f t="shared" si="4127"/>
        <v>1627.7500000003081</v>
      </c>
      <c r="AI15508">
        <f t="shared" si="4128"/>
        <v>24.414107713605599</v>
      </c>
      <c r="AJ15508" s="5">
        <f t="shared" si="4129"/>
        <v>24.450075369709893</v>
      </c>
      <c r="AK15508">
        <f t="shared" si="4130"/>
        <v>1.2936722856367478E-3</v>
      </c>
    </row>
    <row r="15509" spans="1:37" x14ac:dyDescent="0.25">
      <c r="A15509" s="1">
        <v>1627.850000000308</v>
      </c>
      <c r="B15509">
        <v>24.41573934842647</v>
      </c>
      <c r="D15509">
        <f t="shared" si="4118"/>
        <v>0.61758731928789801</v>
      </c>
      <c r="E15509">
        <f t="shared" si="4116"/>
        <v>0.67520664724019208</v>
      </c>
      <c r="G15509">
        <f t="shared" si="4131"/>
        <v>0.61758731928789801</v>
      </c>
      <c r="H15509" s="2">
        <f t="shared" si="4132"/>
        <v>0.67520664724019208</v>
      </c>
      <c r="L15509" s="20">
        <f t="shared" si="4119"/>
        <v>0.6753056402793618</v>
      </c>
      <c r="M15509">
        <f t="shared" si="4120"/>
        <v>3.3314045780736493E-3</v>
      </c>
      <c r="P15509" s="18">
        <f t="shared" si="4121"/>
        <v>0.67520921481305896</v>
      </c>
      <c r="Q15509">
        <f t="shared" si="4122"/>
        <v>6.5924304267071811E-12</v>
      </c>
      <c r="S15509" s="21">
        <f t="shared" si="4123"/>
        <v>24.415839307474165</v>
      </c>
      <c r="T15509">
        <f t="shared" si="4124"/>
        <v>9.9918112161129643E-9</v>
      </c>
      <c r="Z15509" s="15">
        <f t="shared" si="4125"/>
        <v>0.6761306264629785</v>
      </c>
      <c r="AA15509">
        <f t="shared" si="4126"/>
        <v>8.5373760414099606E-7</v>
      </c>
      <c r="AF15509" s="3">
        <f t="shared" si="4117"/>
        <v>0.67622986757146197</v>
      </c>
      <c r="AH15509">
        <f t="shared" si="4127"/>
        <v>1627.850000000308</v>
      </c>
      <c r="AI15509">
        <f t="shared" si="4128"/>
        <v>24.41573934842647</v>
      </c>
      <c r="AJ15509" s="5">
        <f t="shared" si="4129"/>
        <v>24.451711096060315</v>
      </c>
      <c r="AK15509">
        <f t="shared" si="4130"/>
        <v>1.2939666278330036E-3</v>
      </c>
    </row>
    <row r="15510" spans="1:37" x14ac:dyDescent="0.25">
      <c r="A15510" s="1">
        <v>1627.9500000003079</v>
      </c>
      <c r="B15510">
        <v>24.417370922815369</v>
      </c>
      <c r="D15510">
        <f t="shared" si="4118"/>
        <v>0.61762714564498111</v>
      </c>
      <c r="E15510">
        <f t="shared" si="4116"/>
        <v>0.67524855626421609</v>
      </c>
      <c r="G15510">
        <f t="shared" si="4131"/>
        <v>0.61762714564498111</v>
      </c>
      <c r="H15510" s="2">
        <f t="shared" si="4132"/>
        <v>0.67524855626421609</v>
      </c>
      <c r="L15510" s="20">
        <f t="shared" si="4119"/>
        <v>0.67534754270679187</v>
      </c>
      <c r="M15510">
        <f t="shared" si="4120"/>
        <v>3.3316442369730921E-3</v>
      </c>
      <c r="P15510" s="18">
        <f t="shared" si="4121"/>
        <v>0.67525112369358098</v>
      </c>
      <c r="Q15510">
        <f t="shared" si="4122"/>
        <v>6.5916935436781778E-12</v>
      </c>
      <c r="S15510" s="21">
        <f t="shared" si="4123"/>
        <v>24.417470876276337</v>
      </c>
      <c r="T15510">
        <f t="shared" si="4124"/>
        <v>9.9906943593982169E-9</v>
      </c>
      <c r="Z15510" s="15">
        <f t="shared" si="4125"/>
        <v>0.67617264053679871</v>
      </c>
      <c r="AA15510">
        <f t="shared" si="4126"/>
        <v>8.5393174283454042E-7</v>
      </c>
      <c r="AF15510" s="3">
        <f t="shared" si="4117"/>
        <v>0.6762718749321075</v>
      </c>
      <c r="AH15510">
        <f t="shared" si="4127"/>
        <v>1627.9500000003079</v>
      </c>
      <c r="AI15510">
        <f t="shared" si="4128"/>
        <v>24.417370922815369</v>
      </c>
      <c r="AJ15510" s="5">
        <f t="shared" si="4129"/>
        <v>24.453346760178359</v>
      </c>
      <c r="AK15510">
        <f t="shared" si="4130"/>
        <v>1.2942608739683181E-3</v>
      </c>
    </row>
    <row r="15511" spans="1:37" x14ac:dyDescent="0.25">
      <c r="A15511" s="1">
        <v>1628.050000000308</v>
      </c>
      <c r="B15511">
        <v>24.419002436771969</v>
      </c>
      <c r="D15511">
        <f t="shared" si="4118"/>
        <v>0.61766697200206433</v>
      </c>
      <c r="E15511">
        <f t="shared" si="4116"/>
        <v>0.67529046373596113</v>
      </c>
      <c r="G15511">
        <f t="shared" si="4131"/>
        <v>0.61766697200206433</v>
      </c>
      <c r="H15511" s="2">
        <f t="shared" si="4132"/>
        <v>0.67529046373596113</v>
      </c>
      <c r="L15511" s="20">
        <f t="shared" si="4119"/>
        <v>0.67538944358058828</v>
      </c>
      <c r="M15511">
        <f t="shared" si="4120"/>
        <v>3.3318837251335052E-3</v>
      </c>
      <c r="P15511" s="18">
        <f t="shared" si="4121"/>
        <v>0.67529303102177285</v>
      </c>
      <c r="Q15511">
        <f t="shared" si="4122"/>
        <v>6.5909564390408589E-12</v>
      </c>
      <c r="S15511" s="21">
        <f t="shared" si="4123"/>
        <v>24.419102384644223</v>
      </c>
      <c r="T15511">
        <f t="shared" si="4124"/>
        <v>9.9895771681201743E-9</v>
      </c>
      <c r="Z15511" s="15">
        <f t="shared" si="4125"/>
        <v>0.67621465301209405</v>
      </c>
      <c r="AA15511">
        <f t="shared" si="4126"/>
        <v>8.5412581811907955E-7</v>
      </c>
      <c r="AF15511" s="3">
        <f t="shared" si="4117"/>
        <v>0.67631388069287035</v>
      </c>
      <c r="AH15511">
        <f t="shared" si="4127"/>
        <v>1628.0500000003083</v>
      </c>
      <c r="AI15511">
        <f t="shared" si="4128"/>
        <v>24.419002436771969</v>
      </c>
      <c r="AJ15511" s="5">
        <f t="shared" si="4129"/>
        <v>24.454982362063689</v>
      </c>
      <c r="AK15511">
        <f t="shared" si="4130"/>
        <v>1.2945550239977449E-3</v>
      </c>
    </row>
    <row r="15512" spans="1:37" x14ac:dyDescent="0.25">
      <c r="A15512" s="1">
        <v>1628.150000000308</v>
      </c>
      <c r="B15512">
        <v>24.420633890295981</v>
      </c>
      <c r="D15512">
        <f t="shared" si="4118"/>
        <v>0.61770679835914732</v>
      </c>
      <c r="E15512">
        <f t="shared" si="4116"/>
        <v>0.67533236965541976</v>
      </c>
      <c r="G15512">
        <f t="shared" si="4131"/>
        <v>0.61770679835914732</v>
      </c>
      <c r="H15512" s="2">
        <f t="shared" si="4132"/>
        <v>0.67533236965541976</v>
      </c>
      <c r="L15512" s="20">
        <f t="shared" si="4119"/>
        <v>0.67543134290075102</v>
      </c>
      <c r="M15512">
        <f t="shared" si="4120"/>
        <v>3.332123042535589E-3</v>
      </c>
      <c r="P15512" s="18">
        <f t="shared" si="4121"/>
        <v>0.67533493679762735</v>
      </c>
      <c r="Q15512">
        <f t="shared" si="4122"/>
        <v>6.5902191139793463E-12</v>
      </c>
      <c r="S15512" s="21">
        <f t="shared" si="4123"/>
        <v>24.420733832577532</v>
      </c>
      <c r="T15512">
        <f t="shared" si="4124"/>
        <v>9.9884596416352981E-9</v>
      </c>
      <c r="Z15512" s="15">
        <f t="shared" si="4125"/>
        <v>0.67625666388885319</v>
      </c>
      <c r="AA15512">
        <f t="shared" si="4126"/>
        <v>8.5431982995829459E-7</v>
      </c>
      <c r="AF15512" s="3">
        <f t="shared" si="4117"/>
        <v>0.67635588485374809</v>
      </c>
      <c r="AH15512">
        <f t="shared" si="4127"/>
        <v>1628.150000000308</v>
      </c>
      <c r="AI15512">
        <f t="shared" si="4128"/>
        <v>24.420633890295981</v>
      </c>
      <c r="AJ15512" s="5">
        <f t="shared" si="4129"/>
        <v>24.45661790171587</v>
      </c>
      <c r="AK15512">
        <f t="shared" si="4130"/>
        <v>1.2948490778666416E-3</v>
      </c>
    </row>
    <row r="15513" spans="1:37" x14ac:dyDescent="0.25">
      <c r="A15513" s="1">
        <v>1628.2500000003081</v>
      </c>
      <c r="B15513">
        <v>24.42226528338708</v>
      </c>
      <c r="D15513">
        <f t="shared" si="4118"/>
        <v>0.61774662471623054</v>
      </c>
      <c r="E15513">
        <f t="shared" si="4116"/>
        <v>0.67537427402258354</v>
      </c>
      <c r="G15513">
        <f t="shared" si="4131"/>
        <v>0.61774662471623054</v>
      </c>
      <c r="H15513" s="2">
        <f t="shared" si="4132"/>
        <v>0.67537427402258354</v>
      </c>
      <c r="L15513" s="20">
        <f t="shared" si="4119"/>
        <v>0.67547324066725523</v>
      </c>
      <c r="M15513">
        <f t="shared" si="4120"/>
        <v>3.3323621891570977E-3</v>
      </c>
      <c r="P15513" s="18">
        <f t="shared" si="4121"/>
        <v>0.67537684102113582</v>
      </c>
      <c r="Q15513">
        <f t="shared" si="4122"/>
        <v>6.5894815673975716E-12</v>
      </c>
      <c r="S15513" s="21">
        <f t="shared" si="4123"/>
        <v>24.422365220075939</v>
      </c>
      <c r="T15513">
        <f t="shared" si="4124"/>
        <v>9.987341780010322E-9</v>
      </c>
      <c r="Z15513" s="15">
        <f t="shared" si="4125"/>
        <v>0.67629867316706638</v>
      </c>
      <c r="AA15513">
        <f t="shared" si="4126"/>
        <v>8.5451377832059682E-7</v>
      </c>
      <c r="AF15513" s="3">
        <f t="shared" si="4117"/>
        <v>0.67639788741471318</v>
      </c>
      <c r="AH15513">
        <f t="shared" si="4127"/>
        <v>1628.2500000003081</v>
      </c>
      <c r="AI15513">
        <f t="shared" si="4128"/>
        <v>24.42226528338708</v>
      </c>
      <c r="AJ15513" s="5">
        <f t="shared" si="4129"/>
        <v>24.458253379134515</v>
      </c>
      <c r="AK15513">
        <f t="shared" si="4130"/>
        <v>1.2951430355265172E-3</v>
      </c>
    </row>
    <row r="15514" spans="1:37" x14ac:dyDescent="0.25">
      <c r="A15514" s="1">
        <v>1628.350000000308</v>
      </c>
      <c r="B15514">
        <v>24.423896616044949</v>
      </c>
      <c r="D15514">
        <f t="shared" si="4118"/>
        <v>0.61778645107331354</v>
      </c>
      <c r="E15514">
        <f t="shared" si="4116"/>
        <v>0.67541617683744448</v>
      </c>
      <c r="G15514">
        <f t="shared" si="4131"/>
        <v>0.61778645107331354</v>
      </c>
      <c r="H15514" s="2">
        <f t="shared" si="4132"/>
        <v>0.67541617683744448</v>
      </c>
      <c r="L15514" s="20">
        <f t="shared" si="4119"/>
        <v>0.6755151368801009</v>
      </c>
      <c r="M15514">
        <f t="shared" si="4120"/>
        <v>3.3326011649787725E-3</v>
      </c>
      <c r="P15514" s="18">
        <f t="shared" si="4121"/>
        <v>0.67541874369229049</v>
      </c>
      <c r="Q15514">
        <f t="shared" si="4122"/>
        <v>6.588743800479563E-12</v>
      </c>
      <c r="S15514" s="21">
        <f t="shared" si="4123"/>
        <v>24.423996547139133</v>
      </c>
      <c r="T15514">
        <f t="shared" si="4124"/>
        <v>9.9862235847321147E-9</v>
      </c>
      <c r="Z15514" s="15">
        <f t="shared" si="4125"/>
        <v>0.67634068084672472</v>
      </c>
      <c r="AA15514">
        <f t="shared" si="4126"/>
        <v>8.5470766317523047E-7</v>
      </c>
      <c r="AF15514" s="3">
        <f t="shared" si="4117"/>
        <v>0.67643988837576541</v>
      </c>
      <c r="AH15514">
        <f t="shared" si="4127"/>
        <v>1628.3500000003078</v>
      </c>
      <c r="AI15514">
        <f t="shared" si="4128"/>
        <v>24.423896616044949</v>
      </c>
      <c r="AJ15514" s="5">
        <f t="shared" si="4129"/>
        <v>24.45988879431928</v>
      </c>
      <c r="AK15514">
        <f t="shared" si="4130"/>
        <v>1.2954368969311995E-3</v>
      </c>
    </row>
    <row r="15515" spans="1:37" x14ac:dyDescent="0.25">
      <c r="A15515" s="1">
        <v>1628.4500000003079</v>
      </c>
      <c r="B15515">
        <v>24.42552788826929</v>
      </c>
      <c r="D15515">
        <f t="shared" si="4118"/>
        <v>0.61782627743039664</v>
      </c>
      <c r="E15515">
        <f t="shared" si="4116"/>
        <v>0.67545807809999481</v>
      </c>
      <c r="G15515">
        <f t="shared" si="4131"/>
        <v>0.61782627743039664</v>
      </c>
      <c r="H15515" s="2">
        <f t="shared" si="4132"/>
        <v>0.67545807809999481</v>
      </c>
      <c r="L15515" s="20">
        <f t="shared" si="4119"/>
        <v>0.67555703153928803</v>
      </c>
      <c r="M15515">
        <f t="shared" si="4120"/>
        <v>3.3328399699812804E-3</v>
      </c>
      <c r="P15515" s="18">
        <f t="shared" si="4121"/>
        <v>0.67546064481108337</v>
      </c>
      <c r="Q15515">
        <f t="shared" si="4122"/>
        <v>6.5880058121294097E-12</v>
      </c>
      <c r="S15515" s="21">
        <f t="shared" si="4123"/>
        <v>24.425627813766802</v>
      </c>
      <c r="T15515">
        <f t="shared" si="4124"/>
        <v>9.9851050530271693E-9</v>
      </c>
      <c r="Z15515" s="15">
        <f t="shared" si="4125"/>
        <v>0.67638268692781622</v>
      </c>
      <c r="AA15515">
        <f t="shared" si="4126"/>
        <v>8.5490148448529286E-7</v>
      </c>
      <c r="AF15515" s="3">
        <f t="shared" si="4117"/>
        <v>0.67648188773690077</v>
      </c>
      <c r="AH15515">
        <f t="shared" si="4127"/>
        <v>1628.4500000003079</v>
      </c>
      <c r="AI15515">
        <f t="shared" si="4128"/>
        <v>24.42552788826929</v>
      </c>
      <c r="AJ15515" s="5">
        <f t="shared" si="4129"/>
        <v>24.461524147269699</v>
      </c>
      <c r="AK15515">
        <f t="shared" si="4130"/>
        <v>1.2957306620245605E-3</v>
      </c>
    </row>
    <row r="15516" spans="1:37" x14ac:dyDescent="0.25">
      <c r="A15516" s="1">
        <v>1628.550000000308</v>
      </c>
      <c r="B15516">
        <v>24.427159100059779</v>
      </c>
      <c r="D15516">
        <f t="shared" si="4118"/>
        <v>0.61786610378747986</v>
      </c>
      <c r="E15516">
        <f t="shared" si="4116"/>
        <v>0.67549997781022619</v>
      </c>
      <c r="G15516">
        <f t="shared" si="4131"/>
        <v>0.61786610378747986</v>
      </c>
      <c r="H15516" s="2">
        <f t="shared" si="4132"/>
        <v>0.67549997781022619</v>
      </c>
      <c r="L15516" s="20">
        <f t="shared" si="4119"/>
        <v>0.67559892464479177</v>
      </c>
      <c r="M15516">
        <f t="shared" si="4120"/>
        <v>3.3330786041424689E-3</v>
      </c>
      <c r="P15516" s="18">
        <f t="shared" si="4121"/>
        <v>0.67550254437750623</v>
      </c>
      <c r="Q15516">
        <f t="shared" si="4122"/>
        <v>6.587267602961151E-12</v>
      </c>
      <c r="S15516" s="21">
        <f t="shared" si="4123"/>
        <v>24.427259019958633</v>
      </c>
      <c r="T15516">
        <f t="shared" si="4124"/>
        <v>9.9839861870924529E-9</v>
      </c>
      <c r="Z15516" s="15">
        <f t="shared" si="4125"/>
        <v>0.67642469141033179</v>
      </c>
      <c r="AA15516">
        <f t="shared" si="4126"/>
        <v>8.5509524222025543E-7</v>
      </c>
      <c r="AF15516" s="3">
        <f t="shared" si="4117"/>
        <v>0.67652388549809372</v>
      </c>
      <c r="AH15516">
        <f t="shared" si="4127"/>
        <v>1628.550000000308</v>
      </c>
      <c r="AI15516">
        <f t="shared" si="4128"/>
        <v>24.427159100059779</v>
      </c>
      <c r="AJ15516" s="5">
        <f t="shared" si="4129"/>
        <v>24.463159437985418</v>
      </c>
      <c r="AK15516">
        <f t="shared" si="4130"/>
        <v>1.2960243307602059E-3</v>
      </c>
    </row>
    <row r="15517" spans="1:37" x14ac:dyDescent="0.25">
      <c r="A15517" s="1">
        <v>1628.650000000308</v>
      </c>
      <c r="B15517">
        <v>24.42879025141611</v>
      </c>
      <c r="D15517">
        <f t="shared" si="4118"/>
        <v>0.61790593014456285</v>
      </c>
      <c r="E15517">
        <f t="shared" si="4116"/>
        <v>0.67554187596813087</v>
      </c>
      <c r="G15517">
        <f t="shared" si="4131"/>
        <v>0.61790593014456285</v>
      </c>
      <c r="H15517" s="2">
        <f t="shared" si="4132"/>
        <v>0.67554187596813087</v>
      </c>
      <c r="L15517" s="20">
        <f t="shared" si="4119"/>
        <v>0.6756408161966192</v>
      </c>
      <c r="M15517">
        <f t="shared" si="4120"/>
        <v>3.3333170674439304E-3</v>
      </c>
      <c r="P15517" s="18">
        <f t="shared" si="4121"/>
        <v>0.67554444239155154</v>
      </c>
      <c r="Q15517">
        <f t="shared" si="4122"/>
        <v>6.5865291741585737E-12</v>
      </c>
      <c r="S15517" s="21">
        <f t="shared" si="4123"/>
        <v>24.428890165714325</v>
      </c>
      <c r="T15517">
        <f t="shared" si="4124"/>
        <v>9.9828669877046101E-9</v>
      </c>
      <c r="Z15517" s="15">
        <f t="shared" si="4125"/>
        <v>0.67646669429426076</v>
      </c>
      <c r="AA15517">
        <f t="shared" si="4126"/>
        <v>8.5528893634570039E-7</v>
      </c>
      <c r="AF15517" s="3">
        <f t="shared" si="4117"/>
        <v>0.67656588165934806</v>
      </c>
      <c r="AH15517">
        <f t="shared" si="4127"/>
        <v>1628.650000000308</v>
      </c>
      <c r="AI15517">
        <f t="shared" si="4128"/>
        <v>24.42879025141611</v>
      </c>
      <c r="AJ15517" s="5">
        <f t="shared" si="4129"/>
        <v>24.464794666466023</v>
      </c>
      <c r="AK15517">
        <f t="shared" si="4130"/>
        <v>1.296317903086388E-3</v>
      </c>
    </row>
    <row r="15518" spans="1:37" x14ac:dyDescent="0.25">
      <c r="A15518" s="1">
        <v>1628.7500000003081</v>
      </c>
      <c r="B15518">
        <v>24.430421342337979</v>
      </c>
      <c r="D15518">
        <f t="shared" si="4118"/>
        <v>0.61794575650164607</v>
      </c>
      <c r="E15518">
        <f t="shared" si="4116"/>
        <v>0.67558377257370095</v>
      </c>
      <c r="G15518">
        <f t="shared" si="4131"/>
        <v>0.61794575650164607</v>
      </c>
      <c r="H15518" s="2">
        <f t="shared" si="4132"/>
        <v>0.67558377257370095</v>
      </c>
      <c r="L15518" s="20">
        <f t="shared" si="4119"/>
        <v>0.67568270619475612</v>
      </c>
      <c r="M15518">
        <f t="shared" si="4120"/>
        <v>3.3335553598647207E-3</v>
      </c>
      <c r="P15518" s="18">
        <f t="shared" si="4121"/>
        <v>0.67558633885321095</v>
      </c>
      <c r="Q15518">
        <f t="shared" si="4122"/>
        <v>6.5857905234862537E-12</v>
      </c>
      <c r="S15518" s="21">
        <f t="shared" si="4123"/>
        <v>24.430521251033557</v>
      </c>
      <c r="T15518">
        <f t="shared" si="4124"/>
        <v>9.9817474520906835E-9</v>
      </c>
      <c r="Z15518" s="15">
        <f t="shared" si="4125"/>
        <v>0.67650869557959337</v>
      </c>
      <c r="AA15518">
        <f t="shared" si="4126"/>
        <v>8.5548256682906883E-7</v>
      </c>
      <c r="AF15518" s="3">
        <f t="shared" si="4117"/>
        <v>0.67660787622064889</v>
      </c>
      <c r="AH15518">
        <f t="shared" si="4127"/>
        <v>1628.7500000003081</v>
      </c>
      <c r="AI15518">
        <f t="shared" si="4128"/>
        <v>24.430421342337979</v>
      </c>
      <c r="AJ15518" s="5">
        <f t="shared" si="4129"/>
        <v>24.466429832711132</v>
      </c>
      <c r="AK15518">
        <f t="shared" si="4130"/>
        <v>1.2966113789534212E-3</v>
      </c>
    </row>
    <row r="15519" spans="1:37" x14ac:dyDescent="0.25">
      <c r="A15519" s="1">
        <v>1628.850000000308</v>
      </c>
      <c r="B15519">
        <v>24.43205237282508</v>
      </c>
      <c r="D15519">
        <f t="shared" si="4118"/>
        <v>0.61798558285872918</v>
      </c>
      <c r="E15519">
        <f t="shared" si="4116"/>
        <v>0.67562566762692866</v>
      </c>
      <c r="G15519">
        <f t="shared" si="4131"/>
        <v>0.61798558285872918</v>
      </c>
      <c r="H15519" s="2">
        <f t="shared" si="4132"/>
        <v>0.67562566762692866</v>
      </c>
      <c r="L15519" s="20">
        <f t="shared" si="4119"/>
        <v>0.67572459463919898</v>
      </c>
      <c r="M15519">
        <f t="shared" si="4120"/>
        <v>3.333793481385231E-3</v>
      </c>
      <c r="P15519" s="18">
        <f t="shared" si="4121"/>
        <v>0.67562823376247727</v>
      </c>
      <c r="Q15519">
        <f t="shared" si="4122"/>
        <v>6.585051653837462E-12</v>
      </c>
      <c r="S15519" s="21">
        <f t="shared" si="4123"/>
        <v>24.432152275916049</v>
      </c>
      <c r="T15519">
        <f t="shared" si="4124"/>
        <v>9.9806275852867686E-9</v>
      </c>
      <c r="Z15519" s="15">
        <f t="shared" si="4125"/>
        <v>0.67655069526632028</v>
      </c>
      <c r="AA15519">
        <f t="shared" si="4126"/>
        <v>8.5567613363842911E-7</v>
      </c>
      <c r="AF15519" s="3">
        <f t="shared" si="4117"/>
        <v>0.67664986918198933</v>
      </c>
      <c r="AH15519">
        <f t="shared" si="4127"/>
        <v>1628.850000000308</v>
      </c>
      <c r="AI15519">
        <f t="shared" si="4128"/>
        <v>24.43205237282508</v>
      </c>
      <c r="AJ15519" s="5">
        <f t="shared" si="4129"/>
        <v>24.468064936720378</v>
      </c>
      <c r="AK15519">
        <f t="shared" si="4130"/>
        <v>1.296904758312917E-3</v>
      </c>
    </row>
    <row r="15520" spans="1:37" x14ac:dyDescent="0.25">
      <c r="A15520" s="1">
        <v>1628.9500000003079</v>
      </c>
      <c r="B15520">
        <v>24.433683342877099</v>
      </c>
      <c r="D15520">
        <f t="shared" si="4118"/>
        <v>0.61802540921581217</v>
      </c>
      <c r="E15520">
        <f t="shared" si="4116"/>
        <v>0.6756675611278059</v>
      </c>
      <c r="G15520">
        <f t="shared" si="4131"/>
        <v>0.61802540921581217</v>
      </c>
      <c r="H15520" s="2">
        <f t="shared" si="4132"/>
        <v>0.6756675611278059</v>
      </c>
      <c r="L15520" s="20">
        <f t="shared" si="4119"/>
        <v>0.67576648152994068</v>
      </c>
      <c r="M15520">
        <f t="shared" si="4120"/>
        <v>3.3340314319854174E-3</v>
      </c>
      <c r="P15520" s="18">
        <f t="shared" si="4121"/>
        <v>0.67567012711934171</v>
      </c>
      <c r="Q15520">
        <f t="shared" si="4122"/>
        <v>6.5843125618374373E-12</v>
      </c>
      <c r="S15520" s="21">
        <f t="shared" si="4123"/>
        <v>24.433783240361461</v>
      </c>
      <c r="T15520">
        <f t="shared" si="4124"/>
        <v>9.9795073816806601E-9</v>
      </c>
      <c r="Z15520" s="15">
        <f t="shared" si="4125"/>
        <v>0.6765926933544324</v>
      </c>
      <c r="AA15520">
        <f t="shared" si="4126"/>
        <v>8.5586963674288824E-7</v>
      </c>
      <c r="AF15520" s="3">
        <f t="shared" si="4117"/>
        <v>0.67669186054335984</v>
      </c>
      <c r="AH15520">
        <f t="shared" si="4127"/>
        <v>1628.9500000003079</v>
      </c>
      <c r="AI15520">
        <f t="shared" si="4128"/>
        <v>24.433683342877103</v>
      </c>
      <c r="AJ15520" s="5">
        <f t="shared" si="4129"/>
        <v>24.469699978493416</v>
      </c>
      <c r="AK15520">
        <f t="shared" si="4130"/>
        <v>1.2971980411182955E-3</v>
      </c>
    </row>
    <row r="15521" spans="1:37" x14ac:dyDescent="0.25">
      <c r="A15521" s="1">
        <v>1629.050000000309</v>
      </c>
      <c r="B15521">
        <v>24.435314252493729</v>
      </c>
      <c r="D15521">
        <f t="shared" si="4118"/>
        <v>0.61806523557289572</v>
      </c>
      <c r="E15521">
        <f t="shared" si="4116"/>
        <v>0.67570945307632468</v>
      </c>
      <c r="G15521">
        <f t="shared" si="4131"/>
        <v>0.61806523557289572</v>
      </c>
      <c r="H15521" s="2">
        <f t="shared" si="4132"/>
        <v>0.67570945307632468</v>
      </c>
      <c r="L15521" s="20">
        <f t="shared" si="4119"/>
        <v>0.67580836686697054</v>
      </c>
      <c r="M15521">
        <f t="shared" si="4120"/>
        <v>3.3342692116447633E-3</v>
      </c>
      <c r="P15521" s="18">
        <f t="shared" si="4121"/>
        <v>0.67571201892379695</v>
      </c>
      <c r="Q15521">
        <f t="shared" si="4122"/>
        <v>6.5835732509489921E-12</v>
      </c>
      <c r="S15521" s="21">
        <f t="shared" si="4123"/>
        <v>24.435414144369503</v>
      </c>
      <c r="T15521">
        <f t="shared" si="4124"/>
        <v>9.9783868455982859E-9</v>
      </c>
      <c r="Z15521" s="15">
        <f t="shared" si="4125"/>
        <v>0.6766346898439175</v>
      </c>
      <c r="AA15521">
        <f t="shared" si="4126"/>
        <v>8.5606307610560737E-7</v>
      </c>
      <c r="AF15521" s="3">
        <f t="shared" si="4117"/>
        <v>0.67673385030475064</v>
      </c>
      <c r="AH15521">
        <f t="shared" si="4127"/>
        <v>1629.050000000309</v>
      </c>
      <c r="AI15521">
        <f t="shared" si="4128"/>
        <v>24.435314252493729</v>
      </c>
      <c r="AJ15521" s="5">
        <f t="shared" si="4129"/>
        <v>24.471334958029761</v>
      </c>
      <c r="AK15521">
        <f t="shared" si="4130"/>
        <v>1.2974912273135252E-3</v>
      </c>
    </row>
    <row r="15522" spans="1:37" x14ac:dyDescent="0.25">
      <c r="A15522" s="1">
        <v>1629.150000000308</v>
      </c>
      <c r="B15522">
        <v>24.436945101674659</v>
      </c>
      <c r="D15522">
        <f t="shared" si="4118"/>
        <v>0.61810506192997849</v>
      </c>
      <c r="E15522">
        <f t="shared" si="4116"/>
        <v>0.67575134347247712</v>
      </c>
      <c r="G15522">
        <f t="shared" si="4131"/>
        <v>0.61810506192997849</v>
      </c>
      <c r="H15522" s="2">
        <f t="shared" si="4132"/>
        <v>0.67575134347247712</v>
      </c>
      <c r="L15522" s="20">
        <f t="shared" si="4119"/>
        <v>0.67585025065027082</v>
      </c>
      <c r="M15522">
        <f t="shared" si="4120"/>
        <v>3.3345068203421762E-3</v>
      </c>
      <c r="P15522" s="18">
        <f t="shared" si="4121"/>
        <v>0.67575390917583456</v>
      </c>
      <c r="Q15522">
        <f t="shared" si="4122"/>
        <v>6.5828337183674775E-12</v>
      </c>
      <c r="S15522" s="21">
        <f t="shared" si="4123"/>
        <v>24.437044987939849</v>
      </c>
      <c r="T15522">
        <f t="shared" si="4124"/>
        <v>9.9772659735575664E-9</v>
      </c>
      <c r="Z15522" s="15">
        <f t="shared" si="4125"/>
        <v>0.67667668473476628</v>
      </c>
      <c r="AA15522">
        <f t="shared" si="4126"/>
        <v>8.5625645169489382E-7</v>
      </c>
      <c r="AF15522" s="3">
        <f t="shared" si="4117"/>
        <v>0.67677583846613798</v>
      </c>
      <c r="AH15522">
        <f t="shared" si="4127"/>
        <v>1629.1500000003082</v>
      </c>
      <c r="AI15522">
        <f t="shared" si="4128"/>
        <v>24.436945101674659</v>
      </c>
      <c r="AJ15522" s="5">
        <f t="shared" si="4129"/>
        <v>24.472969875329056</v>
      </c>
      <c r="AK15522">
        <f t="shared" si="4130"/>
        <v>1.2977843168505234E-3</v>
      </c>
    </row>
    <row r="15523" spans="1:37" x14ac:dyDescent="0.25">
      <c r="A15523" s="1">
        <v>1629.2500000003081</v>
      </c>
      <c r="B15523">
        <v>24.438575890419589</v>
      </c>
      <c r="D15523">
        <f t="shared" si="4118"/>
        <v>0.6181448882870616</v>
      </c>
      <c r="E15523">
        <f t="shared" si="4116"/>
        <v>0.67579323231625543</v>
      </c>
      <c r="G15523">
        <f t="shared" si="4131"/>
        <v>0.6181448882870616</v>
      </c>
      <c r="H15523" s="2">
        <f t="shared" si="4132"/>
        <v>0.67579323231625543</v>
      </c>
      <c r="L15523" s="20">
        <f t="shared" si="4119"/>
        <v>0.67589213287985217</v>
      </c>
      <c r="M15523">
        <f t="shared" si="4120"/>
        <v>3.3347442580595795E-3</v>
      </c>
      <c r="P15523" s="18">
        <f t="shared" si="4121"/>
        <v>0.67579579787544719</v>
      </c>
      <c r="Q15523">
        <f t="shared" si="4122"/>
        <v>6.582093966415922E-12</v>
      </c>
      <c r="S15523" s="21">
        <f t="shared" si="4123"/>
        <v>24.438675771072216</v>
      </c>
      <c r="T15523">
        <f t="shared" si="4124"/>
        <v>9.976144769174189E-9</v>
      </c>
      <c r="Z15523" s="15">
        <f t="shared" si="4125"/>
        <v>0.6767186780269685</v>
      </c>
      <c r="AA15523">
        <f t="shared" si="4126"/>
        <v>8.5644976347721684E-7</v>
      </c>
      <c r="AF15523" s="3">
        <f t="shared" si="4117"/>
        <v>0.67681782502753296</v>
      </c>
      <c r="AH15523">
        <f t="shared" si="4127"/>
        <v>1629.2500000003081</v>
      </c>
      <c r="AI15523">
        <f t="shared" si="4128"/>
        <v>24.438575890419589</v>
      </c>
      <c r="AJ15523" s="5">
        <f t="shared" si="4129"/>
        <v>24.474604730390904</v>
      </c>
      <c r="AK15523">
        <f t="shared" si="4130"/>
        <v>1.2980773096786661E-3</v>
      </c>
    </row>
    <row r="15524" spans="1:37" x14ac:dyDescent="0.25">
      <c r="A15524" s="1">
        <v>1629.350000000308</v>
      </c>
      <c r="B15524">
        <v>24.440206618728212</v>
      </c>
      <c r="D15524">
        <f t="shared" si="4118"/>
        <v>0.61818471464414471</v>
      </c>
      <c r="E15524">
        <f t="shared" si="4116"/>
        <v>0.67583511960765186</v>
      </c>
      <c r="G15524">
        <f t="shared" si="4131"/>
        <v>0.61818471464414471</v>
      </c>
      <c r="H15524" s="2">
        <f t="shared" si="4132"/>
        <v>0.67583511960765186</v>
      </c>
      <c r="L15524" s="20">
        <f t="shared" si="4119"/>
        <v>0.67593401355569682</v>
      </c>
      <c r="M15524">
        <f t="shared" si="4120"/>
        <v>3.3349815247757943E-3</v>
      </c>
      <c r="P15524" s="18">
        <f t="shared" si="4121"/>
        <v>0.67583768502262676</v>
      </c>
      <c r="Q15524">
        <f t="shared" si="4122"/>
        <v>6.5813539934293986E-12</v>
      </c>
      <c r="S15524" s="21">
        <f t="shared" si="4123"/>
        <v>24.440306493766283</v>
      </c>
      <c r="T15524">
        <f t="shared" si="4124"/>
        <v>9.9750232296761723E-9</v>
      </c>
      <c r="Z15524" s="15">
        <f t="shared" si="4125"/>
        <v>0.67676066972051663</v>
      </c>
      <c r="AA15524">
        <f t="shared" si="4126"/>
        <v>8.5664301142398906E-7</v>
      </c>
      <c r="AF15524" s="3">
        <f t="shared" si="4117"/>
        <v>0.67685980998891604</v>
      </c>
      <c r="AH15524">
        <f t="shared" si="4127"/>
        <v>1629.350000000308</v>
      </c>
      <c r="AI15524">
        <f t="shared" si="4128"/>
        <v>24.440206618728212</v>
      </c>
      <c r="AJ15524" s="5">
        <f t="shared" si="4129"/>
        <v>24.476239523215007</v>
      </c>
      <c r="AK15524">
        <f t="shared" si="4130"/>
        <v>1.2983702057545131E-3</v>
      </c>
    </row>
    <row r="15525" spans="1:37" x14ac:dyDescent="0.25">
      <c r="A15525" s="1">
        <v>1629.450000000309</v>
      </c>
      <c r="B15525">
        <v>24.441837286600219</v>
      </c>
      <c r="D15525">
        <f t="shared" si="4118"/>
        <v>0.61822454100122826</v>
      </c>
      <c r="E15525">
        <f t="shared" si="4116"/>
        <v>0.6758770053466584</v>
      </c>
      <c r="G15525">
        <f t="shared" si="4131"/>
        <v>0.61822454100122826</v>
      </c>
      <c r="H15525" s="2">
        <f t="shared" si="4132"/>
        <v>0.6758770053466584</v>
      </c>
      <c r="L15525" s="20">
        <f t="shared" si="4119"/>
        <v>0.67597589267779767</v>
      </c>
      <c r="M15525">
        <f t="shared" si="4120"/>
        <v>3.3352186204707972E-3</v>
      </c>
      <c r="P15525" s="18">
        <f t="shared" si="4121"/>
        <v>0.67587957061736537</v>
      </c>
      <c r="Q15525">
        <f t="shared" si="4122"/>
        <v>6.5806138000217987E-12</v>
      </c>
      <c r="S15525" s="21">
        <f t="shared" si="4123"/>
        <v>24.441937156021744</v>
      </c>
      <c r="T15525">
        <f t="shared" si="4124"/>
        <v>9.9739013558402736E-9</v>
      </c>
      <c r="Z15525" s="15">
        <f t="shared" si="4125"/>
        <v>0.67680265981539756</v>
      </c>
      <c r="AA15525">
        <f t="shared" si="4126"/>
        <v>8.5683619549677022E-7</v>
      </c>
      <c r="AF15525" s="3">
        <f t="shared" si="4117"/>
        <v>0.67690179335027634</v>
      </c>
      <c r="AH15525">
        <f t="shared" si="4127"/>
        <v>1629.4500000003093</v>
      </c>
      <c r="AI15525">
        <f t="shared" si="4128"/>
        <v>24.441837286600219</v>
      </c>
      <c r="AJ15525" s="5">
        <f t="shared" si="4129"/>
        <v>24.477874253800856</v>
      </c>
      <c r="AK15525">
        <f t="shared" si="4130"/>
        <v>1.2986630050197936E-3</v>
      </c>
    </row>
    <row r="15526" spans="1:37" x14ac:dyDescent="0.25">
      <c r="A15526" s="1">
        <v>1629.550000000309</v>
      </c>
      <c r="B15526">
        <v>24.443467894035312</v>
      </c>
      <c r="D15526">
        <f t="shared" si="4118"/>
        <v>0.61826436735831125</v>
      </c>
      <c r="E15526">
        <f t="shared" si="4116"/>
        <v>0.6759188895332674</v>
      </c>
      <c r="G15526">
        <f t="shared" si="4131"/>
        <v>0.61826436735831125</v>
      </c>
      <c r="H15526" s="2">
        <f t="shared" si="4132"/>
        <v>0.6759188895332674</v>
      </c>
      <c r="L15526" s="20">
        <f t="shared" si="4119"/>
        <v>0.67601777024615117</v>
      </c>
      <c r="M15526">
        <f t="shared" si="4120"/>
        <v>3.3354555451251566E-3</v>
      </c>
      <c r="P15526" s="18">
        <f t="shared" si="4121"/>
        <v>0.67592145465965547</v>
      </c>
      <c r="Q15526">
        <f t="shared" si="4122"/>
        <v>6.5798733868069017E-12</v>
      </c>
      <c r="S15526" s="21">
        <f t="shared" si="4123"/>
        <v>24.443567757838313</v>
      </c>
      <c r="T15526">
        <f t="shared" si="4124"/>
        <v>9.9727791498622638E-9</v>
      </c>
      <c r="Z15526" s="15">
        <f t="shared" si="4125"/>
        <v>0.67684464831160374</v>
      </c>
      <c r="AA15526">
        <f t="shared" si="4126"/>
        <v>8.570293156667901E-7</v>
      </c>
      <c r="AF15526" s="3">
        <f t="shared" si="4117"/>
        <v>0.67694377511160964</v>
      </c>
      <c r="AH15526">
        <f t="shared" si="4127"/>
        <v>1629.550000000309</v>
      </c>
      <c r="AI15526">
        <f t="shared" si="4128"/>
        <v>24.443467894035312</v>
      </c>
      <c r="AJ15526" s="5">
        <f t="shared" si="4129"/>
        <v>24.479508922148156</v>
      </c>
      <c r="AK15526">
        <f t="shared" si="4130"/>
        <v>1.2989557074308466E-3</v>
      </c>
    </row>
    <row r="15527" spans="1:37" x14ac:dyDescent="0.25">
      <c r="A15527" s="1">
        <v>1629.650000000308</v>
      </c>
      <c r="B15527">
        <v>24.445098441033171</v>
      </c>
      <c r="D15527">
        <f t="shared" si="4118"/>
        <v>0.61830419371539402</v>
      </c>
      <c r="E15527">
        <f t="shared" si="4116"/>
        <v>0.67596077216747064</v>
      </c>
      <c r="G15527">
        <f t="shared" si="4131"/>
        <v>0.61830419371539402</v>
      </c>
      <c r="H15527" s="2">
        <f t="shared" si="4132"/>
        <v>0.67596077216747064</v>
      </c>
      <c r="L15527" s="20">
        <f t="shared" si="4119"/>
        <v>0.67605964626073956</v>
      </c>
      <c r="M15527">
        <f t="shared" si="4120"/>
        <v>3.3356922987176595E-3</v>
      </c>
      <c r="P15527" s="18">
        <f t="shared" si="4121"/>
        <v>0.67596333714948875</v>
      </c>
      <c r="Q15527">
        <f t="shared" si="4122"/>
        <v>6.5791327532592936E-12</v>
      </c>
      <c r="S15527" s="21">
        <f t="shared" si="4123"/>
        <v>24.445198299215658</v>
      </c>
      <c r="T15527">
        <f t="shared" si="4124"/>
        <v>9.9716566096802445E-9</v>
      </c>
      <c r="Z15527" s="15">
        <f t="shared" si="4125"/>
        <v>0.67688663520912429</v>
      </c>
      <c r="AA15527">
        <f t="shared" si="4126"/>
        <v>8.5722237190015162E-7</v>
      </c>
      <c r="AF15527" s="3">
        <f t="shared" si="4117"/>
        <v>0.67698575527289484</v>
      </c>
      <c r="AH15527">
        <f t="shared" si="4127"/>
        <v>1629.650000000308</v>
      </c>
      <c r="AI15527">
        <f t="shared" si="4128"/>
        <v>24.445098441033171</v>
      </c>
      <c r="AJ15527" s="5">
        <f t="shared" si="4129"/>
        <v>24.481143528256485</v>
      </c>
      <c r="AK15527">
        <f t="shared" si="4130"/>
        <v>1.2992483129363468E-3</v>
      </c>
    </row>
    <row r="15528" spans="1:37" x14ac:dyDescent="0.25">
      <c r="A15528" s="1">
        <v>1629.7500000003081</v>
      </c>
      <c r="B15528">
        <v>24.446728927593519</v>
      </c>
      <c r="D15528">
        <f t="shared" si="4118"/>
        <v>0.61834402007247713</v>
      </c>
      <c r="E15528">
        <f t="shared" si="4116"/>
        <v>0.6760026532492609</v>
      </c>
      <c r="G15528">
        <f t="shared" si="4131"/>
        <v>0.61834402007247713</v>
      </c>
      <c r="H15528" s="2">
        <f t="shared" si="4132"/>
        <v>0.6760026532492609</v>
      </c>
      <c r="L15528" s="20">
        <f t="shared" si="4119"/>
        <v>0.67610152072156282</v>
      </c>
      <c r="M15528">
        <f t="shared" si="4120"/>
        <v>3.3359288812291341E-3</v>
      </c>
      <c r="P15528" s="18">
        <f t="shared" si="4121"/>
        <v>0.67600521808685821</v>
      </c>
      <c r="Q15528">
        <f t="shared" si="4122"/>
        <v>6.5783919005622289E-12</v>
      </c>
      <c r="S15528" s="21">
        <f t="shared" si="4123"/>
        <v>24.446828780153506</v>
      </c>
      <c r="T15528">
        <f t="shared" si="4124"/>
        <v>9.9705337360708061E-9</v>
      </c>
      <c r="Z15528" s="15">
        <f t="shared" si="4125"/>
        <v>0.67692862050794922</v>
      </c>
      <c r="AA15528">
        <f t="shared" si="4126"/>
        <v>8.5741536416276307E-7</v>
      </c>
      <c r="AF15528" s="3">
        <f t="shared" si="4117"/>
        <v>0.67702773383413106</v>
      </c>
      <c r="AH15528">
        <f t="shared" si="4127"/>
        <v>1629.7500000003081</v>
      </c>
      <c r="AI15528">
        <f t="shared" si="4128"/>
        <v>24.446728927593519</v>
      </c>
      <c r="AJ15528" s="5">
        <f t="shared" si="4129"/>
        <v>24.482778072125459</v>
      </c>
      <c r="AK15528">
        <f t="shared" si="4130"/>
        <v>1.2995408214847295E-3</v>
      </c>
    </row>
    <row r="15529" spans="1:37" x14ac:dyDescent="0.25">
      <c r="A15529" s="1">
        <v>1629.8500000003089</v>
      </c>
      <c r="B15529">
        <v>24.44835935371604</v>
      </c>
      <c r="D15529">
        <f t="shared" si="4118"/>
        <v>0.61838384642956057</v>
      </c>
      <c r="E15529">
        <f t="shared" si="4116"/>
        <v>0.6760445327786303</v>
      </c>
      <c r="G15529">
        <f t="shared" si="4131"/>
        <v>0.61838384642956057</v>
      </c>
      <c r="H15529" s="2">
        <f t="shared" si="4132"/>
        <v>0.6760445327786303</v>
      </c>
      <c r="L15529" s="20">
        <f t="shared" si="4119"/>
        <v>0.67614339362862097</v>
      </c>
      <c r="M15529">
        <f t="shared" si="4120"/>
        <v>3.3361652926404864E-3</v>
      </c>
      <c r="P15529" s="18">
        <f t="shared" si="4121"/>
        <v>0.67604709747175551</v>
      </c>
      <c r="Q15529">
        <f t="shared" si="4122"/>
        <v>6.5776508264818642E-12</v>
      </c>
      <c r="S15529" s="21">
        <f t="shared" si="4123"/>
        <v>24.448459200651538</v>
      </c>
      <c r="T15529">
        <f t="shared" si="4124"/>
        <v>9.9694105283914905E-9</v>
      </c>
      <c r="Z15529" s="15">
        <f t="shared" si="4125"/>
        <v>0.6769706042080692</v>
      </c>
      <c r="AA15529">
        <f t="shared" si="4126"/>
        <v>8.5760829242301054E-7</v>
      </c>
      <c r="AF15529" s="3">
        <f t="shared" si="4117"/>
        <v>0.6770697107953163</v>
      </c>
      <c r="AH15529">
        <f t="shared" si="4127"/>
        <v>1629.8500000003089</v>
      </c>
      <c r="AI15529">
        <f t="shared" si="4128"/>
        <v>24.44835935371604</v>
      </c>
      <c r="AJ15529" s="5">
        <f t="shared" si="4129"/>
        <v>24.484412553754705</v>
      </c>
      <c r="AK15529">
        <f t="shared" si="4130"/>
        <v>1.2998332330280316E-3</v>
      </c>
    </row>
    <row r="15530" spans="1:37" x14ac:dyDescent="0.25">
      <c r="A15530" s="1">
        <v>1629.950000000309</v>
      </c>
      <c r="B15530">
        <v>24.449989719400431</v>
      </c>
      <c r="D15530">
        <f t="shared" si="4118"/>
        <v>0.61842367278664379</v>
      </c>
      <c r="E15530">
        <f t="shared" si="4116"/>
        <v>0.67608641075557085</v>
      </c>
      <c r="G15530">
        <f t="shared" si="4131"/>
        <v>0.61842367278664379</v>
      </c>
      <c r="H15530" s="2">
        <f t="shared" si="4132"/>
        <v>0.67608641075557085</v>
      </c>
      <c r="L15530" s="20">
        <f t="shared" si="4119"/>
        <v>0.67618526498189269</v>
      </c>
      <c r="M15530">
        <f t="shared" si="4120"/>
        <v>3.3364015329302387E-3</v>
      </c>
      <c r="P15530" s="18">
        <f t="shared" si="4121"/>
        <v>0.67608897530417311</v>
      </c>
      <c r="Q15530">
        <f t="shared" si="4122"/>
        <v>6.5769095333404373E-12</v>
      </c>
      <c r="S15530" s="21">
        <f t="shared" si="4123"/>
        <v>24.450089560709458</v>
      </c>
      <c r="T15530">
        <f t="shared" si="4124"/>
        <v>9.968286988128265E-9</v>
      </c>
      <c r="Z15530" s="15">
        <f t="shared" si="4125"/>
        <v>0.67701258630947403</v>
      </c>
      <c r="AA15530">
        <f t="shared" si="4126"/>
        <v>8.5780115664785233E-7</v>
      </c>
      <c r="AF15530" s="3">
        <f t="shared" si="4117"/>
        <v>0.67711168615642525</v>
      </c>
      <c r="AH15530">
        <f t="shared" si="4127"/>
        <v>1629.950000000309</v>
      </c>
      <c r="AI15530">
        <f t="shared" si="4128"/>
        <v>24.449989719400431</v>
      </c>
      <c r="AJ15530" s="5">
        <f t="shared" si="4129"/>
        <v>24.486046973143832</v>
      </c>
      <c r="AK15530">
        <f t="shared" si="4130"/>
        <v>1.3001255475160029E-3</v>
      </c>
    </row>
    <row r="15531" spans="1:37" x14ac:dyDescent="0.25">
      <c r="A15531" s="1">
        <v>1630.050000000309</v>
      </c>
      <c r="B15531">
        <v>24.451620024646381</v>
      </c>
      <c r="D15531">
        <f t="shared" si="4118"/>
        <v>0.61846349914372678</v>
      </c>
      <c r="E15531">
        <f t="shared" si="4116"/>
        <v>0.67612828718007456</v>
      </c>
      <c r="G15531">
        <f t="shared" si="4131"/>
        <v>0.61846349914372678</v>
      </c>
      <c r="H15531" s="2">
        <f t="shared" si="4132"/>
        <v>0.67612828718007456</v>
      </c>
      <c r="L15531" s="20">
        <f t="shared" si="4119"/>
        <v>0.67622713478137797</v>
      </c>
      <c r="M15531">
        <f t="shared" si="4120"/>
        <v>3.3366376020793264E-3</v>
      </c>
      <c r="P15531" s="18">
        <f t="shared" si="4121"/>
        <v>0.6761308515841028</v>
      </c>
      <c r="Q15531">
        <f t="shared" si="4122"/>
        <v>6.5761680200432174E-12</v>
      </c>
      <c r="S15531" s="21">
        <f t="shared" si="4123"/>
        <v>24.451719860326946</v>
      </c>
      <c r="T15531">
        <f t="shared" si="4124"/>
        <v>9.9671631139293062E-9</v>
      </c>
      <c r="Z15531" s="15">
        <f t="shared" si="4125"/>
        <v>0.67705456681215437</v>
      </c>
      <c r="AA15531">
        <f t="shared" si="4126"/>
        <v>8.5799395680590301E-7</v>
      </c>
      <c r="AF15531" s="3">
        <f t="shared" si="4117"/>
        <v>0.67715365991745879</v>
      </c>
      <c r="AH15531">
        <f t="shared" si="4127"/>
        <v>1630.0500000003087</v>
      </c>
      <c r="AI15531">
        <f t="shared" si="4128"/>
        <v>24.451620024646381</v>
      </c>
      <c r="AJ15531" s="5">
        <f t="shared" si="4129"/>
        <v>24.487681330292475</v>
      </c>
      <c r="AK15531">
        <f t="shared" si="4130"/>
        <v>1.300417764900971E-3</v>
      </c>
    </row>
    <row r="15532" spans="1:37" x14ac:dyDescent="0.25">
      <c r="A15532" s="1">
        <v>1630.150000000308</v>
      </c>
      <c r="B15532">
        <v>24.453250269453608</v>
      </c>
      <c r="D15532">
        <f t="shared" si="4118"/>
        <v>0.61850332550080955</v>
      </c>
      <c r="E15532">
        <f t="shared" si="4116"/>
        <v>0.67617016205213443</v>
      </c>
      <c r="G15532">
        <f t="shared" si="4131"/>
        <v>0.61850332550080955</v>
      </c>
      <c r="H15532" s="2">
        <f t="shared" si="4132"/>
        <v>0.67617016205213443</v>
      </c>
      <c r="L15532" s="20">
        <f t="shared" si="4119"/>
        <v>0.67626900302705906</v>
      </c>
      <c r="M15532">
        <f t="shared" si="4120"/>
        <v>3.3368735000666471E-3</v>
      </c>
      <c r="P15532" s="18">
        <f t="shared" si="4121"/>
        <v>0.6761727263115378</v>
      </c>
      <c r="Q15532">
        <f t="shared" si="4122"/>
        <v>6.5754262877732651E-12</v>
      </c>
      <c r="S15532" s="21">
        <f t="shared" si="4123"/>
        <v>24.453350099503737</v>
      </c>
      <c r="T15532">
        <f t="shared" si="4124"/>
        <v>9.966038908699143E-9</v>
      </c>
      <c r="Z15532" s="15">
        <f t="shared" si="4125"/>
        <v>0.67709654571609934</v>
      </c>
      <c r="AA15532">
        <f t="shared" si="4126"/>
        <v>8.5818669286105812E-7</v>
      </c>
      <c r="AF15532" s="3">
        <f t="shared" si="4117"/>
        <v>0.67719563207839517</v>
      </c>
      <c r="AH15532">
        <f t="shared" si="4127"/>
        <v>1630.150000000308</v>
      </c>
      <c r="AI15532">
        <f t="shared" si="4128"/>
        <v>24.453250269453612</v>
      </c>
      <c r="AJ15532" s="5">
        <f t="shared" si="4129"/>
        <v>24.489315625200213</v>
      </c>
      <c r="AK15532">
        <f t="shared" si="4130"/>
        <v>1.3007098851288755E-3</v>
      </c>
    </row>
    <row r="15533" spans="1:37" x14ac:dyDescent="0.25">
      <c r="A15533" s="1">
        <v>1630.250000000309</v>
      </c>
      <c r="B15533">
        <v>24.454880453821801</v>
      </c>
      <c r="D15533">
        <f t="shared" si="4118"/>
        <v>0.6185431518578931</v>
      </c>
      <c r="E15533">
        <f t="shared" si="4116"/>
        <v>0.67621203537174213</v>
      </c>
      <c r="G15533">
        <f t="shared" si="4131"/>
        <v>0.6185431518578931</v>
      </c>
      <c r="H15533" s="2">
        <f t="shared" si="4132"/>
        <v>0.67621203537174213</v>
      </c>
      <c r="L15533" s="20">
        <f t="shared" si="4119"/>
        <v>0.67631086971894661</v>
      </c>
      <c r="M15533">
        <f t="shared" si="4120"/>
        <v>3.3371092268742798E-3</v>
      </c>
      <c r="P15533" s="18">
        <f t="shared" si="4121"/>
        <v>0.67621459948646934</v>
      </c>
      <c r="Q15533">
        <f t="shared" si="4122"/>
        <v>6.5746843342973115E-12</v>
      </c>
      <c r="S15533" s="21">
        <f t="shared" si="4123"/>
        <v>24.454980278239489</v>
      </c>
      <c r="T15533">
        <f t="shared" si="4124"/>
        <v>9.9649143668301429E-9</v>
      </c>
      <c r="Z15533" s="15">
        <f t="shared" si="4125"/>
        <v>0.67713852302130095</v>
      </c>
      <c r="AA15533">
        <f t="shared" si="4126"/>
        <v>8.5837936478503989E-7</v>
      </c>
      <c r="AF15533" s="3">
        <f t="shared" si="4117"/>
        <v>0.6772376026392446</v>
      </c>
      <c r="AH15533">
        <f t="shared" si="4127"/>
        <v>1630.250000000309</v>
      </c>
      <c r="AI15533">
        <f t="shared" si="4128"/>
        <v>24.454880453821801</v>
      </c>
      <c r="AJ15533" s="5">
        <f t="shared" si="4129"/>
        <v>24.490949857866731</v>
      </c>
      <c r="AK15533">
        <f t="shared" si="4130"/>
        <v>1.301001908156435E-3</v>
      </c>
    </row>
    <row r="15534" spans="1:37" x14ac:dyDescent="0.25">
      <c r="A15534" s="1">
        <v>1630.3500000003089</v>
      </c>
      <c r="B15534">
        <v>24.45651057775066</v>
      </c>
      <c r="D15534">
        <f t="shared" si="4118"/>
        <v>0.6185829782149761</v>
      </c>
      <c r="E15534">
        <f t="shared" si="4116"/>
        <v>0.67625390713889011</v>
      </c>
      <c r="G15534">
        <f t="shared" si="4131"/>
        <v>0.6185829782149761</v>
      </c>
      <c r="H15534" s="2">
        <f t="shared" si="4132"/>
        <v>0.67625390713889011</v>
      </c>
      <c r="L15534" s="20">
        <f t="shared" si="4119"/>
        <v>0.67635273485701575</v>
      </c>
      <c r="M15534">
        <f t="shared" si="4120"/>
        <v>3.337344782480484E-3</v>
      </c>
      <c r="P15534" s="18">
        <f t="shared" si="4121"/>
        <v>0.6762564711088902</v>
      </c>
      <c r="Q15534">
        <f t="shared" si="4122"/>
        <v>6.573942161367829E-12</v>
      </c>
      <c r="S15534" s="21">
        <f t="shared" si="4123"/>
        <v>24.456610396533925</v>
      </c>
      <c r="T15534">
        <f t="shared" si="4124"/>
        <v>9.9637894926455519E-9</v>
      </c>
      <c r="Z15534" s="15">
        <f t="shared" si="4125"/>
        <v>0.67718049872774855</v>
      </c>
      <c r="AA15534">
        <f t="shared" si="4126"/>
        <v>8.5857197254320572E-7</v>
      </c>
      <c r="AF15534" s="3">
        <f t="shared" si="4117"/>
        <v>0.67727957159997754</v>
      </c>
      <c r="AH15534">
        <f t="shared" si="4127"/>
        <v>1630.3500000003089</v>
      </c>
      <c r="AI15534">
        <f t="shared" si="4128"/>
        <v>24.456510577750656</v>
      </c>
      <c r="AJ15534" s="5">
        <f t="shared" si="4129"/>
        <v>24.492584028291613</v>
      </c>
      <c r="AK15534">
        <f t="shared" si="4130"/>
        <v>1.3012938339309035E-3</v>
      </c>
    </row>
    <row r="15535" spans="1:37" x14ac:dyDescent="0.25">
      <c r="A15535" s="1">
        <v>1630.450000000309</v>
      </c>
      <c r="B15535">
        <v>24.45814064123989</v>
      </c>
      <c r="D15535">
        <f t="shared" si="4118"/>
        <v>0.61862280457205931</v>
      </c>
      <c r="E15535">
        <f t="shared" si="4116"/>
        <v>0.67629577735357094</v>
      </c>
      <c r="G15535">
        <f t="shared" si="4131"/>
        <v>0.61862280457205931</v>
      </c>
      <c r="H15535" s="2">
        <f t="shared" si="4132"/>
        <v>0.67629577735357094</v>
      </c>
      <c r="L15535" s="20">
        <f t="shared" si="4119"/>
        <v>0.67639459844127003</v>
      </c>
      <c r="M15535">
        <f t="shared" si="4120"/>
        <v>3.3375801668665732E-3</v>
      </c>
      <c r="P15535" s="18">
        <f t="shared" si="4121"/>
        <v>0.67629834117879295</v>
      </c>
      <c r="Q15535">
        <f t="shared" si="4122"/>
        <v>6.573199769029068E-12</v>
      </c>
      <c r="S15535" s="21">
        <f t="shared" si="4123"/>
        <v>24.458240454386754</v>
      </c>
      <c r="T15535">
        <f t="shared" si="4124"/>
        <v>9.9626642869216046E-9</v>
      </c>
      <c r="Z15535" s="15">
        <f t="shared" si="4125"/>
        <v>0.67722247283543191</v>
      </c>
      <c r="AA15535">
        <f t="shared" si="4126"/>
        <v>8.5876451610154079E-7</v>
      </c>
      <c r="AF15535" s="3">
        <f t="shared" si="4117"/>
        <v>0.67732153896059821</v>
      </c>
      <c r="AH15535">
        <f t="shared" si="4127"/>
        <v>1630.450000000309</v>
      </c>
      <c r="AI15535">
        <f t="shared" si="4128"/>
        <v>24.45814064123989</v>
      </c>
      <c r="AJ15535" s="5">
        <f t="shared" si="4129"/>
        <v>24.494218136474469</v>
      </c>
      <c r="AK15535">
        <f t="shared" si="4130"/>
        <v>1.3015856624010891E-3</v>
      </c>
    </row>
    <row r="15536" spans="1:37" x14ac:dyDescent="0.25">
      <c r="A15536" s="1">
        <v>1630.550000000309</v>
      </c>
      <c r="B15536">
        <v>24.459770644289179</v>
      </c>
      <c r="D15536">
        <f t="shared" si="4118"/>
        <v>0.61866263092914242</v>
      </c>
      <c r="E15536">
        <f t="shared" si="4116"/>
        <v>0.67633764601577639</v>
      </c>
      <c r="G15536">
        <f t="shared" si="4131"/>
        <v>0.61866263092914242</v>
      </c>
      <c r="H15536" s="2">
        <f t="shared" si="4132"/>
        <v>0.67633764601577639</v>
      </c>
      <c r="L15536" s="20">
        <f t="shared" si="4119"/>
        <v>0.67643646047170591</v>
      </c>
      <c r="M15536">
        <f t="shared" si="4120"/>
        <v>3.337815380013182E-3</v>
      </c>
      <c r="P15536" s="18">
        <f t="shared" si="4121"/>
        <v>0.67634020969616926</v>
      </c>
      <c r="Q15536">
        <f t="shared" si="4122"/>
        <v>6.5724571567560449E-12</v>
      </c>
      <c r="S15536" s="21">
        <f t="shared" si="4123"/>
        <v>24.459870451797652</v>
      </c>
      <c r="T15536">
        <f t="shared" si="4124"/>
        <v>9.9615387475976999E-9</v>
      </c>
      <c r="Z15536" s="15">
        <f t="shared" si="4125"/>
        <v>0.67726444534434171</v>
      </c>
      <c r="AA15536">
        <f t="shared" si="4126"/>
        <v>8.5895699542912755E-7</v>
      </c>
      <c r="AF15536" s="3">
        <f t="shared" si="4117"/>
        <v>0.67736350472109974</v>
      </c>
      <c r="AH15536">
        <f t="shared" si="4127"/>
        <v>1630.5500000003092</v>
      </c>
      <c r="AI15536">
        <f t="shared" si="4128"/>
        <v>24.459770644289179</v>
      </c>
      <c r="AJ15536" s="5">
        <f t="shared" si="4129"/>
        <v>24.495852182414925</v>
      </c>
      <c r="AK15536">
        <f t="shared" si="4130"/>
        <v>1.3018773935196616E-3</v>
      </c>
    </row>
    <row r="15537" spans="1:37" x14ac:dyDescent="0.25">
      <c r="A15537" s="1">
        <v>1630.6500000003091</v>
      </c>
      <c r="B15537">
        <v>24.461400586898261</v>
      </c>
      <c r="D15537">
        <f t="shared" si="4118"/>
        <v>0.61870245728622553</v>
      </c>
      <c r="E15537">
        <f t="shared" si="4116"/>
        <v>0.67637951312549971</v>
      </c>
      <c r="G15537">
        <f t="shared" si="4131"/>
        <v>0.61870245728622553</v>
      </c>
      <c r="H15537" s="2">
        <f t="shared" si="4132"/>
        <v>0.67637951312549971</v>
      </c>
      <c r="L15537" s="20">
        <f t="shared" si="4119"/>
        <v>0.67647832094829496</v>
      </c>
      <c r="M15537">
        <f t="shared" si="4120"/>
        <v>3.3380504218980356E-3</v>
      </c>
      <c r="P15537" s="18">
        <f t="shared" si="4121"/>
        <v>0.67638207666101258</v>
      </c>
      <c r="Q15537">
        <f t="shared" si="4122"/>
        <v>6.5717143257315764E-12</v>
      </c>
      <c r="S15537" s="21">
        <f t="shared" si="4123"/>
        <v>24.46150038876636</v>
      </c>
      <c r="T15537">
        <f t="shared" si="4124"/>
        <v>9.9604128761594095E-9</v>
      </c>
      <c r="Z15537" s="15">
        <f t="shared" si="4125"/>
        <v>0.67730641625446886</v>
      </c>
      <c r="AA15537">
        <f t="shared" si="4126"/>
        <v>8.591494104927963E-7</v>
      </c>
      <c r="AF15537" s="3">
        <f t="shared" si="4117"/>
        <v>0.6774054688814517</v>
      </c>
      <c r="AH15537">
        <f t="shared" si="4127"/>
        <v>1630.6500000003091</v>
      </c>
      <c r="AI15537">
        <f t="shared" si="4128"/>
        <v>24.461400586898261</v>
      </c>
      <c r="AJ15537" s="5">
        <f t="shared" si="4129"/>
        <v>24.497486166112637</v>
      </c>
      <c r="AK15537">
        <f t="shared" si="4130"/>
        <v>1.3021690272370008E-3</v>
      </c>
    </row>
    <row r="15538" spans="1:37" x14ac:dyDescent="0.25">
      <c r="A15538" s="1">
        <v>1630.750000000309</v>
      </c>
      <c r="B15538">
        <v>24.463030469066801</v>
      </c>
      <c r="D15538">
        <f t="shared" si="4118"/>
        <v>0.61874228364330863</v>
      </c>
      <c r="E15538">
        <f t="shared" si="4116"/>
        <v>0.67642137868273233</v>
      </c>
      <c r="G15538">
        <f t="shared" si="4131"/>
        <v>0.61874228364330863</v>
      </c>
      <c r="H15538" s="2">
        <f t="shared" si="4132"/>
        <v>0.67642137868273233</v>
      </c>
      <c r="L15538" s="20">
        <f t="shared" si="4119"/>
        <v>0.67652017987104784</v>
      </c>
      <c r="M15538">
        <f t="shared" si="4120"/>
        <v>3.3382852925034011E-3</v>
      </c>
      <c r="P15538" s="18">
        <f t="shared" si="4121"/>
        <v>0.67642394207331413</v>
      </c>
      <c r="Q15538">
        <f t="shared" si="4122"/>
        <v>6.5709712748614898E-12</v>
      </c>
      <c r="S15538" s="21">
        <f t="shared" si="4123"/>
        <v>24.463130265292541</v>
      </c>
      <c r="T15538">
        <f t="shared" si="4124"/>
        <v>9.9592866719647319E-9</v>
      </c>
      <c r="Z15538" s="15">
        <f t="shared" si="4125"/>
        <v>0.67734838556580246</v>
      </c>
      <c r="AA15538">
        <f t="shared" si="4126"/>
        <v>8.5934176125938843E-7</v>
      </c>
      <c r="AF15538" s="3">
        <f t="shared" si="4117"/>
        <v>0.67744743144166319</v>
      </c>
      <c r="AH15538">
        <f t="shared" si="4127"/>
        <v>1630.750000000309</v>
      </c>
      <c r="AI15538">
        <f t="shared" si="4128"/>
        <v>24.463030469066801</v>
      </c>
      <c r="AJ15538" s="5">
        <f t="shared" si="4129"/>
        <v>24.499120087567174</v>
      </c>
      <c r="AK15538">
        <f t="shared" si="4130"/>
        <v>1.3024605635024778E-3</v>
      </c>
    </row>
    <row r="15539" spans="1:37" x14ac:dyDescent="0.25">
      <c r="A15539" s="1">
        <v>1630.8500000003089</v>
      </c>
      <c r="B15539">
        <v>24.464660290794519</v>
      </c>
      <c r="D15539">
        <f t="shared" si="4118"/>
        <v>0.61878211000039163</v>
      </c>
      <c r="E15539">
        <f t="shared" si="4116"/>
        <v>0.67646324268746705</v>
      </c>
      <c r="G15539">
        <f t="shared" si="4131"/>
        <v>0.61878211000039163</v>
      </c>
      <c r="H15539" s="2">
        <f t="shared" si="4132"/>
        <v>0.67646324268746705</v>
      </c>
      <c r="L15539" s="20">
        <f t="shared" si="4119"/>
        <v>0.6765620372399539</v>
      </c>
      <c r="M15539">
        <f t="shared" si="4120"/>
        <v>3.3385199918091095E-3</v>
      </c>
      <c r="P15539" s="18">
        <f t="shared" si="4121"/>
        <v>0.67646580593306682</v>
      </c>
      <c r="Q15539">
        <f t="shared" si="4122"/>
        <v>6.5702280047593505E-12</v>
      </c>
      <c r="S15539" s="21">
        <f t="shared" si="4123"/>
        <v>24.464760081375918</v>
      </c>
      <c r="T15539">
        <f t="shared" si="4124"/>
        <v>9.9581601357899531E-9</v>
      </c>
      <c r="Z15539" s="15">
        <f t="shared" si="4125"/>
        <v>0.67739035327833363</v>
      </c>
      <c r="AA15539">
        <f t="shared" si="4126"/>
        <v>8.5953404769699137E-7</v>
      </c>
      <c r="AF15539" s="3">
        <f t="shared" si="4117"/>
        <v>0.67748939240172024</v>
      </c>
      <c r="AH15539">
        <f t="shared" si="4127"/>
        <v>1630.8500000003087</v>
      </c>
      <c r="AI15539">
        <f t="shared" si="4128"/>
        <v>24.464660290794523</v>
      </c>
      <c r="AJ15539" s="5">
        <f t="shared" si="4129"/>
        <v>24.500753946778197</v>
      </c>
      <c r="AK15539">
        <f t="shared" si="4130"/>
        <v>1.3027520022677883E-3</v>
      </c>
    </row>
    <row r="15540" spans="1:37" x14ac:dyDescent="0.25">
      <c r="A15540" s="1">
        <v>1630.950000000309</v>
      </c>
      <c r="B15540">
        <v>24.466290052081121</v>
      </c>
      <c r="D15540">
        <f t="shared" si="4118"/>
        <v>0.61882193635747484</v>
      </c>
      <c r="E15540">
        <f t="shared" si="4116"/>
        <v>0.67650510513969619</v>
      </c>
      <c r="G15540">
        <f t="shared" si="4131"/>
        <v>0.61882193635747484</v>
      </c>
      <c r="H15540" s="2">
        <f t="shared" si="4132"/>
        <v>0.67650510513969619</v>
      </c>
      <c r="L15540" s="20">
        <f t="shared" si="4119"/>
        <v>0.67660389305500246</v>
      </c>
      <c r="M15540">
        <f t="shared" si="4120"/>
        <v>3.3387545197949564E-3</v>
      </c>
      <c r="P15540" s="18">
        <f t="shared" si="4121"/>
        <v>0.67650766824026287</v>
      </c>
      <c r="Q15540">
        <f t="shared" si="4122"/>
        <v>6.5694845149003632E-12</v>
      </c>
      <c r="S15540" s="21">
        <f t="shared" si="4123"/>
        <v>24.466389837016184</v>
      </c>
      <c r="T15540">
        <f t="shared" si="4124"/>
        <v>9.957033265575165E-9</v>
      </c>
      <c r="Z15540" s="15">
        <f t="shared" si="4125"/>
        <v>0.67743231939205328</v>
      </c>
      <c r="AA15540">
        <f t="shared" si="4126"/>
        <v>8.5972626977411591E-7</v>
      </c>
      <c r="AF15540" s="3">
        <f t="shared" si="4117"/>
        <v>0.67753135176161172</v>
      </c>
      <c r="AH15540">
        <f t="shared" si="4127"/>
        <v>1630.950000000309</v>
      </c>
      <c r="AI15540">
        <f t="shared" si="4128"/>
        <v>24.466290052081121</v>
      </c>
      <c r="AJ15540" s="5">
        <f t="shared" si="4129"/>
        <v>24.502387743745345</v>
      </c>
      <c r="AK15540">
        <f t="shared" si="4130"/>
        <v>1.3030433434854146E-3</v>
      </c>
    </row>
    <row r="15541" spans="1:37" x14ac:dyDescent="0.25">
      <c r="A15541" s="1">
        <v>1631.050000000309</v>
      </c>
      <c r="B15541">
        <v>24.46791975292631</v>
      </c>
      <c r="D15541">
        <f t="shared" si="4118"/>
        <v>0.61886176271455795</v>
      </c>
      <c r="E15541">
        <f t="shared" si="4116"/>
        <v>0.67654696603941222</v>
      </c>
      <c r="G15541">
        <f t="shared" si="4131"/>
        <v>0.61886176271455795</v>
      </c>
      <c r="H15541" s="2">
        <f t="shared" si="4132"/>
        <v>0.67654696603941222</v>
      </c>
      <c r="L15541" s="20">
        <f t="shared" si="4119"/>
        <v>0.67664574731618643</v>
      </c>
      <c r="M15541">
        <f t="shared" si="4120"/>
        <v>3.3389888764412371E-3</v>
      </c>
      <c r="P15541" s="18">
        <f t="shared" si="4121"/>
        <v>0.67654952899489462</v>
      </c>
      <c r="Q15541">
        <f t="shared" si="4122"/>
        <v>6.5687408047598806E-12</v>
      </c>
      <c r="S15541" s="21">
        <f t="shared" si="4123"/>
        <v>24.468019532213045</v>
      </c>
      <c r="T15541">
        <f t="shared" si="4124"/>
        <v>9.9559060613878904E-9</v>
      </c>
      <c r="Z15541" s="15">
        <f t="shared" si="4125"/>
        <v>0.67747428390695075</v>
      </c>
      <c r="AA15541">
        <f t="shared" si="4126"/>
        <v>8.5991842745619569E-7</v>
      </c>
      <c r="AF15541" s="3">
        <f t="shared" si="4117"/>
        <v>0.67757330952132855</v>
      </c>
      <c r="AH15541">
        <f t="shared" si="4127"/>
        <v>1631.050000000309</v>
      </c>
      <c r="AI15541">
        <f t="shared" si="4128"/>
        <v>24.46791975292631</v>
      </c>
      <c r="AJ15541" s="5">
        <f t="shared" si="4129"/>
        <v>24.504021478468204</v>
      </c>
      <c r="AK15541">
        <f t="shared" si="4130"/>
        <v>1.3033345871022138E-3</v>
      </c>
    </row>
    <row r="15542" spans="1:37" x14ac:dyDescent="0.25">
      <c r="A15542" s="1">
        <v>1631.1500000003091</v>
      </c>
      <c r="B15542">
        <v>24.469549393329789</v>
      </c>
      <c r="D15542">
        <f t="shared" si="4118"/>
        <v>0.61890158907164106</v>
      </c>
      <c r="E15542">
        <f t="shared" si="4116"/>
        <v>0.67658882538660758</v>
      </c>
      <c r="G15542">
        <f t="shared" si="4131"/>
        <v>0.61890158907164106</v>
      </c>
      <c r="H15542" s="2">
        <f t="shared" si="4132"/>
        <v>0.67658882538660758</v>
      </c>
      <c r="L15542" s="20">
        <f t="shared" si="4119"/>
        <v>0.67668760002350226</v>
      </c>
      <c r="M15542">
        <f t="shared" si="4120"/>
        <v>3.3392230617286223E-3</v>
      </c>
      <c r="P15542" s="18">
        <f t="shared" si="4121"/>
        <v>0.6765913881969553</v>
      </c>
      <c r="Q15542">
        <f t="shared" si="4122"/>
        <v>6.5679968783658626E-12</v>
      </c>
      <c r="S15542" s="21">
        <f t="shared" si="4123"/>
        <v>24.469649166966239</v>
      </c>
      <c r="T15542">
        <f t="shared" si="4124"/>
        <v>9.9547785303850183E-9</v>
      </c>
      <c r="Z15542" s="15">
        <f t="shared" si="4125"/>
        <v>0.67751624682301737</v>
      </c>
      <c r="AA15542">
        <f t="shared" si="4126"/>
        <v>8.6011052071238147E-7</v>
      </c>
      <c r="AF15542" s="3">
        <f t="shared" si="4117"/>
        <v>0.67761526568086383</v>
      </c>
      <c r="AH15542">
        <f t="shared" si="4127"/>
        <v>1631.1500000003091</v>
      </c>
      <c r="AI15542">
        <f t="shared" si="4128"/>
        <v>24.469549393329789</v>
      </c>
      <c r="AJ15542" s="5">
        <f t="shared" si="4129"/>
        <v>24.505655150946442</v>
      </c>
      <c r="AK15542">
        <f t="shared" si="4130"/>
        <v>1.3036257330724978E-3</v>
      </c>
    </row>
    <row r="15543" spans="1:37" x14ac:dyDescent="0.25">
      <c r="A15543" s="1">
        <v>1631.250000000309</v>
      </c>
      <c r="B15543">
        <v>24.47117897329127</v>
      </c>
      <c r="D15543">
        <f t="shared" si="4118"/>
        <v>0.61894141542872416</v>
      </c>
      <c r="E15543">
        <f t="shared" si="4116"/>
        <v>0.67663068318127473</v>
      </c>
      <c r="G15543">
        <f t="shared" si="4131"/>
        <v>0.61894141542872416</v>
      </c>
      <c r="H15543" s="2">
        <f t="shared" si="4132"/>
        <v>0.67663068318127473</v>
      </c>
      <c r="L15543" s="20">
        <f t="shared" si="4119"/>
        <v>0.67672945117693928</v>
      </c>
      <c r="M15543">
        <f t="shared" si="4120"/>
        <v>3.3394570756369881E-3</v>
      </c>
      <c r="P15543" s="18">
        <f t="shared" si="4121"/>
        <v>0.67663324584643625</v>
      </c>
      <c r="Q15543">
        <f t="shared" si="4122"/>
        <v>6.5672527300719422E-12</v>
      </c>
      <c r="S15543" s="21">
        <f t="shared" si="4123"/>
        <v>24.471278741275427</v>
      </c>
      <c r="T15543">
        <f t="shared" si="4124"/>
        <v>9.9536506627083939E-9</v>
      </c>
      <c r="Z15543" s="15">
        <f t="shared" si="4125"/>
        <v>0.6775582081402427</v>
      </c>
      <c r="AA15543">
        <f t="shared" si="4126"/>
        <v>8.6030254950854088E-7</v>
      </c>
      <c r="AF15543" s="3">
        <f t="shared" si="4117"/>
        <v>0.67765722024020603</v>
      </c>
      <c r="AH15543">
        <f t="shared" si="4127"/>
        <v>1631.250000000309</v>
      </c>
      <c r="AI15543">
        <f t="shared" si="4128"/>
        <v>24.47117897329127</v>
      </c>
      <c r="AJ15543" s="5">
        <f t="shared" si="4129"/>
        <v>24.507288761179648</v>
      </c>
      <c r="AK15543">
        <f t="shared" si="4130"/>
        <v>1.3039167813436695E-3</v>
      </c>
    </row>
    <row r="15544" spans="1:37" x14ac:dyDescent="0.25">
      <c r="A15544" s="1">
        <v>1631.3500000003089</v>
      </c>
      <c r="B15544">
        <v>24.47280849281044</v>
      </c>
      <c r="D15544">
        <f t="shared" si="4118"/>
        <v>0.61898124178580727</v>
      </c>
      <c r="E15544">
        <f t="shared" si="4116"/>
        <v>0.67667253942340577</v>
      </c>
      <c r="G15544">
        <f t="shared" si="4131"/>
        <v>0.61898124178580727</v>
      </c>
      <c r="H15544" s="2">
        <f t="shared" si="4132"/>
        <v>0.67667253942340577</v>
      </c>
      <c r="L15544" s="20">
        <f t="shared" si="4119"/>
        <v>0.67677130077649394</v>
      </c>
      <c r="M15544">
        <f t="shared" si="4120"/>
        <v>3.339690918147046E-3</v>
      </c>
      <c r="P15544" s="18">
        <f t="shared" si="4121"/>
        <v>0.67667510194333036</v>
      </c>
      <c r="Q15544">
        <f t="shared" si="4122"/>
        <v>6.5665083639059509E-12</v>
      </c>
      <c r="S15544" s="21">
        <f t="shared" si="4123"/>
        <v>24.472908255140329</v>
      </c>
      <c r="T15544">
        <f t="shared" si="4124"/>
        <v>9.9525224648057759E-9</v>
      </c>
      <c r="Z15544" s="15">
        <f t="shared" si="4125"/>
        <v>0.67760016785861743</v>
      </c>
      <c r="AA15544">
        <f t="shared" si="4126"/>
        <v>8.6049451381322951E-7</v>
      </c>
      <c r="AF15544" s="3">
        <f t="shared" si="4117"/>
        <v>0.67769917319934891</v>
      </c>
      <c r="AH15544">
        <f t="shared" si="4127"/>
        <v>1631.3500000003089</v>
      </c>
      <c r="AI15544">
        <f t="shared" si="4128"/>
        <v>24.47280849281044</v>
      </c>
      <c r="AJ15544" s="5">
        <f t="shared" si="4129"/>
        <v>24.50892230916746</v>
      </c>
      <c r="AK15544">
        <f t="shared" si="4130"/>
        <v>1.3042077318685364E-3</v>
      </c>
    </row>
    <row r="15545" spans="1:37" x14ac:dyDescent="0.25">
      <c r="A15545" s="1">
        <v>1631.450000000309</v>
      </c>
      <c r="B15545">
        <v>24.47443795188704</v>
      </c>
      <c r="D15545">
        <f t="shared" si="4118"/>
        <v>0.61902106814289037</v>
      </c>
      <c r="E15545">
        <f t="shared" si="4116"/>
        <v>0.67671439411299394</v>
      </c>
      <c r="G15545">
        <f t="shared" si="4131"/>
        <v>0.61902106814289037</v>
      </c>
      <c r="H15545" s="2">
        <f t="shared" si="4132"/>
        <v>0.67671439411299394</v>
      </c>
      <c r="L15545" s="20">
        <f t="shared" si="4119"/>
        <v>0.67681314882214849</v>
      </c>
      <c r="M15545">
        <f t="shared" si="4120"/>
        <v>3.3399245892378796E-3</v>
      </c>
      <c r="P15545" s="18">
        <f t="shared" si="4121"/>
        <v>0.67671695648763042</v>
      </c>
      <c r="Q15545">
        <f t="shared" si="4122"/>
        <v>6.5657637776362556E-12</v>
      </c>
      <c r="S15545" s="21">
        <f t="shared" si="4123"/>
        <v>24.474537708560668</v>
      </c>
      <c r="T15545">
        <f t="shared" si="4124"/>
        <v>9.9513939332001106E-9</v>
      </c>
      <c r="Z15545" s="15">
        <f t="shared" si="4125"/>
        <v>0.677642125978132</v>
      </c>
      <c r="AA15545">
        <f t="shared" si="4126"/>
        <v>8.6068641359254266E-7</v>
      </c>
      <c r="AF15545" s="3">
        <f t="shared" si="4117"/>
        <v>0.6777411245582734</v>
      </c>
      <c r="AH15545">
        <f t="shared" si="4127"/>
        <v>1631.450000000309</v>
      </c>
      <c r="AI15545">
        <f t="shared" si="4128"/>
        <v>24.47443795188704</v>
      </c>
      <c r="AJ15545" s="5">
        <f t="shared" si="4129"/>
        <v>24.510555794909507</v>
      </c>
      <c r="AK15545">
        <f t="shared" si="4130"/>
        <v>1.3044985845955608E-3</v>
      </c>
    </row>
    <row r="15546" spans="1:37" x14ac:dyDescent="0.25">
      <c r="A15546" s="1">
        <v>1631.550000000309</v>
      </c>
      <c r="B15546">
        <v>24.476067350520729</v>
      </c>
      <c r="D15546">
        <f t="shared" si="4118"/>
        <v>0.61906089449997348</v>
      </c>
      <c r="E15546">
        <f t="shared" si="4116"/>
        <v>0.67675624725003058</v>
      </c>
      <c r="G15546">
        <f t="shared" si="4131"/>
        <v>0.61906089449997348</v>
      </c>
      <c r="H15546" s="2">
        <f t="shared" si="4132"/>
        <v>0.67675624725003058</v>
      </c>
      <c r="L15546" s="20">
        <f t="shared" si="4119"/>
        <v>0.67685499531390647</v>
      </c>
      <c r="M15546">
        <f t="shared" si="4120"/>
        <v>3.3401580888910501E-3</v>
      </c>
      <c r="P15546" s="18">
        <f t="shared" si="4121"/>
        <v>0.6767588094793282</v>
      </c>
      <c r="Q15546">
        <f t="shared" si="4122"/>
        <v>6.5650189735831891E-12</v>
      </c>
      <c r="S15546" s="21">
        <f t="shared" si="4123"/>
        <v>24.47616710153612</v>
      </c>
      <c r="T15546">
        <f t="shared" si="4124"/>
        <v>9.9502650715029065E-9</v>
      </c>
      <c r="Z15546" s="15">
        <f t="shared" si="4125"/>
        <v>0.67768408249877621</v>
      </c>
      <c r="AA15546">
        <f t="shared" si="4126"/>
        <v>8.6087824881485243E-7</v>
      </c>
      <c r="AF15546" s="3">
        <f t="shared" si="4117"/>
        <v>0.67778307431697948</v>
      </c>
      <c r="AH15546">
        <f t="shared" si="4127"/>
        <v>1631.550000000309</v>
      </c>
      <c r="AI15546">
        <f t="shared" si="4128"/>
        <v>24.476067350520729</v>
      </c>
      <c r="AJ15546" s="5">
        <f t="shared" si="4129"/>
        <v>24.512189218405389</v>
      </c>
      <c r="AK15546">
        <f t="shared" si="4130"/>
        <v>1.3047893394768145E-3</v>
      </c>
    </row>
    <row r="15547" spans="1:37" x14ac:dyDescent="0.25">
      <c r="A15547" s="1">
        <v>1631.6500000003091</v>
      </c>
      <c r="B15547">
        <v>24.477696688711259</v>
      </c>
      <c r="D15547">
        <f t="shared" si="4118"/>
        <v>0.61910072085705659</v>
      </c>
      <c r="E15547">
        <f t="shared" si="4116"/>
        <v>0.67679809883450914</v>
      </c>
      <c r="G15547">
        <f t="shared" si="4131"/>
        <v>0.61910072085705659</v>
      </c>
      <c r="H15547" s="2">
        <f t="shared" si="4132"/>
        <v>0.67679809883450914</v>
      </c>
      <c r="L15547" s="20">
        <f t="shared" si="4119"/>
        <v>0.67689684025175723</v>
      </c>
      <c r="M15547">
        <f t="shared" si="4120"/>
        <v>3.3403914170864915E-3</v>
      </c>
      <c r="P15547" s="18">
        <f t="shared" si="4121"/>
        <v>0.67680066091841673</v>
      </c>
      <c r="Q15547">
        <f t="shared" si="4122"/>
        <v>6.5642739495154092E-12</v>
      </c>
      <c r="S15547" s="21">
        <f t="shared" si="4123"/>
        <v>24.47779643406642</v>
      </c>
      <c r="T15547">
        <f t="shared" si="4124"/>
        <v>9.949135876237555E-9</v>
      </c>
      <c r="Z15547" s="15">
        <f t="shared" si="4125"/>
        <v>0.67772603742054272</v>
      </c>
      <c r="AA15547">
        <f t="shared" si="4126"/>
        <v>8.6107001944998497E-7</v>
      </c>
      <c r="AF15547" s="3">
        <f t="shared" si="4117"/>
        <v>0.67782502247545673</v>
      </c>
      <c r="AH15547">
        <f t="shared" si="4127"/>
        <v>1631.6500000003091</v>
      </c>
      <c r="AI15547">
        <f t="shared" si="4128"/>
        <v>24.477696688711255</v>
      </c>
      <c r="AJ15547" s="5">
        <f t="shared" si="4129"/>
        <v>24.513822579654825</v>
      </c>
      <c r="AK15547">
        <f t="shared" si="4130"/>
        <v>1.3050799964666965E-3</v>
      </c>
    </row>
    <row r="15548" spans="1:37" x14ac:dyDescent="0.25">
      <c r="A15548" s="1">
        <v>1631.750000000309</v>
      </c>
      <c r="B15548">
        <v>24.479325966458319</v>
      </c>
      <c r="D15548">
        <f t="shared" si="4118"/>
        <v>0.61914054721413969</v>
      </c>
      <c r="E15548">
        <f t="shared" si="4116"/>
        <v>0.67683994886642185</v>
      </c>
      <c r="G15548">
        <f t="shared" si="4131"/>
        <v>0.61914054721413969</v>
      </c>
      <c r="H15548" s="2">
        <f t="shared" si="4132"/>
        <v>0.67683994886642185</v>
      </c>
      <c r="L15548" s="20">
        <f t="shared" si="4119"/>
        <v>0.6769386836356972</v>
      </c>
      <c r="M15548">
        <f t="shared" si="4120"/>
        <v>3.3406245738049731E-3</v>
      </c>
      <c r="P15548" s="18">
        <f t="shared" si="4121"/>
        <v>0.67684251080488866</v>
      </c>
      <c r="Q15548">
        <f t="shared" si="4122"/>
        <v>6.5635287077530218E-12</v>
      </c>
      <c r="S15548" s="21">
        <f t="shared" si="4123"/>
        <v>24.479425706151275</v>
      </c>
      <c r="T15548">
        <f t="shared" si="4124"/>
        <v>9.9480063510152123E-9</v>
      </c>
      <c r="Z15548" s="15">
        <f t="shared" si="4125"/>
        <v>0.67776799074341976</v>
      </c>
      <c r="AA15548">
        <f t="shared" si="4126"/>
        <v>8.6126172546180266E-7</v>
      </c>
      <c r="AF15548" s="3">
        <f t="shared" si="4117"/>
        <v>0.67786696903369847</v>
      </c>
      <c r="AH15548">
        <f t="shared" si="4127"/>
        <v>1631.750000000309</v>
      </c>
      <c r="AI15548">
        <f t="shared" si="4128"/>
        <v>24.479325966458315</v>
      </c>
      <c r="AJ15548" s="5">
        <f t="shared" si="4129"/>
        <v>24.515455878657352</v>
      </c>
      <c r="AK15548">
        <f t="shared" si="4130"/>
        <v>1.3053705555101263E-3</v>
      </c>
    </row>
    <row r="15549" spans="1:37" x14ac:dyDescent="0.25">
      <c r="A15549" s="1">
        <v>1631.8500000003089</v>
      </c>
      <c r="B15549">
        <v>24.480955183761619</v>
      </c>
      <c r="D15549">
        <f t="shared" si="4118"/>
        <v>0.6191803735712228</v>
      </c>
      <c r="E15549">
        <f t="shared" si="4116"/>
        <v>0.67688179734576115</v>
      </c>
      <c r="G15549">
        <f t="shared" si="4131"/>
        <v>0.6191803735712228</v>
      </c>
      <c r="H15549" s="2">
        <f t="shared" si="4132"/>
        <v>0.67688179734576115</v>
      </c>
      <c r="L15549" s="20">
        <f t="shared" si="4119"/>
        <v>0.67698052546570864</v>
      </c>
      <c r="M15549">
        <f t="shared" si="4120"/>
        <v>3.3408575590256353E-3</v>
      </c>
      <c r="P15549" s="18">
        <f t="shared" si="4121"/>
        <v>0.67688435913873612</v>
      </c>
      <c r="Q15549">
        <f t="shared" si="4122"/>
        <v>6.5627832466338041E-12</v>
      </c>
      <c r="S15549" s="21">
        <f t="shared" si="4123"/>
        <v>24.481054917790384</v>
      </c>
      <c r="T15549">
        <f t="shared" si="4124"/>
        <v>9.9468764937770243E-9</v>
      </c>
      <c r="Z15549" s="15">
        <f t="shared" si="4125"/>
        <v>0.6778099424673989</v>
      </c>
      <c r="AA15549">
        <f t="shared" si="4126"/>
        <v>8.6145336681994775E-7</v>
      </c>
      <c r="AF15549" s="3">
        <f t="shared" si="4117"/>
        <v>0.67790891399168363</v>
      </c>
      <c r="AH15549">
        <f t="shared" si="4127"/>
        <v>1631.8500000003089</v>
      </c>
      <c r="AI15549">
        <f t="shared" si="4128"/>
        <v>24.480955183761616</v>
      </c>
      <c r="AJ15549" s="5">
        <f t="shared" si="4129"/>
        <v>24.517089115412645</v>
      </c>
      <c r="AK15549">
        <f t="shared" si="4130"/>
        <v>1.3056610165612806E-3</v>
      </c>
    </row>
    <row r="15550" spans="1:37" x14ac:dyDescent="0.25">
      <c r="A15550" s="1">
        <v>1631.950000000309</v>
      </c>
      <c r="B15550">
        <v>24.482584340620871</v>
      </c>
      <c r="D15550">
        <f t="shared" si="4118"/>
        <v>0.6192201999283059</v>
      </c>
      <c r="E15550">
        <f t="shared" si="4116"/>
        <v>0.67692364427251972</v>
      </c>
      <c r="G15550">
        <f t="shared" si="4131"/>
        <v>0.6192201999283059</v>
      </c>
      <c r="H15550" s="2">
        <f t="shared" si="4132"/>
        <v>0.67692364427251972</v>
      </c>
      <c r="L15550" s="20">
        <f t="shared" si="4119"/>
        <v>0.67702236574179153</v>
      </c>
      <c r="M15550">
        <f t="shared" si="4120"/>
        <v>3.3410903727296866E-3</v>
      </c>
      <c r="P15550" s="18">
        <f t="shared" si="4121"/>
        <v>0.67692620591995178</v>
      </c>
      <c r="Q15550">
        <f t="shared" si="4122"/>
        <v>6.56203756620234E-12</v>
      </c>
      <c r="S15550" s="21">
        <f t="shared" si="4123"/>
        <v>24.48268406898346</v>
      </c>
      <c r="T15550">
        <f t="shared" si="4124"/>
        <v>9.9457463045904872E-9</v>
      </c>
      <c r="Z15550" s="15">
        <f t="shared" si="4125"/>
        <v>0.6778518925924697</v>
      </c>
      <c r="AA15550">
        <f t="shared" si="4126"/>
        <v>8.6164494348995267E-7</v>
      </c>
      <c r="AF15550" s="3">
        <f t="shared" si="4117"/>
        <v>0.67795085734941263</v>
      </c>
      <c r="AH15550">
        <f t="shared" si="4127"/>
        <v>1631.950000000309</v>
      </c>
      <c r="AI15550">
        <f t="shared" si="4128"/>
        <v>24.482584340620871</v>
      </c>
      <c r="AJ15550" s="5">
        <f t="shared" si="4129"/>
        <v>24.518722289920298</v>
      </c>
      <c r="AK15550">
        <f t="shared" si="4130"/>
        <v>1.3059513795679353E-3</v>
      </c>
    </row>
    <row r="15551" spans="1:37" x14ac:dyDescent="0.25">
      <c r="A15551" s="1">
        <v>1632.050000000309</v>
      </c>
      <c r="B15551">
        <v>24.48421343703578</v>
      </c>
      <c r="D15551">
        <f t="shared" si="4118"/>
        <v>0.61926002628538901</v>
      </c>
      <c r="E15551">
        <f t="shared" si="4116"/>
        <v>0.6769654896466899</v>
      </c>
      <c r="G15551">
        <f t="shared" si="4131"/>
        <v>0.61926002628538901</v>
      </c>
      <c r="H15551" s="2">
        <f t="shared" si="4132"/>
        <v>0.6769654896466899</v>
      </c>
      <c r="L15551" s="20">
        <f t="shared" si="4119"/>
        <v>0.67706420446393878</v>
      </c>
      <c r="M15551">
        <f t="shared" si="4120"/>
        <v>3.3413230148975296E-3</v>
      </c>
      <c r="P15551" s="18">
        <f t="shared" si="4121"/>
        <v>0.67696805114852798</v>
      </c>
      <c r="Q15551">
        <f t="shared" si="4122"/>
        <v>6.5612916665032253E-12</v>
      </c>
      <c r="S15551" s="21">
        <f t="shared" si="4123"/>
        <v>24.484313159730203</v>
      </c>
      <c r="T15551">
        <f t="shared" si="4124"/>
        <v>9.9446157828145442E-9</v>
      </c>
      <c r="Z15551" s="15">
        <f t="shared" si="4125"/>
        <v>0.67789384111862461</v>
      </c>
      <c r="AA15551">
        <f t="shared" si="4126"/>
        <v>8.6183645544333794E-7</v>
      </c>
      <c r="AF15551" s="3">
        <f t="shared" si="4117"/>
        <v>0.6779927991068746</v>
      </c>
      <c r="AH15551">
        <f t="shared" si="4127"/>
        <v>1632.050000000309</v>
      </c>
      <c r="AI15551">
        <f t="shared" si="4128"/>
        <v>24.484213437035784</v>
      </c>
      <c r="AJ15551" s="5">
        <f t="shared" si="4129"/>
        <v>24.520355402180016</v>
      </c>
      <c r="AK15551">
        <f t="shared" si="4130"/>
        <v>1.3062416444868698E-3</v>
      </c>
    </row>
    <row r="15552" spans="1:37" x14ac:dyDescent="0.25">
      <c r="A15552" s="1">
        <v>1632.1500000003091</v>
      </c>
      <c r="B15552">
        <v>24.48584247300607</v>
      </c>
      <c r="D15552">
        <f t="shared" si="4118"/>
        <v>0.61929985264247223</v>
      </c>
      <c r="E15552">
        <f t="shared" si="4116"/>
        <v>0.67700733346826447</v>
      </c>
      <c r="G15552">
        <f t="shared" si="4131"/>
        <v>0.61929985264247223</v>
      </c>
      <c r="H15552" s="2">
        <f t="shared" si="4132"/>
        <v>0.67700733346826447</v>
      </c>
      <c r="L15552" s="20">
        <f t="shared" si="4119"/>
        <v>0.67710604163214327</v>
      </c>
      <c r="M15552">
        <f t="shared" si="4120"/>
        <v>3.3415554855095661E-3</v>
      </c>
      <c r="P15552" s="18">
        <f t="shared" si="4121"/>
        <v>0.67700989482445784</v>
      </c>
      <c r="Q15552">
        <f t="shared" si="4122"/>
        <v>6.5605455492872799E-12</v>
      </c>
      <c r="S15552" s="21">
        <f t="shared" si="4123"/>
        <v>24.485942190030343</v>
      </c>
      <c r="T15552">
        <f t="shared" si="4124"/>
        <v>9.9434849299339202E-9</v>
      </c>
      <c r="Z15552" s="15">
        <f t="shared" si="4125"/>
        <v>0.67793578804585186</v>
      </c>
      <c r="AA15552">
        <f t="shared" si="4126"/>
        <v>8.6202790264297843E-7</v>
      </c>
      <c r="AF15552" s="3">
        <f t="shared" si="4117"/>
        <v>0.67803473926406177</v>
      </c>
      <c r="AH15552">
        <f t="shared" si="4127"/>
        <v>1632.1500000003093</v>
      </c>
      <c r="AI15552">
        <f t="shared" si="4128"/>
        <v>24.48584247300607</v>
      </c>
      <c r="AJ15552" s="5">
        <f t="shared" si="4129"/>
        <v>24.521988452191337</v>
      </c>
      <c r="AK15552">
        <f t="shared" si="4130"/>
        <v>1.3065318112617846E-3</v>
      </c>
    </row>
    <row r="15553" spans="1:37" x14ac:dyDescent="0.25">
      <c r="A15553" s="1">
        <v>1632.250000000309</v>
      </c>
      <c r="B15553">
        <v>24.487471448531441</v>
      </c>
      <c r="D15553">
        <f t="shared" si="4118"/>
        <v>0.61933967899955522</v>
      </c>
      <c r="E15553">
        <f t="shared" si="4116"/>
        <v>0.677049175737236</v>
      </c>
      <c r="G15553">
        <f t="shared" si="4131"/>
        <v>0.61933967899955522</v>
      </c>
      <c r="H15553" s="2">
        <f t="shared" si="4132"/>
        <v>0.677049175737236</v>
      </c>
      <c r="L15553" s="20">
        <f t="shared" si="4119"/>
        <v>0.67714787724639081</v>
      </c>
      <c r="M15553">
        <f t="shared" si="4120"/>
        <v>3.3417877845454448E-3</v>
      </c>
      <c r="P15553" s="18">
        <f t="shared" si="4121"/>
        <v>0.67705173694773357</v>
      </c>
      <c r="Q15553">
        <f t="shared" si="4122"/>
        <v>6.5597992128927326E-12</v>
      </c>
      <c r="S15553" s="21">
        <f t="shared" si="4123"/>
        <v>24.487571159883583</v>
      </c>
      <c r="T15553">
        <f t="shared" si="4124"/>
        <v>9.94235374601606E-9</v>
      </c>
      <c r="Z15553" s="15">
        <f t="shared" si="4125"/>
        <v>0.67797773337414413</v>
      </c>
      <c r="AA15553">
        <f t="shared" si="4126"/>
        <v>8.6221928506041775E-7</v>
      </c>
      <c r="AF15553" s="3">
        <f t="shared" si="4117"/>
        <v>0.67807667782095682</v>
      </c>
      <c r="AH15553">
        <f t="shared" si="4127"/>
        <v>1632.250000000309</v>
      </c>
      <c r="AI15553">
        <f t="shared" si="4128"/>
        <v>24.487471448531441</v>
      </c>
      <c r="AJ15553" s="5">
        <f t="shared" si="4129"/>
        <v>24.523621439953985</v>
      </c>
      <c r="AK15553">
        <f t="shared" si="4130"/>
        <v>1.3068218798500083E-3</v>
      </c>
    </row>
    <row r="15554" spans="1:37" x14ac:dyDescent="0.25">
      <c r="A15554" s="1">
        <v>1632.3500000003089</v>
      </c>
      <c r="B15554">
        <v>24.489100363611598</v>
      </c>
      <c r="D15554">
        <f t="shared" si="4118"/>
        <v>0.61937950535663833</v>
      </c>
      <c r="E15554">
        <f t="shared" ref="E15554:E15617" si="4133">(B15554-$B$2)/($B$25111-$B$2)</f>
        <v>0.67709101645359682</v>
      </c>
      <c r="G15554">
        <f t="shared" si="4131"/>
        <v>0.61937950535663833</v>
      </c>
      <c r="H15554" s="2">
        <f t="shared" si="4132"/>
        <v>0.67709101645359682</v>
      </c>
      <c r="L15554" s="20">
        <f t="shared" si="4119"/>
        <v>0.67718971130668848</v>
      </c>
      <c r="M15554">
        <f t="shared" si="4120"/>
        <v>3.3420199119872139E-3</v>
      </c>
      <c r="P15554" s="18">
        <f t="shared" si="4121"/>
        <v>0.67709357751834798</v>
      </c>
      <c r="Q15554">
        <f t="shared" si="4122"/>
        <v>6.559052659638909E-12</v>
      </c>
      <c r="S15554" s="21">
        <f t="shared" si="4123"/>
        <v>24.489200069289641</v>
      </c>
      <c r="T15554">
        <f t="shared" si="4124"/>
        <v>9.9412222339622368E-9</v>
      </c>
      <c r="Z15554" s="15">
        <f t="shared" si="4125"/>
        <v>0.67801967710349076</v>
      </c>
      <c r="AA15554">
        <f t="shared" si="4126"/>
        <v>8.6241060266143883E-7</v>
      </c>
      <c r="AF15554" s="3">
        <f t="shared" ref="AF15554:AF15617" si="4134">$Y$6*LOG(((1+L15554)*$Y$2)^$Y$5+$Y$4)/LOG($Y$7)+$Y$3</f>
        <v>0.6781186147775653</v>
      </c>
      <c r="AH15554">
        <f t="shared" si="4127"/>
        <v>1632.3500000003089</v>
      </c>
      <c r="AI15554">
        <f t="shared" si="4128"/>
        <v>24.489100363611598</v>
      </c>
      <c r="AJ15554" s="5">
        <f t="shared" si="4129"/>
        <v>24.525254365467536</v>
      </c>
      <c r="AK15554">
        <f t="shared" si="4130"/>
        <v>1.3071118501991267E-3</v>
      </c>
    </row>
    <row r="15555" spans="1:37" x14ac:dyDescent="0.25">
      <c r="A15555" s="1">
        <v>1632.450000000309</v>
      </c>
      <c r="B15555">
        <v>24.490729218246258</v>
      </c>
      <c r="D15555">
        <f t="shared" ref="D15555:D15618" si="4135">(A15555-$A$2)/($A$25111-$A$2)</f>
        <v>0.61941933171372143</v>
      </c>
      <c r="E15555">
        <f t="shared" si="4133"/>
        <v>0.67713285561733949</v>
      </c>
      <c r="G15555">
        <f t="shared" si="4131"/>
        <v>0.61941933171372143</v>
      </c>
      <c r="H15555" s="2">
        <f t="shared" si="4132"/>
        <v>0.67713285561733949</v>
      </c>
      <c r="L15555" s="20">
        <f t="shared" ref="L15555:L15618" si="4136">$K$4*_xlfn.ERF.PRECISE($K$2*H15555+$K$3)+$K$5</f>
        <v>0.67723154381301498</v>
      </c>
      <c r="M15555">
        <f t="shared" ref="M15555:M15618" si="4137">(G15555-L15555)^2</f>
        <v>3.3422518678137034E-3</v>
      </c>
      <c r="P15555" s="18">
        <f t="shared" ref="P15555:P15618" si="4138">$O$4*TANH($O$2*H15555+$O$3)</f>
        <v>0.67713541653629294</v>
      </c>
      <c r="Q15555">
        <f t="shared" ref="Q15555:Q15618" si="4139">(H15555-P15555)^2</f>
        <v>6.5583058861582535E-12</v>
      </c>
      <c r="S15555" s="21">
        <f t="shared" ref="S15555:S15618" si="4140">( P15555-$J$2)*($B$25111-$B$2)/($I$2-$J$2)+$B$2</f>
        <v>24.490828918248198</v>
      </c>
      <c r="T15555">
        <f t="shared" ref="T15555:T15618" si="4141">(B15555-S15555)^2</f>
        <v>9.9400903867553452E-9</v>
      </c>
      <c r="Z15555" s="15">
        <f t="shared" ref="Z15555:Z15618" si="4142">$Y$6*LOG(((1+H15555)*$Y$2)^$Y$5+$Y$4,$Y$7)+$Y$3</f>
        <v>0.67806161923388242</v>
      </c>
      <c r="AA15555">
        <f t="shared" ref="AA15555:AA15618" si="4143">(H15555-Z15555)^2</f>
        <v>8.62601855413897E-7</v>
      </c>
      <c r="AF15555" s="3">
        <f t="shared" si="4134"/>
        <v>0.67816055013386345</v>
      </c>
      <c r="AH15555">
        <f t="shared" ref="AH15555:AH15618" si="4144">( G15555-$J$2)*($A$25111-$A$2)/($I$2-$J$2)+$A$2</f>
        <v>1632.4500000003088</v>
      </c>
      <c r="AI15555">
        <f t="shared" ref="AI15555:AI15618" si="4145">( H15555-$J$2)*($B$25111-$B$2)/($I$2-$J$2)+$B$2</f>
        <v>24.490729218246258</v>
      </c>
      <c r="AJ15555" s="5">
        <f t="shared" ref="AJ15555:AJ15618" si="4146">( Z15555-$J$2)*($B$25111-$B$2)/($I$2-$J$2)+$B$2</f>
        <v>24.526887228731628</v>
      </c>
      <c r="AK15555">
        <f t="shared" ref="AK15555:AK15618" si="4147">(AI15555-AJ15555)^2</f>
        <v>1.3074017222600815E-3</v>
      </c>
    </row>
    <row r="15556" spans="1:37" x14ac:dyDescent="0.25">
      <c r="A15556" s="1">
        <v>1632.550000000309</v>
      </c>
      <c r="B15556">
        <v>24.492358012435151</v>
      </c>
      <c r="D15556">
        <f t="shared" si="4135"/>
        <v>0.61945915807080454</v>
      </c>
      <c r="E15556">
        <f t="shared" si="4133"/>
        <v>0.67717469322845736</v>
      </c>
      <c r="G15556">
        <f t="shared" si="4131"/>
        <v>0.61945915807080454</v>
      </c>
      <c r="H15556" s="2">
        <f t="shared" si="4132"/>
        <v>0.67717469322845736</v>
      </c>
      <c r="L15556" s="20">
        <f t="shared" si="4136"/>
        <v>0.67727337476537031</v>
      </c>
      <c r="M15556">
        <f t="shared" si="4137"/>
        <v>3.3424836520062071E-3</v>
      </c>
      <c r="P15556" s="18">
        <f t="shared" si="4138"/>
        <v>0.67717725400156215</v>
      </c>
      <c r="Q15556">
        <f t="shared" si="4139"/>
        <v>6.5575588942014509E-12</v>
      </c>
      <c r="S15556" s="21">
        <f t="shared" si="4140"/>
        <v>24.492457706759009</v>
      </c>
      <c r="T15556">
        <f t="shared" si="4141"/>
        <v>9.9389582094222212E-9</v>
      </c>
      <c r="Z15556" s="15">
        <f t="shared" si="4142"/>
        <v>0.67810355976530978</v>
      </c>
      <c r="AA15556">
        <f t="shared" si="4143"/>
        <v>8.6279304328421564E-7</v>
      </c>
      <c r="AF15556" s="3">
        <f t="shared" si="4134"/>
        <v>0.67820248388985016</v>
      </c>
      <c r="AH15556">
        <f t="shared" si="4144"/>
        <v>1632.550000000309</v>
      </c>
      <c r="AI15556">
        <f t="shared" si="4145"/>
        <v>24.492358012435151</v>
      </c>
      <c r="AJ15556" s="5">
        <f t="shared" si="4146"/>
        <v>24.528520029745902</v>
      </c>
      <c r="AK15556">
        <f t="shared" si="4147"/>
        <v>1.307691495983061E-3</v>
      </c>
    </row>
    <row r="15557" spans="1:37" x14ac:dyDescent="0.25">
      <c r="A15557" s="1">
        <v>1632.6500000003091</v>
      </c>
      <c r="B15557">
        <v>24.493986746177981</v>
      </c>
      <c r="D15557">
        <f t="shared" si="4135"/>
        <v>0.61949898442788776</v>
      </c>
      <c r="E15557">
        <f t="shared" si="4133"/>
        <v>0.67721652928694254</v>
      </c>
      <c r="G15557">
        <f t="shared" si="4131"/>
        <v>0.61949898442788776</v>
      </c>
      <c r="H15557" s="2">
        <f t="shared" si="4132"/>
        <v>0.67721652928694254</v>
      </c>
      <c r="L15557" s="20">
        <f t="shared" si="4136"/>
        <v>0.67731520416374735</v>
      </c>
      <c r="M15557">
        <f t="shared" si="4137"/>
        <v>3.3427152645452009E-3</v>
      </c>
      <c r="P15557" s="18">
        <f t="shared" si="4138"/>
        <v>0.67721908991414792</v>
      </c>
      <c r="Q15557">
        <f t="shared" si="4139"/>
        <v>6.5568116849502436E-12</v>
      </c>
      <c r="S15557" s="21">
        <f t="shared" si="4140"/>
        <v>24.494086434821778</v>
      </c>
      <c r="T15557">
        <f t="shared" si="4141"/>
        <v>9.9378257020302818E-9</v>
      </c>
      <c r="Z15557" s="15">
        <f t="shared" si="4142"/>
        <v>0.67814549869776397</v>
      </c>
      <c r="AA15557">
        <f t="shared" si="4143"/>
        <v>8.6298416624192244E-7</v>
      </c>
      <c r="AF15557" s="3">
        <f t="shared" si="4134"/>
        <v>0.67824441604551655</v>
      </c>
      <c r="AH15557">
        <f t="shared" si="4144"/>
        <v>1632.6500000003091</v>
      </c>
      <c r="AI15557">
        <f t="shared" si="4145"/>
        <v>24.493986746177981</v>
      </c>
      <c r="AJ15557" s="5">
        <f t="shared" si="4146"/>
        <v>24.530152768510014</v>
      </c>
      <c r="AK15557">
        <f t="shared" si="4147"/>
        <v>1.3079811713210959E-3</v>
      </c>
    </row>
    <row r="15558" spans="1:37" x14ac:dyDescent="0.25">
      <c r="A15558" s="1">
        <v>1632.750000000309</v>
      </c>
      <c r="B15558">
        <v>24.495615419474451</v>
      </c>
      <c r="D15558">
        <f t="shared" si="4135"/>
        <v>0.61953881078497075</v>
      </c>
      <c r="E15558">
        <f t="shared" si="4133"/>
        <v>0.67725836379278759</v>
      </c>
      <c r="G15558">
        <f t="shared" ref="G15558:G15621" si="4148">($I$2-$J$2)*D15558+$J$2</f>
        <v>0.61953881078497075</v>
      </c>
      <c r="H15558" s="2">
        <f t="shared" si="4132"/>
        <v>0.67725836379278759</v>
      </c>
      <c r="L15558" s="20">
        <f t="shared" si="4136"/>
        <v>0.67735703200813191</v>
      </c>
      <c r="M15558">
        <f t="shared" si="4137"/>
        <v>3.3429467054104036E-3</v>
      </c>
      <c r="P15558" s="18">
        <f t="shared" si="4138"/>
        <v>0.67726092427404239</v>
      </c>
      <c r="Q15558">
        <f t="shared" si="4139"/>
        <v>6.5560642561748821E-12</v>
      </c>
      <c r="S15558" s="21">
        <f t="shared" si="4140"/>
        <v>24.495715102436193</v>
      </c>
      <c r="T15558">
        <f t="shared" si="4141"/>
        <v>9.9366928618138072E-9</v>
      </c>
      <c r="Z15558" s="15">
        <f t="shared" si="4142"/>
        <v>0.67818743603123477</v>
      </c>
      <c r="AA15558">
        <f t="shared" si="4143"/>
        <v>8.6317522425325678E-7</v>
      </c>
      <c r="AF15558" s="3">
        <f t="shared" si="4134"/>
        <v>0.67828634660084419</v>
      </c>
      <c r="AH15558">
        <f t="shared" si="4144"/>
        <v>1632.750000000309</v>
      </c>
      <c r="AI15558">
        <f t="shared" si="4145"/>
        <v>24.495615419474447</v>
      </c>
      <c r="AJ15558" s="5">
        <f t="shared" si="4146"/>
        <v>24.531785445023559</v>
      </c>
      <c r="AK15558">
        <f t="shared" si="4147"/>
        <v>1.3082707482233807E-3</v>
      </c>
    </row>
    <row r="15559" spans="1:37" x14ac:dyDescent="0.25">
      <c r="A15559" s="1">
        <v>1632.8500000003089</v>
      </c>
      <c r="B15559">
        <v>24.497244032324289</v>
      </c>
      <c r="D15559">
        <f t="shared" si="4135"/>
        <v>0.61957863714205386</v>
      </c>
      <c r="E15559">
        <f t="shared" si="4133"/>
        <v>0.67730019674598552</v>
      </c>
      <c r="G15559">
        <f t="shared" si="4148"/>
        <v>0.61957863714205386</v>
      </c>
      <c r="H15559" s="2">
        <f t="shared" ref="H15559:H15622" si="4149">($I$2-$J$2)*E15559+$J$2</f>
        <v>0.67730019674598552</v>
      </c>
      <c r="L15559" s="20">
        <f t="shared" si="4136"/>
        <v>0.67739885829852753</v>
      </c>
      <c r="M15559">
        <f t="shared" si="4137"/>
        <v>3.3431779745835256E-3</v>
      </c>
      <c r="P15559" s="18">
        <f t="shared" si="4138"/>
        <v>0.67730275708123899</v>
      </c>
      <c r="Q15559">
        <f t="shared" si="4139"/>
        <v>6.5553166101942212E-12</v>
      </c>
      <c r="S15559" s="21">
        <f t="shared" si="4140"/>
        <v>24.497343709602006</v>
      </c>
      <c r="T15559">
        <f t="shared" si="4141"/>
        <v>9.9355596930902417E-9</v>
      </c>
      <c r="Z15559" s="15">
        <f t="shared" si="4142"/>
        <v>0.67822937176571441</v>
      </c>
      <c r="AA15559">
        <f t="shared" si="4143"/>
        <v>8.6336621728818223E-7</v>
      </c>
      <c r="AF15559" s="3">
        <f t="shared" si="4134"/>
        <v>0.67832827555583686</v>
      </c>
      <c r="AH15559">
        <f t="shared" si="4144"/>
        <v>1632.8500000003089</v>
      </c>
      <c r="AI15559">
        <f t="shared" si="4145"/>
        <v>24.497244032324289</v>
      </c>
      <c r="AJ15559" s="5">
        <f t="shared" si="4146"/>
        <v>24.533418059286237</v>
      </c>
      <c r="AK15559">
        <f t="shared" si="4147"/>
        <v>1.3085602266437522E-3</v>
      </c>
    </row>
    <row r="15560" spans="1:37" x14ac:dyDescent="0.25">
      <c r="A15560" s="1">
        <v>1632.950000000309</v>
      </c>
      <c r="B15560">
        <v>24.498872584727199</v>
      </c>
      <c r="D15560">
        <f t="shared" si="4135"/>
        <v>0.61961846349913707</v>
      </c>
      <c r="E15560">
        <f t="shared" si="4133"/>
        <v>0.67734202814652866</v>
      </c>
      <c r="G15560">
        <f t="shared" si="4148"/>
        <v>0.61961846349913707</v>
      </c>
      <c r="H15560" s="2">
        <f t="shared" si="4149"/>
        <v>0.67734202814652866</v>
      </c>
      <c r="L15560" s="20">
        <f t="shared" si="4136"/>
        <v>0.67744068303491645</v>
      </c>
      <c r="M15560">
        <f t="shared" si="4137"/>
        <v>3.343409072043866E-3</v>
      </c>
      <c r="P15560" s="18">
        <f t="shared" si="4138"/>
        <v>0.67734458833572964</v>
      </c>
      <c r="Q15560">
        <f t="shared" si="4139"/>
        <v>6.5545687447788013E-12</v>
      </c>
      <c r="S15560" s="21">
        <f t="shared" si="4140"/>
        <v>24.498972256318897</v>
      </c>
      <c r="T15560">
        <f t="shared" si="4141"/>
        <v>9.9344261916775787E-9</v>
      </c>
      <c r="Z15560" s="15">
        <f t="shared" si="4142"/>
        <v>0.67827130590119222</v>
      </c>
      <c r="AA15560">
        <f t="shared" si="4143"/>
        <v>8.6355714531254759E-7</v>
      </c>
      <c r="AF15560" s="3">
        <f t="shared" si="4134"/>
        <v>0.6783702029104739</v>
      </c>
      <c r="AH15560">
        <f t="shared" si="4144"/>
        <v>1632.950000000309</v>
      </c>
      <c r="AI15560">
        <f t="shared" si="4145"/>
        <v>24.498872584727199</v>
      </c>
      <c r="AJ15560" s="5">
        <f t="shared" si="4146"/>
        <v>24.535050611297638</v>
      </c>
      <c r="AK15560">
        <f t="shared" si="4147"/>
        <v>1.3088496065314387E-3</v>
      </c>
    </row>
    <row r="15561" spans="1:37" x14ac:dyDescent="0.25">
      <c r="A15561" s="1">
        <v>1633.050000000309</v>
      </c>
      <c r="B15561">
        <v>24.500501076682909</v>
      </c>
      <c r="D15561">
        <f t="shared" si="4135"/>
        <v>0.61965828985622007</v>
      </c>
      <c r="E15561">
        <f t="shared" si="4133"/>
        <v>0.67738385799441003</v>
      </c>
      <c r="G15561">
        <f t="shared" si="4148"/>
        <v>0.61965828985622007</v>
      </c>
      <c r="H15561" s="2">
        <f t="shared" si="4149"/>
        <v>0.67738385799441003</v>
      </c>
      <c r="L15561" s="20">
        <f t="shared" si="4136"/>
        <v>0.67748250621729866</v>
      </c>
      <c r="M15561">
        <f t="shared" si="4137"/>
        <v>3.3436399977728294E-3</v>
      </c>
      <c r="P15561" s="18">
        <f t="shared" si="4138"/>
        <v>0.67738641803750776</v>
      </c>
      <c r="Q15561">
        <f t="shared" si="4139"/>
        <v>6.5538206622472495E-12</v>
      </c>
      <c r="S15561" s="21">
        <f t="shared" si="4140"/>
        <v>24.500600742586613</v>
      </c>
      <c r="T15561">
        <f t="shared" si="4141"/>
        <v>9.9332923611846549E-9</v>
      </c>
      <c r="Z15561" s="15">
        <f t="shared" si="4142"/>
        <v>0.67831323843765956</v>
      </c>
      <c r="AA15561">
        <f t="shared" si="4143"/>
        <v>8.6374800829468887E-7</v>
      </c>
      <c r="AF15561" s="3">
        <f t="shared" si="4134"/>
        <v>0.6784121286647542</v>
      </c>
      <c r="AH15561">
        <f t="shared" si="4144"/>
        <v>1633.050000000309</v>
      </c>
      <c r="AI15561">
        <f t="shared" si="4145"/>
        <v>24.500501076682909</v>
      </c>
      <c r="AJ15561" s="5">
        <f t="shared" si="4146"/>
        <v>24.53668310105742</v>
      </c>
      <c r="AK15561">
        <f t="shared" si="4147"/>
        <v>1.3091388878377411E-3</v>
      </c>
    </row>
    <row r="15562" spans="1:37" x14ac:dyDescent="0.25">
      <c r="A15562" s="1">
        <v>1633.1500000003091</v>
      </c>
      <c r="B15562">
        <v>24.502129508191128</v>
      </c>
      <c r="D15562">
        <f t="shared" si="4135"/>
        <v>0.61969811621330328</v>
      </c>
      <c r="E15562">
        <f t="shared" si="4133"/>
        <v>0.67742568628962219</v>
      </c>
      <c r="G15562">
        <f t="shared" si="4148"/>
        <v>0.61969811621330328</v>
      </c>
      <c r="H15562" s="2">
        <f t="shared" si="4149"/>
        <v>0.67742568628962219</v>
      </c>
      <c r="L15562" s="20">
        <f t="shared" si="4136"/>
        <v>0.67752432784567063</v>
      </c>
      <c r="M15562">
        <f t="shared" si="4137"/>
        <v>3.3438707517513362E-3</v>
      </c>
      <c r="P15562" s="18">
        <f t="shared" si="4138"/>
        <v>0.67742824618656583</v>
      </c>
      <c r="Q15562">
        <f t="shared" si="4139"/>
        <v>6.5530723620756299E-12</v>
      </c>
      <c r="S15562" s="21">
        <f t="shared" si="4140"/>
        <v>24.50222916840486</v>
      </c>
      <c r="T15562">
        <f t="shared" si="4141"/>
        <v>9.9321582009707577E-9</v>
      </c>
      <c r="Z15562" s="15">
        <f t="shared" si="4142"/>
        <v>0.6783551693751062</v>
      </c>
      <c r="AA15562">
        <f t="shared" si="4143"/>
        <v>8.6393880620088938E-7</v>
      </c>
      <c r="AF15562" s="3">
        <f t="shared" si="4134"/>
        <v>0.67845405281867088</v>
      </c>
      <c r="AH15562">
        <f t="shared" si="4144"/>
        <v>1633.1500000003091</v>
      </c>
      <c r="AI15562">
        <f t="shared" si="4145"/>
        <v>24.502129508191128</v>
      </c>
      <c r="AJ15562" s="5">
        <f t="shared" si="4146"/>
        <v>24.538315528565185</v>
      </c>
      <c r="AK15562">
        <f t="shared" si="4147"/>
        <v>1.3094280705116638E-3</v>
      </c>
    </row>
    <row r="15563" spans="1:37" x14ac:dyDescent="0.25">
      <c r="A15563" s="1">
        <v>1633.250000000309</v>
      </c>
      <c r="B15563">
        <v>24.50375787925158</v>
      </c>
      <c r="D15563">
        <f t="shared" si="4135"/>
        <v>0.61973794257038639</v>
      </c>
      <c r="E15563">
        <f t="shared" si="4133"/>
        <v>0.67746751303215802</v>
      </c>
      <c r="G15563">
        <f t="shared" si="4148"/>
        <v>0.61973794257038639</v>
      </c>
      <c r="H15563" s="2">
        <f t="shared" si="4149"/>
        <v>0.67746751303215802</v>
      </c>
      <c r="L15563" s="20">
        <f t="shared" si="4136"/>
        <v>0.67756614792001102</v>
      </c>
      <c r="M15563">
        <f t="shared" si="4137"/>
        <v>3.3441013339583544E-3</v>
      </c>
      <c r="P15563" s="18">
        <f t="shared" si="4138"/>
        <v>0.67747007278289639</v>
      </c>
      <c r="Q15563">
        <f t="shared" si="4139"/>
        <v>6.5523238426033985E-12</v>
      </c>
      <c r="S15563" s="21">
        <f t="shared" si="4140"/>
        <v>24.503857533773342</v>
      </c>
      <c r="T15563">
        <f t="shared" si="4141"/>
        <v>9.931023707563004E-9</v>
      </c>
      <c r="Z15563" s="15">
        <f t="shared" si="4142"/>
        <v>0.67839709871352394</v>
      </c>
      <c r="AA15563">
        <f t="shared" si="4143"/>
        <v>8.6412953900053926E-7</v>
      </c>
      <c r="AF15563" s="3">
        <f t="shared" si="4134"/>
        <v>0.67849597537220219</v>
      </c>
      <c r="AH15563">
        <f t="shared" si="4144"/>
        <v>1633.2500000003092</v>
      </c>
      <c r="AI15563">
        <f t="shared" si="4145"/>
        <v>24.50375787925158</v>
      </c>
      <c r="AJ15563" s="5">
        <f t="shared" si="4146"/>
        <v>24.539947893820617</v>
      </c>
      <c r="AK15563">
        <f t="shared" si="4147"/>
        <v>1.3097171545071126E-3</v>
      </c>
    </row>
    <row r="15564" spans="1:37" x14ac:dyDescent="0.25">
      <c r="A15564" s="1">
        <v>1633.3500000003089</v>
      </c>
      <c r="B15564">
        <v>24.505386189863959</v>
      </c>
      <c r="D15564">
        <f t="shared" si="4135"/>
        <v>0.61977776892746939</v>
      </c>
      <c r="E15564">
        <f t="shared" si="4133"/>
        <v>0.67750933822200965</v>
      </c>
      <c r="G15564">
        <f t="shared" si="4148"/>
        <v>0.61977776892746939</v>
      </c>
      <c r="H15564" s="2">
        <f t="shared" si="4149"/>
        <v>0.67750933822200965</v>
      </c>
      <c r="L15564" s="20">
        <f t="shared" si="4136"/>
        <v>0.67760796644032695</v>
      </c>
      <c r="M15564">
        <f t="shared" si="4137"/>
        <v>3.344331744376117E-3</v>
      </c>
      <c r="P15564" s="18">
        <f t="shared" si="4138"/>
        <v>0.67751189782649202</v>
      </c>
      <c r="Q15564">
        <f t="shared" si="4139"/>
        <v>6.5515751061488364E-12</v>
      </c>
      <c r="S15564" s="21">
        <f t="shared" si="4140"/>
        <v>24.505485838691779</v>
      </c>
      <c r="T15564">
        <f t="shared" si="4141"/>
        <v>9.9298888859859139E-9</v>
      </c>
      <c r="Z15564" s="15">
        <f t="shared" si="4142"/>
        <v>0.67843902645290255</v>
      </c>
      <c r="AA15564">
        <f t="shared" si="4143"/>
        <v>8.6432020666077014E-7</v>
      </c>
      <c r="AF15564" s="3">
        <f t="shared" si="4134"/>
        <v>0.67853789632535255</v>
      </c>
      <c r="AH15564">
        <f t="shared" si="4144"/>
        <v>1633.3500000003089</v>
      </c>
      <c r="AI15564">
        <f t="shared" si="4145"/>
        <v>24.505386189863959</v>
      </c>
      <c r="AJ15564" s="5">
        <f t="shared" si="4146"/>
        <v>24.541580196823315</v>
      </c>
      <c r="AK15564">
        <f t="shared" si="4147"/>
        <v>1.3100061397738974E-3</v>
      </c>
    </row>
    <row r="15565" spans="1:37" x14ac:dyDescent="0.25">
      <c r="A15565" s="1">
        <v>1633.45000000031</v>
      </c>
      <c r="B15565">
        <v>24.507014440028019</v>
      </c>
      <c r="D15565">
        <f t="shared" si="4135"/>
        <v>0.61981759528455294</v>
      </c>
      <c r="E15565">
        <f t="shared" si="4133"/>
        <v>0.67755116185917086</v>
      </c>
      <c r="G15565">
        <f t="shared" si="4148"/>
        <v>0.61981759528455294</v>
      </c>
      <c r="H15565" s="2">
        <f t="shared" si="4149"/>
        <v>0.67755116185917086</v>
      </c>
      <c r="L15565" s="20">
        <f t="shared" si="4136"/>
        <v>0.6776497834066042</v>
      </c>
      <c r="M15565">
        <f t="shared" si="4137"/>
        <v>3.3445619829843274E-3</v>
      </c>
      <c r="P15565" s="18">
        <f t="shared" si="4138"/>
        <v>0.67755372131734615</v>
      </c>
      <c r="Q15565">
        <f t="shared" si="4139"/>
        <v>6.5508261510515264E-12</v>
      </c>
      <c r="S15565" s="21">
        <f t="shared" si="4140"/>
        <v>24.507114083159912</v>
      </c>
      <c r="T15565">
        <f t="shared" si="4141"/>
        <v>9.9287537334748231E-9</v>
      </c>
      <c r="Z15565" s="15">
        <f t="shared" si="4142"/>
        <v>0.67848095259323471</v>
      </c>
      <c r="AA15565">
        <f t="shared" si="4143"/>
        <v>8.6451080915099514E-7</v>
      </c>
      <c r="AF15565" s="3">
        <f t="shared" si="4134"/>
        <v>0.67857981567810399</v>
      </c>
      <c r="AH15565">
        <f t="shared" si="4144"/>
        <v>1633.45000000031</v>
      </c>
      <c r="AI15565">
        <f t="shared" si="4145"/>
        <v>24.507014440028023</v>
      </c>
      <c r="AJ15565" s="5">
        <f t="shared" si="4146"/>
        <v>24.543212437572997</v>
      </c>
      <c r="AK15565">
        <f t="shared" si="4147"/>
        <v>1.3102950262659592E-3</v>
      </c>
    </row>
    <row r="15566" spans="1:37" x14ac:dyDescent="0.25">
      <c r="A15566" s="1">
        <v>1633.550000000309</v>
      </c>
      <c r="B15566">
        <v>24.508642629743459</v>
      </c>
      <c r="D15566">
        <f t="shared" si="4135"/>
        <v>0.6198574216416356</v>
      </c>
      <c r="E15566">
        <f t="shared" si="4133"/>
        <v>0.67759298394363376</v>
      </c>
      <c r="G15566">
        <f t="shared" si="4148"/>
        <v>0.6198574216416356</v>
      </c>
      <c r="H15566" s="2">
        <f t="shared" si="4149"/>
        <v>0.67759298394363376</v>
      </c>
      <c r="L15566" s="20">
        <f t="shared" si="4136"/>
        <v>0.67769159881883567</v>
      </c>
      <c r="M15566">
        <f t="shared" si="4137"/>
        <v>3.34479204976377E-3</v>
      </c>
      <c r="P15566" s="18">
        <f t="shared" si="4138"/>
        <v>0.67759554325545124</v>
      </c>
      <c r="Q15566">
        <f t="shared" si="4139"/>
        <v>6.5500769790611444E-12</v>
      </c>
      <c r="S15566" s="21">
        <f t="shared" si="4140"/>
        <v>24.508742267177446</v>
      </c>
      <c r="T15566">
        <f t="shared" si="4141"/>
        <v>9.9276182515135349E-9</v>
      </c>
      <c r="Z15566" s="15">
        <f t="shared" si="4142"/>
        <v>0.67852287713450865</v>
      </c>
      <c r="AA15566">
        <f t="shared" si="4143"/>
        <v>8.6470134643547792E-7</v>
      </c>
      <c r="AF15566" s="3">
        <f t="shared" si="4134"/>
        <v>0.67862173343045029</v>
      </c>
      <c r="AH15566">
        <f t="shared" si="4144"/>
        <v>1633.5500000003087</v>
      </c>
      <c r="AI15566">
        <f t="shared" si="4145"/>
        <v>24.508642629743459</v>
      </c>
      <c r="AJ15566" s="5">
        <f t="shared" si="4146"/>
        <v>24.544844616069199</v>
      </c>
      <c r="AK15566">
        <f t="shared" si="4147"/>
        <v>1.3105838139290265E-3</v>
      </c>
    </row>
    <row r="15567" spans="1:37" x14ac:dyDescent="0.25">
      <c r="A15567" s="1">
        <v>1633.6500000003091</v>
      </c>
      <c r="B15567">
        <v>24.510270759010002</v>
      </c>
      <c r="D15567">
        <f t="shared" si="4135"/>
        <v>0.61989724799871881</v>
      </c>
      <c r="E15567">
        <f t="shared" si="4133"/>
        <v>0.67763480447539126</v>
      </c>
      <c r="G15567">
        <f t="shared" si="4148"/>
        <v>0.61989724799871881</v>
      </c>
      <c r="H15567" s="2">
        <f t="shared" si="4149"/>
        <v>0.67763480447539126</v>
      </c>
      <c r="L15567" s="20">
        <f t="shared" si="4136"/>
        <v>0.67773341267701781</v>
      </c>
      <c r="M15567">
        <f t="shared" si="4137"/>
        <v>3.3450219446953203E-3</v>
      </c>
      <c r="P15567" s="18">
        <f t="shared" si="4138"/>
        <v>0.67763736364079996</v>
      </c>
      <c r="Q15567">
        <f t="shared" si="4139"/>
        <v>6.5493275890857482E-12</v>
      </c>
      <c r="S15567" s="21">
        <f t="shared" si="4140"/>
        <v>24.510370390744097</v>
      </c>
      <c r="T15567">
        <f t="shared" si="4141"/>
        <v>9.9264824387538507E-9</v>
      </c>
      <c r="Z15567" s="15">
        <f t="shared" si="4142"/>
        <v>0.67856480007671793</v>
      </c>
      <c r="AA15567">
        <f t="shared" si="4143"/>
        <v>8.6489181848695812E-7</v>
      </c>
      <c r="AF15567" s="3">
        <f t="shared" si="4134"/>
        <v>0.67866364958238412</v>
      </c>
      <c r="AH15567">
        <f t="shared" si="4144"/>
        <v>1633.6500000003091</v>
      </c>
      <c r="AI15567">
        <f t="shared" si="4145"/>
        <v>24.510270759010002</v>
      </c>
      <c r="AJ15567" s="5">
        <f t="shared" si="4146"/>
        <v>24.546476732311675</v>
      </c>
      <c r="AK15567">
        <f t="shared" si="4147"/>
        <v>1.3108725027214476E-3</v>
      </c>
    </row>
    <row r="15568" spans="1:37" x14ac:dyDescent="0.25">
      <c r="A15568" s="1">
        <v>1633.750000000309</v>
      </c>
      <c r="B15568">
        <v>24.511898827827359</v>
      </c>
      <c r="D15568">
        <f t="shared" si="4135"/>
        <v>0.61993707435580192</v>
      </c>
      <c r="E15568">
        <f t="shared" si="4133"/>
        <v>0.67767662345443602</v>
      </c>
      <c r="G15568">
        <f t="shared" si="4148"/>
        <v>0.61993707435580192</v>
      </c>
      <c r="H15568" s="2">
        <f t="shared" si="4149"/>
        <v>0.67767662345443602</v>
      </c>
      <c r="L15568" s="20">
        <f t="shared" si="4136"/>
        <v>0.67777522498114706</v>
      </c>
      <c r="M15568">
        <f t="shared" si="4137"/>
        <v>3.3452516677601124E-3</v>
      </c>
      <c r="P15568" s="18">
        <f t="shared" si="4138"/>
        <v>0.67767918247338488</v>
      </c>
      <c r="Q15568">
        <f t="shared" si="4139"/>
        <v>6.5485779806018852E-12</v>
      </c>
      <c r="S15568" s="21">
        <f t="shared" si="4140"/>
        <v>24.511998453859576</v>
      </c>
      <c r="T15568">
        <f t="shared" si="4141"/>
        <v>9.9253462952636903E-9</v>
      </c>
      <c r="Z15568" s="15">
        <f t="shared" si="4142"/>
        <v>0.67860672141985035</v>
      </c>
      <c r="AA15568">
        <f t="shared" si="4143"/>
        <v>8.6508222526786251E-7</v>
      </c>
      <c r="AF15568" s="3">
        <f t="shared" si="4134"/>
        <v>0.67870556413390148</v>
      </c>
      <c r="AH15568">
        <f t="shared" si="4144"/>
        <v>1633.750000000309</v>
      </c>
      <c r="AI15568">
        <f t="shared" si="4145"/>
        <v>24.511898827827356</v>
      </c>
      <c r="AJ15568" s="5">
        <f t="shared" si="4146"/>
        <v>24.548108786299949</v>
      </c>
      <c r="AK15568">
        <f t="shared" si="4147"/>
        <v>1.3111610925869261E-3</v>
      </c>
    </row>
    <row r="15569" spans="1:37" x14ac:dyDescent="0.25">
      <c r="A15569" s="1">
        <v>1633.85000000031</v>
      </c>
      <c r="B15569">
        <v>24.513526836195268</v>
      </c>
      <c r="D15569">
        <f t="shared" si="4135"/>
        <v>0.61997690071288536</v>
      </c>
      <c r="E15569">
        <f t="shared" si="4133"/>
        <v>0.67771844088076139</v>
      </c>
      <c r="G15569">
        <f t="shared" si="4148"/>
        <v>0.61997690071288536</v>
      </c>
      <c r="H15569" s="2">
        <f t="shared" si="4149"/>
        <v>0.67771844088076139</v>
      </c>
      <c r="L15569" s="20">
        <f t="shared" si="4136"/>
        <v>0.67781703573120566</v>
      </c>
      <c r="M15569">
        <f t="shared" si="4137"/>
        <v>3.3454812189375226E-3</v>
      </c>
      <c r="P15569" s="18">
        <f t="shared" si="4138"/>
        <v>0.67772099975319955</v>
      </c>
      <c r="Q15569">
        <f t="shared" si="4139"/>
        <v>6.5478281547908024E-12</v>
      </c>
      <c r="S15569" s="21">
        <f t="shared" si="4140"/>
        <v>24.513626456523628</v>
      </c>
      <c r="T15569">
        <f t="shared" si="4141"/>
        <v>9.9242098225266832E-9</v>
      </c>
      <c r="Z15569" s="15">
        <f t="shared" si="4142"/>
        <v>0.67864864116389922</v>
      </c>
      <c r="AA15569">
        <f t="shared" si="4143"/>
        <v>8.6527256674971522E-7</v>
      </c>
      <c r="AF15569" s="3">
        <f t="shared" si="4134"/>
        <v>0.67874747708498084</v>
      </c>
      <c r="AH15569">
        <f t="shared" si="4144"/>
        <v>1633.8500000003098</v>
      </c>
      <c r="AI15569">
        <f t="shared" si="4145"/>
        <v>24.513526836195268</v>
      </c>
      <c r="AJ15569" s="5">
        <f t="shared" si="4146"/>
        <v>24.549740778033762</v>
      </c>
      <c r="AK15569">
        <f t="shared" si="4147"/>
        <v>1.3114495834817877E-3</v>
      </c>
    </row>
    <row r="15570" spans="1:37" x14ac:dyDescent="0.25">
      <c r="A15570" s="1">
        <v>1633.95000000031</v>
      </c>
      <c r="B15570">
        <v>24.515154784113442</v>
      </c>
      <c r="D15570">
        <f t="shared" si="4135"/>
        <v>0.62001672706996847</v>
      </c>
      <c r="E15570">
        <f t="shared" si="4133"/>
        <v>0.6777602567543598</v>
      </c>
      <c r="G15570">
        <f t="shared" si="4148"/>
        <v>0.62001672706996847</v>
      </c>
      <c r="H15570" s="2">
        <f t="shared" si="4149"/>
        <v>0.6777602567543598</v>
      </c>
      <c r="L15570" s="20">
        <f t="shared" si="4136"/>
        <v>0.67785884492719362</v>
      </c>
      <c r="M15570">
        <f t="shared" si="4137"/>
        <v>3.3457105982091246E-3</v>
      </c>
      <c r="P15570" s="18">
        <f t="shared" si="4138"/>
        <v>0.67776281548023642</v>
      </c>
      <c r="Q15570">
        <f t="shared" si="4139"/>
        <v>6.5470781116971983E-12</v>
      </c>
      <c r="S15570" s="21">
        <f t="shared" si="4140"/>
        <v>24.515254398735966</v>
      </c>
      <c r="T15570">
        <f t="shared" si="4141"/>
        <v>9.923073020610554E-9</v>
      </c>
      <c r="Z15570" s="15">
        <f t="shared" si="4142"/>
        <v>0.67869055930885458</v>
      </c>
      <c r="AA15570">
        <f t="shared" si="4143"/>
        <v>8.6546284289950823E-7</v>
      </c>
      <c r="AF15570" s="3">
        <f t="shared" si="4134"/>
        <v>0.67878938843562131</v>
      </c>
      <c r="AH15570">
        <f t="shared" si="4144"/>
        <v>1633.95000000031</v>
      </c>
      <c r="AI15570">
        <f t="shared" si="4145"/>
        <v>24.515154784113442</v>
      </c>
      <c r="AJ15570" s="5">
        <f t="shared" si="4146"/>
        <v>24.551372707512723</v>
      </c>
      <c r="AK15570">
        <f t="shared" si="4147"/>
        <v>1.3117379753562011E-3</v>
      </c>
    </row>
    <row r="15571" spans="1:37" x14ac:dyDescent="0.25">
      <c r="A15571" s="1">
        <v>1634.050000000309</v>
      </c>
      <c r="B15571">
        <v>24.516782671581591</v>
      </c>
      <c r="D15571">
        <f t="shared" si="4135"/>
        <v>0.62005655342705124</v>
      </c>
      <c r="E15571">
        <f t="shared" si="4133"/>
        <v>0.67780207107522394</v>
      </c>
      <c r="G15571">
        <f t="shared" si="4148"/>
        <v>0.62005655342705124</v>
      </c>
      <c r="H15571" s="2">
        <f t="shared" si="4149"/>
        <v>0.67780207107522394</v>
      </c>
      <c r="L15571" s="20">
        <f t="shared" si="4136"/>
        <v>0.67790065256910381</v>
      </c>
      <c r="M15571">
        <f t="shared" si="4137"/>
        <v>3.3459398055556075E-3</v>
      </c>
      <c r="P15571" s="18">
        <f t="shared" si="4138"/>
        <v>0.67780462965448818</v>
      </c>
      <c r="Q15571">
        <f t="shared" si="4139"/>
        <v>6.5463278513657875E-12</v>
      </c>
      <c r="S15571" s="21">
        <f t="shared" si="4140"/>
        <v>24.516882280496301</v>
      </c>
      <c r="T15571">
        <f t="shared" si="4141"/>
        <v>9.9219358895830487E-9</v>
      </c>
      <c r="Z15571" s="15">
        <f t="shared" si="4142"/>
        <v>0.67873247585470686</v>
      </c>
      <c r="AA15571">
        <f t="shared" si="4143"/>
        <v>8.6565305368465809E-7</v>
      </c>
      <c r="AF15571" s="3">
        <f t="shared" si="4134"/>
        <v>0.678831298185814</v>
      </c>
      <c r="AH15571">
        <f t="shared" si="4144"/>
        <v>1634.050000000309</v>
      </c>
      <c r="AI15571">
        <f t="shared" si="4145"/>
        <v>24.516782671581591</v>
      </c>
      <c r="AJ15571" s="5">
        <f t="shared" si="4146"/>
        <v>24.553004574736462</v>
      </c>
      <c r="AK15571">
        <f t="shared" si="4147"/>
        <v>1.3120262681608661E-3</v>
      </c>
    </row>
    <row r="15572" spans="1:37" x14ac:dyDescent="0.25">
      <c r="A15572" s="1">
        <v>1634.1500000003091</v>
      </c>
      <c r="B15572">
        <v>24.518410498599451</v>
      </c>
      <c r="D15572">
        <f t="shared" si="4135"/>
        <v>0.62009637978413434</v>
      </c>
      <c r="E15572">
        <f t="shared" si="4133"/>
        <v>0.67784388384334693</v>
      </c>
      <c r="G15572">
        <f t="shared" si="4148"/>
        <v>0.62009637978413434</v>
      </c>
      <c r="H15572" s="2">
        <f t="shared" si="4149"/>
        <v>0.67784388384334693</v>
      </c>
      <c r="L15572" s="20">
        <f t="shared" si="4136"/>
        <v>0.67794245865692915</v>
      </c>
      <c r="M15572">
        <f t="shared" si="4137"/>
        <v>3.3461688409575975E-3</v>
      </c>
      <c r="P15572" s="18">
        <f t="shared" si="4138"/>
        <v>0.67784644227594781</v>
      </c>
      <c r="Q15572">
        <f t="shared" si="4139"/>
        <v>6.5455773732732142E-12</v>
      </c>
      <c r="S15572" s="21">
        <f t="shared" si="4140"/>
        <v>24.51851010180436</v>
      </c>
      <c r="T15572">
        <f t="shared" si="4141"/>
        <v>9.9207984280964901E-9</v>
      </c>
      <c r="Z15572" s="15">
        <f t="shared" si="4142"/>
        <v>0.67877439080144675</v>
      </c>
      <c r="AA15572">
        <f t="shared" si="4143"/>
        <v>8.6584319907217889E-7</v>
      </c>
      <c r="AF15572" s="3">
        <f t="shared" si="4134"/>
        <v>0.67887320633554893</v>
      </c>
      <c r="AH15572">
        <f t="shared" si="4144"/>
        <v>1634.1500000003091</v>
      </c>
      <c r="AI15572">
        <f t="shared" si="4145"/>
        <v>24.518410498599451</v>
      </c>
      <c r="AJ15572" s="5">
        <f t="shared" si="4146"/>
        <v>24.554636379704615</v>
      </c>
      <c r="AK15572">
        <f t="shared" si="4147"/>
        <v>1.3123144618454703E-3</v>
      </c>
    </row>
    <row r="15573" spans="1:37" x14ac:dyDescent="0.25">
      <c r="A15573" s="1">
        <v>1634.2500000003099</v>
      </c>
      <c r="B15573">
        <v>24.52003826516674</v>
      </c>
      <c r="D15573">
        <f t="shared" si="4135"/>
        <v>0.62013620614121778</v>
      </c>
      <c r="E15573">
        <f t="shared" si="4133"/>
        <v>0.67788569505872154</v>
      </c>
      <c r="G15573">
        <f t="shared" si="4148"/>
        <v>0.62013620614121778</v>
      </c>
      <c r="H15573" s="2">
        <f t="shared" si="4149"/>
        <v>0.67788569505872154</v>
      </c>
      <c r="L15573" s="20">
        <f t="shared" si="4136"/>
        <v>0.67798426319065541</v>
      </c>
      <c r="M15573">
        <f t="shared" si="4137"/>
        <v>3.3463977043949903E-3</v>
      </c>
      <c r="P15573" s="18">
        <f t="shared" si="4138"/>
        <v>0.67788825334460812</v>
      </c>
      <c r="Q15573">
        <f t="shared" si="4139"/>
        <v>6.5448266774643199E-12</v>
      </c>
      <c r="S15573" s="21">
        <f t="shared" si="4140"/>
        <v>24.520137862659862</v>
      </c>
      <c r="T15573">
        <f t="shared" si="4141"/>
        <v>9.9196606362189152E-9</v>
      </c>
      <c r="Z15573" s="15">
        <f t="shared" si="4142"/>
        <v>0.67881630414906668</v>
      </c>
      <c r="AA15573">
        <f t="shared" si="4143"/>
        <v>8.6603327903302186E-7</v>
      </c>
      <c r="AF15573" s="3">
        <f t="shared" si="4134"/>
        <v>0.67891511288481032</v>
      </c>
      <c r="AH15573">
        <f t="shared" si="4144"/>
        <v>1634.2500000003099</v>
      </c>
      <c r="AI15573">
        <f t="shared" si="4145"/>
        <v>24.52003826516674</v>
      </c>
      <c r="AJ15573" s="5">
        <f t="shared" si="4146"/>
        <v>24.556268122416888</v>
      </c>
      <c r="AK15573">
        <f t="shared" si="4147"/>
        <v>1.3126025563661532E-3</v>
      </c>
    </row>
    <row r="15574" spans="1:37" x14ac:dyDescent="0.25">
      <c r="A15574" s="1">
        <v>1634.35000000031</v>
      </c>
      <c r="B15574">
        <v>24.521665971283181</v>
      </c>
      <c r="D15574">
        <f t="shared" si="4135"/>
        <v>0.620176032498301</v>
      </c>
      <c r="E15574">
        <f t="shared" si="4133"/>
        <v>0.67792750472134078</v>
      </c>
      <c r="G15574">
        <f t="shared" si="4148"/>
        <v>0.620176032498301</v>
      </c>
      <c r="H15574" s="2">
        <f t="shared" si="4149"/>
        <v>0.67792750472134078</v>
      </c>
      <c r="L15574" s="20">
        <f t="shared" si="4136"/>
        <v>0.67802606617028616</v>
      </c>
      <c r="M15574">
        <f t="shared" si="4137"/>
        <v>3.3466263958498166E-3</v>
      </c>
      <c r="P15574" s="18">
        <f t="shared" si="4138"/>
        <v>0.6779300628604622</v>
      </c>
      <c r="Q15574">
        <f t="shared" si="4139"/>
        <v>6.5440757645519856E-12</v>
      </c>
      <c r="S15574" s="21">
        <f t="shared" si="4140"/>
        <v>24.521765563062541</v>
      </c>
      <c r="T15574">
        <f t="shared" si="4141"/>
        <v>9.9185225161413123E-9</v>
      </c>
      <c r="Z15574" s="15">
        <f t="shared" si="4142"/>
        <v>0.67885821589755557</v>
      </c>
      <c r="AA15574">
        <f t="shared" si="4143"/>
        <v>8.6622329353112435E-7</v>
      </c>
      <c r="AF15574" s="3">
        <f t="shared" si="4134"/>
        <v>0.67895701783360063</v>
      </c>
      <c r="AH15574">
        <f t="shared" si="4144"/>
        <v>1634.35000000031</v>
      </c>
      <c r="AI15574">
        <f t="shared" si="4145"/>
        <v>24.521665971283181</v>
      </c>
      <c r="AJ15574" s="5">
        <f t="shared" si="4146"/>
        <v>24.55789980287285</v>
      </c>
      <c r="AK15574">
        <f t="shared" si="4147"/>
        <v>1.3128905516685174E-3</v>
      </c>
    </row>
    <row r="15575" spans="1:37" x14ac:dyDescent="0.25">
      <c r="A15575" s="1">
        <v>1634.45000000031</v>
      </c>
      <c r="B15575">
        <v>24.5232936169485</v>
      </c>
      <c r="D15575">
        <f t="shared" si="4135"/>
        <v>0.62021585885538399</v>
      </c>
      <c r="E15575">
        <f t="shared" si="4133"/>
        <v>0.67796931283119743</v>
      </c>
      <c r="G15575">
        <f t="shared" si="4148"/>
        <v>0.62021585885538399</v>
      </c>
      <c r="H15575" s="2">
        <f t="shared" si="4149"/>
        <v>0.67796931283119743</v>
      </c>
      <c r="L15575" s="20">
        <f t="shared" si="4136"/>
        <v>0.67806786759580362</v>
      </c>
      <c r="M15575">
        <f t="shared" si="4137"/>
        <v>3.3468549153015887E-3</v>
      </c>
      <c r="P15575" s="18">
        <f t="shared" si="4138"/>
        <v>0.67797187082350263</v>
      </c>
      <c r="Q15575">
        <f t="shared" si="4139"/>
        <v>6.5433246334450115E-12</v>
      </c>
      <c r="S15575" s="21">
        <f t="shared" si="4140"/>
        <v>24.523393203012105</v>
      </c>
      <c r="T15575">
        <f t="shared" si="4141"/>
        <v>9.9173840643933906E-9</v>
      </c>
      <c r="Z15575" s="15">
        <f t="shared" si="4142"/>
        <v>0.6789001260469063</v>
      </c>
      <c r="AA15575">
        <f t="shared" si="4143"/>
        <v>8.6641324253828737E-7</v>
      </c>
      <c r="AF15575" s="3">
        <f t="shared" si="4134"/>
        <v>0.67899892118189942</v>
      </c>
      <c r="AH15575">
        <f t="shared" si="4144"/>
        <v>1634.45000000031</v>
      </c>
      <c r="AI15575">
        <f t="shared" si="4145"/>
        <v>24.5232936169485</v>
      </c>
      <c r="AJ15575" s="5">
        <f t="shared" si="4146"/>
        <v>24.559531421072222</v>
      </c>
      <c r="AK15575">
        <f t="shared" si="4147"/>
        <v>1.3131784477092524E-3</v>
      </c>
    </row>
    <row r="15576" spans="1:37" x14ac:dyDescent="0.25">
      <c r="A15576" s="1">
        <v>1634.550000000309</v>
      </c>
      <c r="B15576">
        <v>24.524921202162421</v>
      </c>
      <c r="D15576">
        <f t="shared" si="4135"/>
        <v>0.62025568521246677</v>
      </c>
      <c r="E15576">
        <f t="shared" si="4133"/>
        <v>0.67801111938828451</v>
      </c>
      <c r="G15576">
        <f t="shared" si="4148"/>
        <v>0.62025568521246677</v>
      </c>
      <c r="H15576" s="2">
        <f t="shared" si="4149"/>
        <v>0.67801111938828451</v>
      </c>
      <c r="L15576" s="20">
        <f t="shared" si="4136"/>
        <v>0.6781096674672149</v>
      </c>
      <c r="M15576">
        <f t="shared" si="4137"/>
        <v>3.3470832627327126E-3</v>
      </c>
      <c r="P15576" s="18">
        <f t="shared" si="4138"/>
        <v>0.67801367723372286</v>
      </c>
      <c r="Q15576">
        <f t="shared" si="4139"/>
        <v>6.5425732864602068E-12</v>
      </c>
      <c r="S15576" s="21">
        <f t="shared" si="4140"/>
        <v>24.525020782508303</v>
      </c>
      <c r="T15576">
        <f t="shared" si="4141"/>
        <v>9.9162452859964292E-9</v>
      </c>
      <c r="Z15576" s="15">
        <f t="shared" si="4142"/>
        <v>0.67894203459710889</v>
      </c>
      <c r="AA15576">
        <f t="shared" si="4143"/>
        <v>8.6660312602053684E-7</v>
      </c>
      <c r="AF15576" s="3">
        <f t="shared" si="4134"/>
        <v>0.67904082292971113</v>
      </c>
      <c r="AH15576">
        <f t="shared" si="4144"/>
        <v>1634.550000000309</v>
      </c>
      <c r="AI15576">
        <f t="shared" si="4145"/>
        <v>24.524921202162417</v>
      </c>
      <c r="AJ15576" s="5">
        <f t="shared" si="4146"/>
        <v>24.561162977014618</v>
      </c>
      <c r="AK15576">
        <f t="shared" si="4147"/>
        <v>1.3134662444375992E-3</v>
      </c>
    </row>
    <row r="15577" spans="1:37" x14ac:dyDescent="0.25">
      <c r="A15577" s="1">
        <v>1634.65000000031</v>
      </c>
      <c r="B15577">
        <v>24.52654872692468</v>
      </c>
      <c r="D15577">
        <f t="shared" si="4135"/>
        <v>0.62029551156955032</v>
      </c>
      <c r="E15577">
        <f t="shared" si="4133"/>
        <v>0.67805292439259535</v>
      </c>
      <c r="G15577">
        <f t="shared" si="4148"/>
        <v>0.62029551156955032</v>
      </c>
      <c r="H15577" s="2">
        <f t="shared" si="4149"/>
        <v>0.67805292439259535</v>
      </c>
      <c r="L15577" s="20">
        <f t="shared" si="4136"/>
        <v>0.6781514657845058</v>
      </c>
      <c r="M15577">
        <f t="shared" si="4137"/>
        <v>3.3473114381230252E-3</v>
      </c>
      <c r="P15577" s="18">
        <f t="shared" si="4138"/>
        <v>0.67805548209111577</v>
      </c>
      <c r="Q15577">
        <f t="shared" si="4139"/>
        <v>6.5418217213704913E-12</v>
      </c>
      <c r="S15577" s="21">
        <f t="shared" si="4140"/>
        <v>24.526648301550853</v>
      </c>
      <c r="T15577">
        <f t="shared" si="4141"/>
        <v>9.9151061774803492E-9</v>
      </c>
      <c r="Z15577" s="15">
        <f t="shared" si="4142"/>
        <v>0.67898394154815445</v>
      </c>
      <c r="AA15577">
        <f t="shared" si="4143"/>
        <v>8.6679294394535667E-7</v>
      </c>
      <c r="AF15577" s="3">
        <f t="shared" si="4134"/>
        <v>0.67908272307702067</v>
      </c>
      <c r="AH15577">
        <f t="shared" si="4144"/>
        <v>1634.6500000003102</v>
      </c>
      <c r="AI15577">
        <f t="shared" si="4145"/>
        <v>24.52654872692468</v>
      </c>
      <c r="AJ15577" s="5">
        <f t="shared" si="4146"/>
        <v>24.562794470699693</v>
      </c>
      <c r="AK15577">
        <f t="shared" si="4147"/>
        <v>1.313753941803845E-3</v>
      </c>
    </row>
    <row r="15578" spans="1:37" x14ac:dyDescent="0.25">
      <c r="A15578" s="1">
        <v>1634.7500000003099</v>
      </c>
      <c r="B15578">
        <v>24.52817619123498</v>
      </c>
      <c r="D15578">
        <f t="shared" si="4135"/>
        <v>0.62033533792663331</v>
      </c>
      <c r="E15578">
        <f t="shared" si="4133"/>
        <v>0.67809472784412206</v>
      </c>
      <c r="G15578">
        <f t="shared" si="4148"/>
        <v>0.62033533792663331</v>
      </c>
      <c r="H15578" s="2">
        <f t="shared" si="4149"/>
        <v>0.67809472784412206</v>
      </c>
      <c r="L15578" s="20">
        <f t="shared" si="4136"/>
        <v>0.67819326254766565</v>
      </c>
      <c r="M15578">
        <f t="shared" si="4137"/>
        <v>3.3475394414530604E-3</v>
      </c>
      <c r="P15578" s="18">
        <f t="shared" si="4138"/>
        <v>0.6780972853956736</v>
      </c>
      <c r="Q15578">
        <f t="shared" si="4139"/>
        <v>6.5410699387887749E-12</v>
      </c>
      <c r="S15578" s="21">
        <f t="shared" si="4140"/>
        <v>24.528275760139458</v>
      </c>
      <c r="T15578">
        <f t="shared" si="4141"/>
        <v>9.913966738913302E-9</v>
      </c>
      <c r="Z15578" s="15">
        <f t="shared" si="4142"/>
        <v>0.6790258469000332</v>
      </c>
      <c r="AA15578">
        <f t="shared" si="4143"/>
        <v>8.6698269628086166E-7</v>
      </c>
      <c r="AF15578" s="3">
        <f t="shared" si="4134"/>
        <v>0.67912462162381515</v>
      </c>
      <c r="AH15578">
        <f t="shared" si="4144"/>
        <v>1634.7500000003099</v>
      </c>
      <c r="AI15578">
        <f t="shared" si="4145"/>
        <v>24.52817619123498</v>
      </c>
      <c r="AJ15578" s="5">
        <f t="shared" si="4146"/>
        <v>24.564425902127063</v>
      </c>
      <c r="AK15578">
        <f t="shared" si="4147"/>
        <v>1.3140415397595814E-3</v>
      </c>
    </row>
    <row r="15579" spans="1:37" x14ac:dyDescent="0.25">
      <c r="A15579" s="1">
        <v>1634.85000000031</v>
      </c>
      <c r="B15579">
        <v>24.52980359509306</v>
      </c>
      <c r="D15579">
        <f t="shared" si="4135"/>
        <v>0.62037516428371653</v>
      </c>
      <c r="E15579">
        <f t="shared" si="4133"/>
        <v>0.6781365297428581</v>
      </c>
      <c r="G15579">
        <f t="shared" si="4148"/>
        <v>0.62037516428371653</v>
      </c>
      <c r="H15579" s="2">
        <f t="shared" si="4149"/>
        <v>0.6781365297428581</v>
      </c>
      <c r="L15579" s="20">
        <f t="shared" si="4136"/>
        <v>0.67823505775669446</v>
      </c>
      <c r="M15579">
        <f t="shared" si="4137"/>
        <v>3.3477672727043541E-3</v>
      </c>
      <c r="P15579" s="18">
        <f t="shared" si="4138"/>
        <v>0.67813908714739024</v>
      </c>
      <c r="Q15579">
        <f t="shared" si="4139"/>
        <v>6.5403179410314252E-12</v>
      </c>
      <c r="S15579" s="21">
        <f t="shared" si="4140"/>
        <v>24.529903158273875</v>
      </c>
      <c r="T15579">
        <f t="shared" si="4141"/>
        <v>9.9128269739006652E-9</v>
      </c>
      <c r="Z15579" s="15">
        <f t="shared" si="4142"/>
        <v>0.67906775065273717</v>
      </c>
      <c r="AA15579">
        <f t="shared" si="4143"/>
        <v>8.6717238299600552E-7</v>
      </c>
      <c r="AF15579" s="3">
        <f t="shared" si="4134"/>
        <v>0.67916651857009236</v>
      </c>
      <c r="AH15579">
        <f t="shared" si="4144"/>
        <v>1634.85000000031</v>
      </c>
      <c r="AI15579">
        <f t="shared" si="4145"/>
        <v>24.52980359509306</v>
      </c>
      <c r="AJ15579" s="5">
        <f t="shared" si="4146"/>
        <v>24.566057271296415</v>
      </c>
      <c r="AK15579">
        <f t="shared" si="4147"/>
        <v>1.3143290382577055E-3</v>
      </c>
    </row>
    <row r="15580" spans="1:37" x14ac:dyDescent="0.25">
      <c r="A15580" s="1">
        <v>1634.95000000031</v>
      </c>
      <c r="B15580">
        <v>24.531430938498641</v>
      </c>
      <c r="D15580">
        <f t="shared" si="4135"/>
        <v>0.62041499064079952</v>
      </c>
      <c r="E15580">
        <f t="shared" si="4133"/>
        <v>0.67817833008879624</v>
      </c>
      <c r="G15580">
        <f t="shared" si="4148"/>
        <v>0.62041499064079952</v>
      </c>
      <c r="H15580" s="2">
        <f t="shared" si="4149"/>
        <v>0.67817833008879624</v>
      </c>
      <c r="L15580" s="20">
        <f t="shared" si="4136"/>
        <v>0.67827685141158156</v>
      </c>
      <c r="M15580">
        <f t="shared" si="4137"/>
        <v>3.3479949318573651E-3</v>
      </c>
      <c r="P15580" s="18">
        <f t="shared" si="4138"/>
        <v>0.6781808873462577</v>
      </c>
      <c r="Q15580">
        <f t="shared" si="4139"/>
        <v>6.5395657241682268E-12</v>
      </c>
      <c r="S15580" s="21">
        <f t="shared" si="4140"/>
        <v>24.531530495953795</v>
      </c>
      <c r="T15580">
        <f t="shared" si="4141"/>
        <v>9.9116868768508418E-9</v>
      </c>
      <c r="Z15580" s="15">
        <f t="shared" si="4142"/>
        <v>0.67910965280625724</v>
      </c>
      <c r="AA15580">
        <f t="shared" si="4143"/>
        <v>8.6736200405892615E-7</v>
      </c>
      <c r="AF15580" s="3">
        <f t="shared" si="4134"/>
        <v>0.67920841391584008</v>
      </c>
      <c r="AH15580">
        <f t="shared" si="4144"/>
        <v>1634.9500000003097</v>
      </c>
      <c r="AI15580">
        <f t="shared" si="4145"/>
        <v>24.531430938498641</v>
      </c>
      <c r="AJ15580" s="5">
        <f t="shared" si="4146"/>
        <v>24.567688578207402</v>
      </c>
      <c r="AK15580">
        <f t="shared" si="4147"/>
        <v>1.3146164372503588E-3</v>
      </c>
    </row>
    <row r="15581" spans="1:37" x14ac:dyDescent="0.25">
      <c r="A15581" s="1">
        <v>1635.0500000003101</v>
      </c>
      <c r="B15581">
        <v>24.533058221451459</v>
      </c>
      <c r="D15581">
        <f t="shared" si="4135"/>
        <v>0.62045481699788274</v>
      </c>
      <c r="E15581">
        <f t="shared" si="4133"/>
        <v>0.67822012888192973</v>
      </c>
      <c r="G15581">
        <f t="shared" si="4148"/>
        <v>0.62045481699788274</v>
      </c>
      <c r="H15581" s="2">
        <f t="shared" si="4149"/>
        <v>0.67822012888192973</v>
      </c>
      <c r="L15581" s="20">
        <f t="shared" si="4136"/>
        <v>0.6783186435123163</v>
      </c>
      <c r="M15581">
        <f t="shared" si="4137"/>
        <v>3.3482224188924642E-3</v>
      </c>
      <c r="P15581" s="18">
        <f t="shared" si="4138"/>
        <v>0.67822268599226998</v>
      </c>
      <c r="Q15581">
        <f t="shared" si="4139"/>
        <v>6.5388132922189874E-12</v>
      </c>
      <c r="S15581" s="21">
        <f t="shared" si="4140"/>
        <v>24.533157773178988</v>
      </c>
      <c r="T15581">
        <f t="shared" si="4141"/>
        <v>9.9105464541986434E-9</v>
      </c>
      <c r="Z15581" s="15">
        <f t="shared" si="4142"/>
        <v>0.67915155336058319</v>
      </c>
      <c r="AA15581">
        <f t="shared" si="4143"/>
        <v>8.6755155943487762E-7</v>
      </c>
      <c r="AF15581" s="3">
        <f t="shared" si="4134"/>
        <v>0.67925030766104477</v>
      </c>
      <c r="AH15581">
        <f t="shared" si="4144"/>
        <v>1635.0500000003101</v>
      </c>
      <c r="AI15581">
        <f t="shared" si="4145"/>
        <v>24.533058221451455</v>
      </c>
      <c r="AJ15581" s="5">
        <f t="shared" si="4146"/>
        <v>24.569319822859622</v>
      </c>
      <c r="AK15581">
        <f t="shared" si="4147"/>
        <v>1.3149037366848055E-3</v>
      </c>
    </row>
    <row r="15582" spans="1:37" x14ac:dyDescent="0.25">
      <c r="A15582" s="1">
        <v>1635.15000000031</v>
      </c>
      <c r="B15582">
        <v>24.534685443951229</v>
      </c>
      <c r="D15582">
        <f t="shared" si="4135"/>
        <v>0.62049464335496585</v>
      </c>
      <c r="E15582">
        <f t="shared" si="4133"/>
        <v>0.67826192612225134</v>
      </c>
      <c r="G15582">
        <f t="shared" si="4148"/>
        <v>0.62049464335496585</v>
      </c>
      <c r="H15582" s="2">
        <f t="shared" si="4149"/>
        <v>0.67826192612225134</v>
      </c>
      <c r="L15582" s="20">
        <f t="shared" si="4136"/>
        <v>0.67836043405889868</v>
      </c>
      <c r="M15582">
        <f t="shared" si="4137"/>
        <v>3.3484497337913591E-3</v>
      </c>
      <c r="P15582" s="18">
        <f t="shared" si="4138"/>
        <v>0.67826448308541931</v>
      </c>
      <c r="Q15582">
        <f t="shared" si="4139"/>
        <v>6.5380606423894998E-12</v>
      </c>
      <c r="S15582" s="21">
        <f t="shared" si="4140"/>
        <v>24.534784989949145</v>
      </c>
      <c r="T15582">
        <f t="shared" si="4141"/>
        <v>9.9094057010603693E-9</v>
      </c>
      <c r="Z15582" s="15">
        <f t="shared" si="4142"/>
        <v>0.6791934523157086</v>
      </c>
      <c r="AA15582">
        <f t="shared" si="4143"/>
        <v>8.677410490969839E-7</v>
      </c>
      <c r="AF15582" s="3">
        <f t="shared" si="4134"/>
        <v>0.67929219980570577</v>
      </c>
      <c r="AH15582">
        <f t="shared" si="4144"/>
        <v>1635.15000000031</v>
      </c>
      <c r="AI15582">
        <f t="shared" si="4145"/>
        <v>24.534685443951229</v>
      </c>
      <c r="AJ15582" s="5">
        <f t="shared" si="4146"/>
        <v>24.570951005252823</v>
      </c>
      <c r="AK15582">
        <f t="shared" si="4147"/>
        <v>1.3151909365196623E-3</v>
      </c>
    </row>
    <row r="15583" spans="1:37" x14ac:dyDescent="0.25">
      <c r="A15583" s="1">
        <v>1635.2500000003099</v>
      </c>
      <c r="B15583">
        <v>24.536312605997701</v>
      </c>
      <c r="D15583">
        <f t="shared" si="4135"/>
        <v>0.62053446971204884</v>
      </c>
      <c r="E15583">
        <f t="shared" si="4133"/>
        <v>0.67830372180975451</v>
      </c>
      <c r="G15583">
        <f t="shared" si="4148"/>
        <v>0.62053446971204884</v>
      </c>
      <c r="H15583" s="2">
        <f t="shared" si="4149"/>
        <v>0.67830372180975451</v>
      </c>
      <c r="L15583" s="20">
        <f t="shared" si="4136"/>
        <v>0.67840222305132514</v>
      </c>
      <c r="M15583">
        <f t="shared" si="4137"/>
        <v>3.3486768765353227E-3</v>
      </c>
      <c r="P15583" s="18">
        <f t="shared" si="4138"/>
        <v>0.67830627862569925</v>
      </c>
      <c r="Q15583">
        <f t="shared" si="4139"/>
        <v>6.5373077752925877E-12</v>
      </c>
      <c r="S15583" s="21">
        <f t="shared" si="4140"/>
        <v>24.53641214626402</v>
      </c>
      <c r="T15583">
        <f t="shared" si="4141"/>
        <v>9.908264618918964E-9</v>
      </c>
      <c r="Z15583" s="15">
        <f t="shared" si="4142"/>
        <v>0.67923534967162236</v>
      </c>
      <c r="AA15583">
        <f t="shared" si="4143"/>
        <v>8.6793047300845306E-7</v>
      </c>
      <c r="AF15583" s="3">
        <f t="shared" si="4134"/>
        <v>0.67933409034981707</v>
      </c>
      <c r="AH15583">
        <f t="shared" si="4144"/>
        <v>1635.2500000003097</v>
      </c>
      <c r="AI15583">
        <f t="shared" si="4145"/>
        <v>24.536312605997701</v>
      </c>
      <c r="AJ15583" s="5">
        <f t="shared" si="4146"/>
        <v>24.572582125386575</v>
      </c>
      <c r="AK15583">
        <f t="shared" si="4147"/>
        <v>1.3154780366999082E-3</v>
      </c>
    </row>
    <row r="15584" spans="1:37" x14ac:dyDescent="0.25">
      <c r="A15584" s="1">
        <v>1635.35000000031</v>
      </c>
      <c r="B15584">
        <v>24.537939707590571</v>
      </c>
      <c r="D15584">
        <f t="shared" si="4135"/>
        <v>0.62057429606913206</v>
      </c>
      <c r="E15584">
        <f t="shared" si="4133"/>
        <v>0.67834551594443149</v>
      </c>
      <c r="G15584">
        <f t="shared" si="4148"/>
        <v>0.62057429606913206</v>
      </c>
      <c r="H15584" s="2">
        <f t="shared" si="4149"/>
        <v>0.67834551594443149</v>
      </c>
      <c r="L15584" s="20">
        <f t="shared" si="4136"/>
        <v>0.67844401048957437</v>
      </c>
      <c r="M15584">
        <f t="shared" si="4137"/>
        <v>3.3489038471035486E-3</v>
      </c>
      <c r="P15584" s="18">
        <f t="shared" si="4138"/>
        <v>0.67834807261310237</v>
      </c>
      <c r="Q15584">
        <f t="shared" si="4139"/>
        <v>6.5365546926763488E-12</v>
      </c>
      <c r="S15584" s="21">
        <f t="shared" si="4140"/>
        <v>24.538039242123322</v>
      </c>
      <c r="T15584">
        <f t="shared" si="4141"/>
        <v>9.9071232099643105E-9</v>
      </c>
      <c r="Z15584" s="15">
        <f t="shared" si="4142"/>
        <v>0.67927724542831536</v>
      </c>
      <c r="AA15584">
        <f t="shared" si="4143"/>
        <v>8.6811983113850211E-7</v>
      </c>
      <c r="AF15584" s="3">
        <f t="shared" si="4134"/>
        <v>0.67937597929335425</v>
      </c>
      <c r="AH15584">
        <f t="shared" si="4144"/>
        <v>1635.35000000031</v>
      </c>
      <c r="AI15584">
        <f t="shared" si="4145"/>
        <v>24.537939707590571</v>
      </c>
      <c r="AJ15584" s="5">
        <f t="shared" si="4146"/>
        <v>24.574213183260522</v>
      </c>
      <c r="AK15584">
        <f t="shared" si="4147"/>
        <v>1.3157650371785259E-3</v>
      </c>
    </row>
    <row r="15585" spans="1:37" x14ac:dyDescent="0.25">
      <c r="A15585" s="1">
        <v>1635.45000000031</v>
      </c>
      <c r="B15585">
        <v>24.539566748729609</v>
      </c>
      <c r="D15585">
        <f t="shared" si="4135"/>
        <v>0.62061412242621516</v>
      </c>
      <c r="E15585">
        <f t="shared" si="4133"/>
        <v>0.67838730852627627</v>
      </c>
      <c r="G15585">
        <f t="shared" si="4148"/>
        <v>0.62061412242621516</v>
      </c>
      <c r="H15585" s="2">
        <f t="shared" si="4149"/>
        <v>0.67838730852627627</v>
      </c>
      <c r="L15585" s="20">
        <f t="shared" si="4136"/>
        <v>0.67848579637365702</v>
      </c>
      <c r="M15585">
        <f t="shared" si="4137"/>
        <v>3.349130645479021E-3</v>
      </c>
      <c r="P15585" s="18">
        <f t="shared" si="4138"/>
        <v>0.67838986504762222</v>
      </c>
      <c r="Q15585">
        <f t="shared" si="4139"/>
        <v>6.5358013923148714E-12</v>
      </c>
      <c r="S15585" s="21">
        <f t="shared" si="4140"/>
        <v>24.539666277526802</v>
      </c>
      <c r="T15585">
        <f t="shared" si="4141"/>
        <v>9.9059814707282654E-9</v>
      </c>
      <c r="Z15585" s="15">
        <f t="shared" si="4142"/>
        <v>0.67931913958578138</v>
      </c>
      <c r="AA15585">
        <f t="shared" si="4143"/>
        <v>8.6830912345842913E-7</v>
      </c>
      <c r="AF15585" s="3">
        <f t="shared" si="4134"/>
        <v>0.67941786663632864</v>
      </c>
      <c r="AH15585">
        <f t="shared" si="4144"/>
        <v>1635.45000000031</v>
      </c>
      <c r="AI15585">
        <f t="shared" si="4145"/>
        <v>24.539566748729605</v>
      </c>
      <c r="AJ15585" s="5">
        <f t="shared" si="4146"/>
        <v>24.575844178874423</v>
      </c>
      <c r="AK15585">
        <f t="shared" si="4147"/>
        <v>1.3160519379121249E-3</v>
      </c>
    </row>
    <row r="15586" spans="1:37" x14ac:dyDescent="0.25">
      <c r="A15586" s="1">
        <v>1635.5500000003101</v>
      </c>
      <c r="B15586">
        <v>24.54119372941452</v>
      </c>
      <c r="D15586">
        <f t="shared" si="4135"/>
        <v>0.62065394878329827</v>
      </c>
      <c r="E15586">
        <f t="shared" si="4133"/>
        <v>0.67842909955528152</v>
      </c>
      <c r="G15586">
        <f t="shared" si="4148"/>
        <v>0.62065394878329827</v>
      </c>
      <c r="H15586" s="2">
        <f t="shared" si="4149"/>
        <v>0.67842909955528152</v>
      </c>
      <c r="L15586" s="20">
        <f t="shared" si="4136"/>
        <v>0.67852758070354824</v>
      </c>
      <c r="M15586">
        <f t="shared" si="4137"/>
        <v>3.3493572716405762E-3</v>
      </c>
      <c r="P15586" s="18">
        <f t="shared" si="4138"/>
        <v>0.6784316559292517</v>
      </c>
      <c r="Q15586">
        <f t="shared" si="4139"/>
        <v>6.5350478753885577E-12</v>
      </c>
      <c r="S15586" s="21">
        <f t="shared" si="4140"/>
        <v>24.54129325247418</v>
      </c>
      <c r="T15586">
        <f t="shared" si="4141"/>
        <v>9.904839404107913E-9</v>
      </c>
      <c r="Z15586" s="15">
        <f t="shared" si="4142"/>
        <v>0.67936103214400845</v>
      </c>
      <c r="AA15586">
        <f t="shared" si="4143"/>
        <v>8.6849834993126748E-7</v>
      </c>
      <c r="AF15586" s="3">
        <f t="shared" si="4134"/>
        <v>0.67945975237871115</v>
      </c>
      <c r="AH15586">
        <f t="shared" si="4144"/>
        <v>1635.5500000003101</v>
      </c>
      <c r="AI15586">
        <f t="shared" si="4145"/>
        <v>24.54119372941452</v>
      </c>
      <c r="AJ15586" s="5">
        <f t="shared" si="4146"/>
        <v>24.577475112227809</v>
      </c>
      <c r="AK15586">
        <f t="shared" si="4147"/>
        <v>1.316338738844444E-3</v>
      </c>
    </row>
    <row r="15587" spans="1:37" x14ac:dyDescent="0.25">
      <c r="A15587" s="1">
        <v>1635.65000000031</v>
      </c>
      <c r="B15587">
        <v>24.54282064964503</v>
      </c>
      <c r="D15587">
        <f t="shared" si="4135"/>
        <v>0.62069377514038138</v>
      </c>
      <c r="E15587">
        <f t="shared" si="4133"/>
        <v>0.67847088903143993</v>
      </c>
      <c r="G15587">
        <f t="shared" si="4148"/>
        <v>0.62069377514038138</v>
      </c>
      <c r="H15587" s="2">
        <f t="shared" si="4149"/>
        <v>0.67847088903143993</v>
      </c>
      <c r="L15587" s="20">
        <f t="shared" si="4136"/>
        <v>0.67856936347925156</v>
      </c>
      <c r="M15587">
        <f t="shared" si="4137"/>
        <v>3.349583725570367E-3</v>
      </c>
      <c r="P15587" s="18">
        <f t="shared" si="4138"/>
        <v>0.67847344525798359</v>
      </c>
      <c r="Q15587">
        <f t="shared" si="4139"/>
        <v>6.5342941425099672E-12</v>
      </c>
      <c r="S15587" s="21">
        <f t="shared" si="4140"/>
        <v>24.542920166965178</v>
      </c>
      <c r="T15587">
        <f t="shared" si="4141"/>
        <v>9.9036970094641356E-9</v>
      </c>
      <c r="Z15587" s="15">
        <f t="shared" si="4142"/>
        <v>0.679402923102989</v>
      </c>
      <c r="AA15587">
        <f t="shared" si="4143"/>
        <v>8.6868751052833781E-7</v>
      </c>
      <c r="AF15587" s="3">
        <f t="shared" si="4134"/>
        <v>0.67950163652050422</v>
      </c>
      <c r="AH15587">
        <f t="shared" si="4144"/>
        <v>1635.65000000031</v>
      </c>
      <c r="AI15587">
        <f t="shared" si="4145"/>
        <v>24.54282064964503</v>
      </c>
      <c r="AJ15587" s="5">
        <f t="shared" si="4146"/>
        <v>24.579105983320392</v>
      </c>
      <c r="AK15587">
        <f t="shared" si="4147"/>
        <v>1.3166254399323851E-3</v>
      </c>
    </row>
    <row r="15588" spans="1:37" x14ac:dyDescent="0.25">
      <c r="A15588" s="1">
        <v>1635.7500000003099</v>
      </c>
      <c r="B15588">
        <v>24.54444750942088</v>
      </c>
      <c r="D15588">
        <f t="shared" si="4135"/>
        <v>0.62073360149746448</v>
      </c>
      <c r="E15588">
        <f t="shared" si="4133"/>
        <v>0.67851267695474504</v>
      </c>
      <c r="G15588">
        <f t="shared" si="4148"/>
        <v>0.62073360149746448</v>
      </c>
      <c r="H15588" s="2">
        <f t="shared" si="4149"/>
        <v>0.67851267695474504</v>
      </c>
      <c r="L15588" s="20">
        <f t="shared" si="4136"/>
        <v>0.67861114470077055</v>
      </c>
      <c r="M15588">
        <f t="shared" si="4137"/>
        <v>3.3498100072505608E-3</v>
      </c>
      <c r="P15588" s="18">
        <f t="shared" si="4138"/>
        <v>0.67851523303381123</v>
      </c>
      <c r="Q15588">
        <f t="shared" si="4139"/>
        <v>6.5335401925888508E-12</v>
      </c>
      <c r="S15588" s="21">
        <f t="shared" si="4140"/>
        <v>24.544547020999534</v>
      </c>
      <c r="T15588">
        <f t="shared" si="4141"/>
        <v>9.9025542861580122E-9</v>
      </c>
      <c r="Z15588" s="15">
        <f t="shared" si="4142"/>
        <v>0.67944481246271482</v>
      </c>
      <c r="AA15588">
        <f t="shared" si="4143"/>
        <v>8.6887660521807594E-7</v>
      </c>
      <c r="AF15588" s="3">
        <f t="shared" si="4134"/>
        <v>0.67954351906170918</v>
      </c>
      <c r="AH15588">
        <f t="shared" si="4144"/>
        <v>1635.7500000003101</v>
      </c>
      <c r="AI15588">
        <f t="shared" si="4145"/>
        <v>24.54444750942088</v>
      </c>
      <c r="AJ15588" s="5">
        <f t="shared" si="4146"/>
        <v>24.580736792151846</v>
      </c>
      <c r="AK15588">
        <f t="shared" si="4147"/>
        <v>1.3169120411279701E-3</v>
      </c>
    </row>
    <row r="15589" spans="1:37" x14ac:dyDescent="0.25">
      <c r="A15589" s="1">
        <v>1635.85000000031</v>
      </c>
      <c r="B15589">
        <v>24.546074308741812</v>
      </c>
      <c r="D15589">
        <f t="shared" si="4135"/>
        <v>0.62077342785454759</v>
      </c>
      <c r="E15589">
        <f t="shared" si="4133"/>
        <v>0.67855446332519009</v>
      </c>
      <c r="G15589">
        <f t="shared" si="4148"/>
        <v>0.62077342785454759</v>
      </c>
      <c r="H15589" s="2">
        <f t="shared" si="4149"/>
        <v>0.67855446332519009</v>
      </c>
      <c r="L15589" s="20">
        <f t="shared" si="4136"/>
        <v>0.67865292436808033</v>
      </c>
      <c r="M15589">
        <f t="shared" si="4137"/>
        <v>3.3500361166600495E-3</v>
      </c>
      <c r="P15589" s="18">
        <f t="shared" si="4138"/>
        <v>0.67855701925672796</v>
      </c>
      <c r="Q15589">
        <f t="shared" si="4139"/>
        <v>6.5327860262378328E-12</v>
      </c>
      <c r="S15589" s="21">
        <f t="shared" si="4140"/>
        <v>24.546173814576989</v>
      </c>
      <c r="T15589">
        <f t="shared" si="4141"/>
        <v>9.9014112342578315E-9</v>
      </c>
      <c r="Z15589" s="15">
        <f t="shared" si="4142"/>
        <v>0.67948670022317614</v>
      </c>
      <c r="AA15589">
        <f t="shared" si="4143"/>
        <v>8.6906563396665224E-7</v>
      </c>
      <c r="AF15589" s="3">
        <f t="shared" si="4134"/>
        <v>0.67958540000230006</v>
      </c>
      <c r="AH15589">
        <f t="shared" si="4144"/>
        <v>1635.85000000031</v>
      </c>
      <c r="AI15589">
        <f t="shared" si="4145"/>
        <v>24.546074308741812</v>
      </c>
      <c r="AJ15589" s="5">
        <f t="shared" si="4146"/>
        <v>24.582367538721794</v>
      </c>
      <c r="AK15589">
        <f t="shared" si="4147"/>
        <v>1.3171985423798861E-3</v>
      </c>
    </row>
    <row r="15590" spans="1:37" x14ac:dyDescent="0.25">
      <c r="A15590" s="1">
        <v>1635.95000000031</v>
      </c>
      <c r="B15590">
        <v>24.547701047607529</v>
      </c>
      <c r="D15590">
        <f t="shared" si="4135"/>
        <v>0.62081325421163069</v>
      </c>
      <c r="E15590">
        <f t="shared" si="4133"/>
        <v>0.67859624814276753</v>
      </c>
      <c r="G15590">
        <f t="shared" si="4148"/>
        <v>0.62081325421163069</v>
      </c>
      <c r="H15590" s="2">
        <f t="shared" si="4149"/>
        <v>0.67859624814276753</v>
      </c>
      <c r="L15590" s="20">
        <f t="shared" si="4136"/>
        <v>0.67869470248117736</v>
      </c>
      <c r="M15590">
        <f t="shared" si="4137"/>
        <v>3.3502620537802065E-3</v>
      </c>
      <c r="P15590" s="18">
        <f t="shared" si="4138"/>
        <v>0.67859880392672611</v>
      </c>
      <c r="Q15590">
        <f t="shared" si="4139"/>
        <v>6.5320316429344249E-12</v>
      </c>
      <c r="S15590" s="21">
        <f t="shared" si="4140"/>
        <v>24.547800547697246</v>
      </c>
      <c r="T15590">
        <f t="shared" si="4141"/>
        <v>9.900267853831912E-9</v>
      </c>
      <c r="Z15590" s="15">
        <f t="shared" si="4142"/>
        <v>0.67952858638436431</v>
      </c>
      <c r="AA15590">
        <f t="shared" si="4143"/>
        <v>8.6925459674376664E-7</v>
      </c>
      <c r="AF15590" s="3">
        <f t="shared" si="4134"/>
        <v>0.67962727934227041</v>
      </c>
      <c r="AH15590">
        <f t="shared" si="4144"/>
        <v>1635.95000000031</v>
      </c>
      <c r="AI15590">
        <f t="shared" si="4145"/>
        <v>24.547701047607529</v>
      </c>
      <c r="AJ15590" s="5">
        <f t="shared" si="4146"/>
        <v>24.583998223029894</v>
      </c>
      <c r="AK15590">
        <f t="shared" si="4147"/>
        <v>1.3174849436419936E-3</v>
      </c>
    </row>
    <row r="15591" spans="1:37" x14ac:dyDescent="0.25">
      <c r="A15591" s="1">
        <v>1636.0500000003101</v>
      </c>
      <c r="B15591">
        <v>24.54932772601779</v>
      </c>
      <c r="D15591">
        <f t="shared" si="4135"/>
        <v>0.6208530805687138</v>
      </c>
      <c r="E15591">
        <f t="shared" si="4133"/>
        <v>0.67863803140747114</v>
      </c>
      <c r="G15591">
        <f t="shared" si="4148"/>
        <v>0.6208530805687138</v>
      </c>
      <c r="H15591" s="2">
        <f t="shared" si="4149"/>
        <v>0.67863803140747114</v>
      </c>
      <c r="L15591" s="20">
        <f t="shared" si="4136"/>
        <v>0.67873647904006518</v>
      </c>
      <c r="M15591">
        <f t="shared" si="4137"/>
        <v>3.3504878185932428E-3</v>
      </c>
      <c r="P15591" s="18">
        <f t="shared" si="4138"/>
        <v>0.6786405870437997</v>
      </c>
      <c r="Q15591">
        <f t="shared" si="4139"/>
        <v>6.5312770438586795E-12</v>
      </c>
      <c r="S15591" s="21">
        <f t="shared" si="4140"/>
        <v>24.549427220360073</v>
      </c>
      <c r="T15591">
        <f t="shared" si="4141"/>
        <v>9.8991241463624903E-9</v>
      </c>
      <c r="Z15591" s="15">
        <f t="shared" si="4142"/>
        <v>0.67957047094627021</v>
      </c>
      <c r="AA15591">
        <f t="shared" si="4143"/>
        <v>8.6944349351581871E-7</v>
      </c>
      <c r="AF15591" s="3">
        <f t="shared" si="4134"/>
        <v>0.67966915708162223</v>
      </c>
      <c r="AH15591">
        <f t="shared" si="4144"/>
        <v>1636.0500000003101</v>
      </c>
      <c r="AI15591">
        <f t="shared" si="4145"/>
        <v>24.54932772601779</v>
      </c>
      <c r="AJ15591" s="5">
        <f t="shared" si="4146"/>
        <v>24.585628845075799</v>
      </c>
      <c r="AK15591">
        <f t="shared" si="4147"/>
        <v>1.3177712448637871E-3</v>
      </c>
    </row>
    <row r="15592" spans="1:37" x14ac:dyDescent="0.25">
      <c r="A15592" s="1">
        <v>1636.15000000031</v>
      </c>
      <c r="B15592">
        <v>24.550954343972322</v>
      </c>
      <c r="D15592">
        <f t="shared" si="4135"/>
        <v>0.62089290692579691</v>
      </c>
      <c r="E15592">
        <f t="shared" si="4133"/>
        <v>0.67867981311929393</v>
      </c>
      <c r="G15592">
        <f t="shared" si="4148"/>
        <v>0.62089290692579691</v>
      </c>
      <c r="H15592" s="2">
        <f t="shared" si="4149"/>
        <v>0.67867981311929393</v>
      </c>
      <c r="L15592" s="20">
        <f t="shared" si="4136"/>
        <v>0.67877825404472247</v>
      </c>
      <c r="M15592">
        <f t="shared" si="4137"/>
        <v>3.3507134110785045E-3</v>
      </c>
      <c r="P15592" s="18">
        <f t="shared" si="4138"/>
        <v>0.67868236860794173</v>
      </c>
      <c r="Q15592">
        <f t="shared" si="4139"/>
        <v>6.5305222290555397E-12</v>
      </c>
      <c r="S15592" s="21">
        <f t="shared" si="4140"/>
        <v>24.551053832565199</v>
      </c>
      <c r="T15592">
        <f t="shared" si="4141"/>
        <v>9.8979801126245933E-9</v>
      </c>
      <c r="Z15592" s="15">
        <f t="shared" si="4142"/>
        <v>0.67961235390888608</v>
      </c>
      <c r="AA15592">
        <f t="shared" si="4143"/>
        <v>8.6963232425315268E-7</v>
      </c>
      <c r="AF15592" s="3">
        <f t="shared" si="4134"/>
        <v>0.67971103322033222</v>
      </c>
      <c r="AH15592">
        <f t="shared" si="4144"/>
        <v>1636.15000000031</v>
      </c>
      <c r="AI15592">
        <f t="shared" si="4145"/>
        <v>24.550954343972322</v>
      </c>
      <c r="AJ15592" s="5">
        <f t="shared" si="4146"/>
        <v>24.587259404859203</v>
      </c>
      <c r="AK15592">
        <f t="shared" si="4147"/>
        <v>1.3180574460001941E-3</v>
      </c>
    </row>
    <row r="15593" spans="1:37" x14ac:dyDescent="0.25">
      <c r="A15593" s="1">
        <v>1636.2500000003099</v>
      </c>
      <c r="B15593">
        <v>24.552580901470861</v>
      </c>
      <c r="D15593">
        <f t="shared" si="4135"/>
        <v>0.62093273328288001</v>
      </c>
      <c r="E15593">
        <f t="shared" si="4133"/>
        <v>0.67872159327822912</v>
      </c>
      <c r="G15593">
        <f t="shared" si="4148"/>
        <v>0.62093273328288001</v>
      </c>
      <c r="H15593" s="2">
        <f t="shared" si="4149"/>
        <v>0.67872159327822912</v>
      </c>
      <c r="L15593" s="20">
        <f t="shared" si="4136"/>
        <v>0.67882002749515991</v>
      </c>
      <c r="M15593">
        <f t="shared" si="4137"/>
        <v>3.3509388312190531E-3</v>
      </c>
      <c r="P15593" s="18">
        <f t="shared" si="4138"/>
        <v>0.6787241486191451</v>
      </c>
      <c r="Q15593">
        <f t="shared" si="4139"/>
        <v>6.529767196867763E-12</v>
      </c>
      <c r="S15593" s="21">
        <f t="shared" si="4140"/>
        <v>24.552680384312339</v>
      </c>
      <c r="T15593">
        <f t="shared" si="4141"/>
        <v>9.8968357484450318E-9</v>
      </c>
      <c r="Z15593" s="15">
        <f t="shared" si="4142"/>
        <v>0.67965423527220303</v>
      </c>
      <c r="AA15593">
        <f t="shared" si="4143"/>
        <v>8.6982108892364016E-7</v>
      </c>
      <c r="AF15593" s="3">
        <f t="shared" si="4134"/>
        <v>0.67975290775840813</v>
      </c>
      <c r="AH15593">
        <f t="shared" si="4144"/>
        <v>1636.2500000003099</v>
      </c>
      <c r="AI15593">
        <f t="shared" si="4145"/>
        <v>24.552580901470861</v>
      </c>
      <c r="AJ15593" s="5">
        <f t="shared" si="4146"/>
        <v>24.588889902379758</v>
      </c>
      <c r="AK15593">
        <f t="shared" si="4147"/>
        <v>1.3183435470022907E-3</v>
      </c>
    </row>
    <row r="15594" spans="1:37" x14ac:dyDescent="0.25">
      <c r="A15594" s="1">
        <v>1636.35000000031</v>
      </c>
      <c r="B15594">
        <v>24.554207398513132</v>
      </c>
      <c r="D15594">
        <f t="shared" si="4135"/>
        <v>0.62097255963996312</v>
      </c>
      <c r="E15594">
        <f t="shared" si="4133"/>
        <v>0.6787633718842695</v>
      </c>
      <c r="G15594">
        <f t="shared" si="4148"/>
        <v>0.62097255963996312</v>
      </c>
      <c r="H15594" s="2">
        <f t="shared" si="4149"/>
        <v>0.6787633718842695</v>
      </c>
      <c r="L15594" s="20">
        <f t="shared" si="4136"/>
        <v>0.67886179939135971</v>
      </c>
      <c r="M15594">
        <f t="shared" si="4137"/>
        <v>3.3511640789946756E-3</v>
      </c>
      <c r="P15594" s="18">
        <f t="shared" si="4138"/>
        <v>0.67876592707740302</v>
      </c>
      <c r="Q15594">
        <f t="shared" si="4139"/>
        <v>6.5290119496100859E-12</v>
      </c>
      <c r="S15594" s="21">
        <f t="shared" si="4140"/>
        <v>24.554306875601238</v>
      </c>
      <c r="T15594">
        <f t="shared" si="4141"/>
        <v>9.8956910581335475E-9</v>
      </c>
      <c r="Z15594" s="15">
        <f t="shared" si="4142"/>
        <v>0.67969611503621064</v>
      </c>
      <c r="AA15594">
        <f t="shared" si="4143"/>
        <v>8.7000978749309257E-7</v>
      </c>
      <c r="AF15594" s="3">
        <f t="shared" si="4134"/>
        <v>0.6797947806958331</v>
      </c>
      <c r="AH15594">
        <f t="shared" si="4144"/>
        <v>1636.35000000031</v>
      </c>
      <c r="AI15594">
        <f t="shared" si="4145"/>
        <v>24.554207398513132</v>
      </c>
      <c r="AJ15594" s="5">
        <f t="shared" si="4146"/>
        <v>24.590520337637063</v>
      </c>
      <c r="AK15594">
        <f t="shared" si="4147"/>
        <v>1.3186295478183323E-3</v>
      </c>
    </row>
    <row r="15595" spans="1:37" x14ac:dyDescent="0.25">
      <c r="A15595" s="1">
        <v>1636.45000000031</v>
      </c>
      <c r="B15595">
        <v>24.55583383509887</v>
      </c>
      <c r="D15595">
        <f t="shared" si="4135"/>
        <v>0.62101238599704622</v>
      </c>
      <c r="E15595">
        <f t="shared" si="4133"/>
        <v>0.67880514893740851</v>
      </c>
      <c r="G15595">
        <f t="shared" si="4148"/>
        <v>0.62101238599704622</v>
      </c>
      <c r="H15595" s="2">
        <f t="shared" si="4149"/>
        <v>0.67880514893740851</v>
      </c>
      <c r="L15595" s="20">
        <f t="shared" si="4136"/>
        <v>0.67890356973331478</v>
      </c>
      <c r="M15595">
        <f t="shared" si="4137"/>
        <v>3.3513891543864053E-3</v>
      </c>
      <c r="P15595" s="18">
        <f t="shared" si="4138"/>
        <v>0.67880770398270862</v>
      </c>
      <c r="Q15595">
        <f t="shared" si="4139"/>
        <v>6.5282564856253958E-12</v>
      </c>
      <c r="S15595" s="21">
        <f t="shared" si="4140"/>
        <v>24.555933306431623</v>
      </c>
      <c r="T15595">
        <f t="shared" si="4141"/>
        <v>9.8945460396378443E-9</v>
      </c>
      <c r="Z15595" s="15">
        <f t="shared" si="4142"/>
        <v>0.67973799320090222</v>
      </c>
      <c r="AA15595">
        <f t="shared" si="4143"/>
        <v>8.7019841993313176E-7</v>
      </c>
      <c r="AF15595" s="3">
        <f t="shared" si="4134"/>
        <v>0.67983665203259602</v>
      </c>
      <c r="AH15595">
        <f t="shared" si="4144"/>
        <v>1636.45000000031</v>
      </c>
      <c r="AI15595">
        <f t="shared" si="4145"/>
        <v>24.55583383509887</v>
      </c>
      <c r="AJ15595" s="5">
        <f t="shared" si="4146"/>
        <v>24.592150710630854</v>
      </c>
      <c r="AK15595">
        <f t="shared" si="4147"/>
        <v>1.3189154484056209E-3</v>
      </c>
    </row>
    <row r="15596" spans="1:37" x14ac:dyDescent="0.25">
      <c r="A15596" s="1">
        <v>1636.5500000003101</v>
      </c>
      <c r="B15596">
        <v>24.55746021122782</v>
      </c>
      <c r="D15596">
        <f t="shared" si="4135"/>
        <v>0.62105221235412933</v>
      </c>
      <c r="E15596">
        <f t="shared" si="4133"/>
        <v>0.6788469244376395</v>
      </c>
      <c r="G15596">
        <f t="shared" si="4148"/>
        <v>0.62105221235412933</v>
      </c>
      <c r="H15596" s="2">
        <f t="shared" si="4149"/>
        <v>0.6788469244376395</v>
      </c>
      <c r="L15596" s="20">
        <f t="shared" si="4136"/>
        <v>0.67894533852102512</v>
      </c>
      <c r="M15596">
        <f t="shared" si="4137"/>
        <v>3.3516140573761144E-3</v>
      </c>
      <c r="P15596" s="18">
        <f t="shared" si="4138"/>
        <v>0.67884947933505546</v>
      </c>
      <c r="Q15596">
        <f t="shared" si="4139"/>
        <v>6.5275008060934953E-12</v>
      </c>
      <c r="S15596" s="21">
        <f t="shared" si="4140"/>
        <v>24.557559676803248</v>
      </c>
      <c r="T15596">
        <f t="shared" si="4141"/>
        <v>9.8934006951466187E-9</v>
      </c>
      <c r="Z15596" s="15">
        <f t="shared" si="4142"/>
        <v>0.67977986976626825</v>
      </c>
      <c r="AA15596">
        <f t="shared" si="4143"/>
        <v>8.7038698621021322E-7</v>
      </c>
      <c r="AF15596" s="3">
        <f t="shared" si="4134"/>
        <v>0.67987852176869445</v>
      </c>
      <c r="AH15596">
        <f t="shared" si="4144"/>
        <v>1636.5500000003099</v>
      </c>
      <c r="AI15596">
        <f t="shared" si="4145"/>
        <v>24.55746021122782</v>
      </c>
      <c r="AJ15596" s="5">
        <f t="shared" si="4146"/>
        <v>24.593781021360758</v>
      </c>
      <c r="AK15596">
        <f t="shared" si="4147"/>
        <v>1.3192012487129622E-3</v>
      </c>
    </row>
    <row r="15597" spans="1:37" x14ac:dyDescent="0.25">
      <c r="A15597" s="1">
        <v>1636.65000000031</v>
      </c>
      <c r="B15597">
        <v>24.55908652689973</v>
      </c>
      <c r="D15597">
        <f t="shared" si="4135"/>
        <v>0.62109203871121244</v>
      </c>
      <c r="E15597">
        <f t="shared" si="4133"/>
        <v>0.67888869838495591</v>
      </c>
      <c r="G15597">
        <f t="shared" si="4148"/>
        <v>0.62109203871121244</v>
      </c>
      <c r="H15597" s="2">
        <f t="shared" si="4149"/>
        <v>0.67888869838495591</v>
      </c>
      <c r="L15597" s="20">
        <f t="shared" si="4136"/>
        <v>0.67898710575448007</v>
      </c>
      <c r="M15597">
        <f t="shared" si="4137"/>
        <v>3.3518387879444543E-3</v>
      </c>
      <c r="P15597" s="18">
        <f t="shared" si="4138"/>
        <v>0.67889125313443677</v>
      </c>
      <c r="Q15597">
        <f t="shared" si="4139"/>
        <v>6.5267449099248689E-12</v>
      </c>
      <c r="S15597" s="21">
        <f t="shared" si="4140"/>
        <v>24.559185986715843</v>
      </c>
      <c r="T15597">
        <f t="shared" si="4141"/>
        <v>9.8922550211944588E-9</v>
      </c>
      <c r="Z15597" s="15">
        <f t="shared" si="4142"/>
        <v>0.67982174473229939</v>
      </c>
      <c r="AA15597">
        <f t="shared" si="4143"/>
        <v>8.7057548629101033E-7</v>
      </c>
      <c r="AF15597" s="3">
        <f t="shared" si="4134"/>
        <v>0.67992038990411641</v>
      </c>
      <c r="AH15597">
        <f t="shared" si="4144"/>
        <v>1636.65000000031</v>
      </c>
      <c r="AI15597">
        <f t="shared" si="4145"/>
        <v>24.55908652689973</v>
      </c>
      <c r="AJ15597" s="5">
        <f t="shared" si="4146"/>
        <v>24.595411269826418</v>
      </c>
      <c r="AK15597">
        <f t="shared" si="4147"/>
        <v>1.3194869486899516E-3</v>
      </c>
    </row>
    <row r="15598" spans="1:37" x14ac:dyDescent="0.25">
      <c r="A15598" s="1">
        <v>1636.7500000003099</v>
      </c>
      <c r="B15598">
        <v>24.560712782114301</v>
      </c>
      <c r="D15598">
        <f t="shared" si="4135"/>
        <v>0.62113186506829554</v>
      </c>
      <c r="E15598">
        <f t="shared" si="4133"/>
        <v>0.6789304707793502</v>
      </c>
      <c r="G15598">
        <f t="shared" si="4148"/>
        <v>0.62113186506829554</v>
      </c>
      <c r="H15598" s="2">
        <f t="shared" si="4149"/>
        <v>0.6789304707793502</v>
      </c>
      <c r="L15598" s="20">
        <f t="shared" si="4136"/>
        <v>0.67902887143367607</v>
      </c>
      <c r="M15598">
        <f t="shared" si="4137"/>
        <v>3.352063346072914E-3</v>
      </c>
      <c r="P15598" s="18">
        <f t="shared" si="4138"/>
        <v>0.67893302538084532</v>
      </c>
      <c r="Q15598">
        <f t="shared" si="4139"/>
        <v>6.5259887988664534E-12</v>
      </c>
      <c r="S15598" s="21">
        <f t="shared" si="4140"/>
        <v>24.560812236169134</v>
      </c>
      <c r="T15598">
        <f t="shared" si="4141"/>
        <v>9.8911090227967576E-9</v>
      </c>
      <c r="Z15598" s="15">
        <f t="shared" si="4142"/>
        <v>0.67986361809898876</v>
      </c>
      <c r="AA15598">
        <f t="shared" si="4143"/>
        <v>8.7076392014863054E-7</v>
      </c>
      <c r="AF15598" s="3">
        <f t="shared" si="4134"/>
        <v>0.67996225643885699</v>
      </c>
      <c r="AH15598">
        <f t="shared" si="4144"/>
        <v>1636.7500000003099</v>
      </c>
      <c r="AI15598">
        <f t="shared" si="4145"/>
        <v>24.560712782114301</v>
      </c>
      <c r="AJ15598" s="5">
        <f t="shared" si="4146"/>
        <v>24.597041456027561</v>
      </c>
      <c r="AK15598">
        <f t="shared" si="4147"/>
        <v>1.31977254829601E-3</v>
      </c>
    </row>
    <row r="15599" spans="1:37" x14ac:dyDescent="0.25">
      <c r="A15599" s="1">
        <v>1636.85000000031</v>
      </c>
      <c r="B15599">
        <v>24.562338976871299</v>
      </c>
      <c r="D15599">
        <f t="shared" si="4135"/>
        <v>0.62117169142537865</v>
      </c>
      <c r="E15599">
        <f t="shared" si="4133"/>
        <v>0.67897224162081626</v>
      </c>
      <c r="G15599">
        <f t="shared" si="4148"/>
        <v>0.62117169142537865</v>
      </c>
      <c r="H15599" s="2">
        <f t="shared" si="4149"/>
        <v>0.67897224162081626</v>
      </c>
      <c r="L15599" s="20">
        <f t="shared" si="4136"/>
        <v>0.67907063555859182</v>
      </c>
      <c r="M15599">
        <f t="shared" si="4137"/>
        <v>3.3522877317409398E-3</v>
      </c>
      <c r="P15599" s="18">
        <f t="shared" si="4138"/>
        <v>0.67897479607427447</v>
      </c>
      <c r="Q15599">
        <f t="shared" si="4139"/>
        <v>6.5252324701271879E-12</v>
      </c>
      <c r="S15599" s="21">
        <f t="shared" si="4140"/>
        <v>24.562438425162856</v>
      </c>
      <c r="T15599">
        <f t="shared" si="4141"/>
        <v>9.8899626936618287E-9</v>
      </c>
      <c r="Z15599" s="15">
        <f t="shared" si="4142"/>
        <v>0.67990548986632526</v>
      </c>
      <c r="AA15599">
        <f t="shared" si="4143"/>
        <v>8.7095228774562609E-7</v>
      </c>
      <c r="AF15599" s="3">
        <f t="shared" si="4134"/>
        <v>0.68000412137289334</v>
      </c>
      <c r="AH15599">
        <f t="shared" si="4144"/>
        <v>1636.85000000031</v>
      </c>
      <c r="AI15599">
        <f t="shared" si="4145"/>
        <v>24.562338976871299</v>
      </c>
      <c r="AJ15599" s="5">
        <f t="shared" si="4146"/>
        <v>24.598671579963757</v>
      </c>
      <c r="AK15599">
        <f t="shared" si="4147"/>
        <v>1.3200580474740566E-3</v>
      </c>
    </row>
    <row r="15600" spans="1:37" x14ac:dyDescent="0.25">
      <c r="A15600" s="1">
        <v>1636.95000000031</v>
      </c>
      <c r="B15600">
        <v>24.56396511117045</v>
      </c>
      <c r="D15600">
        <f t="shared" si="4135"/>
        <v>0.62121151778246175</v>
      </c>
      <c r="E15600">
        <f t="shared" si="4133"/>
        <v>0.6790140109093471</v>
      </c>
      <c r="G15600">
        <f t="shared" si="4148"/>
        <v>0.62121151778246175</v>
      </c>
      <c r="H15600" s="2">
        <f t="shared" si="4149"/>
        <v>0.6790140109093471</v>
      </c>
      <c r="L15600" s="20">
        <f t="shared" si="4136"/>
        <v>0.67911239812923796</v>
      </c>
      <c r="M15600">
        <f t="shared" si="4137"/>
        <v>3.3525119449316952E-3</v>
      </c>
      <c r="P15600" s="18">
        <f t="shared" si="4138"/>
        <v>0.67901656521471787</v>
      </c>
      <c r="Q15600">
        <f t="shared" si="4139"/>
        <v>6.5244759271555512E-12</v>
      </c>
      <c r="S15600" s="21">
        <f t="shared" si="4140"/>
        <v>24.564064553696767</v>
      </c>
      <c r="T15600">
        <f t="shared" si="4141"/>
        <v>9.8888160402179459E-9</v>
      </c>
      <c r="Z15600" s="15">
        <f t="shared" si="4142"/>
        <v>0.67994736003430223</v>
      </c>
      <c r="AA15600">
        <f t="shared" si="4143"/>
        <v>8.7114058905450601E-7</v>
      </c>
      <c r="AF15600" s="3">
        <f t="shared" si="4134"/>
        <v>0.68004598470623212</v>
      </c>
      <c r="AH15600">
        <f t="shared" si="4144"/>
        <v>1636.95000000031</v>
      </c>
      <c r="AI15600">
        <f t="shared" si="4145"/>
        <v>24.56396511117045</v>
      </c>
      <c r="AJ15600" s="5">
        <f t="shared" si="4146"/>
        <v>24.600301641634744</v>
      </c>
      <c r="AK15600">
        <f t="shared" si="4147"/>
        <v>1.3203434461825153E-3</v>
      </c>
    </row>
    <row r="15601" spans="1:37" x14ac:dyDescent="0.25">
      <c r="A15601" s="1">
        <v>1637.0500000003101</v>
      </c>
      <c r="B15601">
        <v>24.56559118501151</v>
      </c>
      <c r="D15601">
        <f t="shared" si="4135"/>
        <v>0.62125134413954497</v>
      </c>
      <c r="E15601">
        <f t="shared" si="4133"/>
        <v>0.67905577864493638</v>
      </c>
      <c r="G15601">
        <f t="shared" si="4148"/>
        <v>0.62125134413954497</v>
      </c>
      <c r="H15601" s="2">
        <f t="shared" si="4149"/>
        <v>0.67905577864493638</v>
      </c>
      <c r="L15601" s="20">
        <f t="shared" si="4136"/>
        <v>0.67915415914560384</v>
      </c>
      <c r="M15601">
        <f t="shared" si="4137"/>
        <v>3.3527359856258764E-3</v>
      </c>
      <c r="P15601" s="18">
        <f t="shared" si="4138"/>
        <v>0.67905833280216887</v>
      </c>
      <c r="Q15601">
        <f t="shared" si="4139"/>
        <v>6.5237191682950165E-12</v>
      </c>
      <c r="S15601" s="21">
        <f t="shared" si="4140"/>
        <v>24.565690621770603</v>
      </c>
      <c r="T15601">
        <f t="shared" si="4141"/>
        <v>9.8876690590003688E-9</v>
      </c>
      <c r="Z15601" s="15">
        <f t="shared" si="4142"/>
        <v>0.67998922860290922</v>
      </c>
      <c r="AA15601">
        <f t="shared" si="4143"/>
        <v>8.7132882403950199E-7</v>
      </c>
      <c r="AF15601" s="3">
        <f t="shared" si="4134"/>
        <v>0.68008784643886333</v>
      </c>
      <c r="AH15601">
        <f t="shared" si="4144"/>
        <v>1637.0500000003101</v>
      </c>
      <c r="AI15601">
        <f t="shared" si="4145"/>
        <v>24.56559118501151</v>
      </c>
      <c r="AJ15601" s="5">
        <f t="shared" si="4146"/>
        <v>24.601931641040121</v>
      </c>
      <c r="AK15601">
        <f t="shared" si="4147"/>
        <v>1.3206287443674354E-3</v>
      </c>
    </row>
    <row r="15602" spans="1:37" x14ac:dyDescent="0.25">
      <c r="A15602" s="1">
        <v>1637.15000000031</v>
      </c>
      <c r="B15602">
        <v>24.567217198394189</v>
      </c>
      <c r="D15602">
        <f t="shared" si="4135"/>
        <v>0.62129117049662796</v>
      </c>
      <c r="E15602">
        <f t="shared" si="4133"/>
        <v>0.67909754482757678</v>
      </c>
      <c r="G15602">
        <f t="shared" si="4148"/>
        <v>0.62129117049662796</v>
      </c>
      <c r="H15602" s="2">
        <f t="shared" si="4149"/>
        <v>0.67909754482757678</v>
      </c>
      <c r="L15602" s="20">
        <f t="shared" si="4136"/>
        <v>0.67919591860768236</v>
      </c>
      <c r="M15602">
        <f t="shared" si="4137"/>
        <v>3.3529598538046576E-3</v>
      </c>
      <c r="P15602" s="18">
        <f t="shared" si="4138"/>
        <v>0.67910009883662004</v>
      </c>
      <c r="Q15602">
        <f t="shared" si="4139"/>
        <v>6.5229621930236762E-12</v>
      </c>
      <c r="S15602" s="21">
        <f t="shared" si="4140"/>
        <v>24.567316629384077</v>
      </c>
      <c r="T15602">
        <f t="shared" si="4141"/>
        <v>9.8865217500776921E-9</v>
      </c>
      <c r="Z15602" s="15">
        <f t="shared" si="4142"/>
        <v>0.68003109557213959</v>
      </c>
      <c r="AA15602">
        <f t="shared" si="4143"/>
        <v>8.715169926737685E-7</v>
      </c>
      <c r="AF15602" s="3">
        <f t="shared" si="4134"/>
        <v>0.68012970657077587</v>
      </c>
      <c r="AH15602">
        <f t="shared" si="4144"/>
        <v>1637.15000000031</v>
      </c>
      <c r="AI15602">
        <f t="shared" si="4145"/>
        <v>24.567217198394189</v>
      </c>
      <c r="AJ15602" s="5">
        <f t="shared" si="4146"/>
        <v>24.603561578179622</v>
      </c>
      <c r="AK15602">
        <f t="shared" si="4147"/>
        <v>1.3209139419877933E-3</v>
      </c>
    </row>
    <row r="15603" spans="1:37" x14ac:dyDescent="0.25">
      <c r="A15603" s="1">
        <v>1637.2500000003099</v>
      </c>
      <c r="B15603">
        <v>24.568843151318241</v>
      </c>
      <c r="D15603">
        <f t="shared" si="4135"/>
        <v>0.62133099685371107</v>
      </c>
      <c r="E15603">
        <f t="shared" si="4133"/>
        <v>0.67913930945726186</v>
      </c>
      <c r="G15603">
        <f t="shared" si="4148"/>
        <v>0.62133099685371107</v>
      </c>
      <c r="H15603" s="2">
        <f t="shared" si="4149"/>
        <v>0.67913930945726186</v>
      </c>
      <c r="L15603" s="20">
        <f t="shared" si="4136"/>
        <v>0.67923767651546285</v>
      </c>
      <c r="M15603">
        <f t="shared" si="4137"/>
        <v>3.3531835494487374E-3</v>
      </c>
      <c r="P15603" s="18">
        <f t="shared" si="4138"/>
        <v>0.67914186331806492</v>
      </c>
      <c r="Q15603">
        <f t="shared" si="4139"/>
        <v>6.522205001386838E-12</v>
      </c>
      <c r="S15603" s="21">
        <f t="shared" si="4140"/>
        <v>24.568942576536941</v>
      </c>
      <c r="T15603">
        <f t="shared" si="4141"/>
        <v>9.8853741135185423E-9</v>
      </c>
      <c r="Z15603" s="15">
        <f t="shared" si="4142"/>
        <v>0.68007296094198266</v>
      </c>
      <c r="AA15603">
        <f t="shared" si="4143"/>
        <v>8.7170509492135205E-7</v>
      </c>
      <c r="AF15603" s="3">
        <f t="shared" si="4134"/>
        <v>0.68017156510195842</v>
      </c>
      <c r="AH15603">
        <f t="shared" si="4144"/>
        <v>1637.2500000003099</v>
      </c>
      <c r="AI15603">
        <f t="shared" si="4145"/>
        <v>24.568843151318241</v>
      </c>
      <c r="AJ15603" s="5">
        <f t="shared" si="4146"/>
        <v>24.605191453052839</v>
      </c>
      <c r="AK15603">
        <f t="shared" si="4147"/>
        <v>1.3211990389894138E-3</v>
      </c>
    </row>
    <row r="15604" spans="1:37" x14ac:dyDescent="0.25">
      <c r="A15604" s="1">
        <v>1637.35000000031</v>
      </c>
      <c r="B15604">
        <v>24.570469043783401</v>
      </c>
      <c r="D15604">
        <f t="shared" si="4135"/>
        <v>0.62137082321079429</v>
      </c>
      <c r="E15604">
        <f t="shared" si="4133"/>
        <v>0.67918107253398485</v>
      </c>
      <c r="G15604">
        <f t="shared" si="4148"/>
        <v>0.62137082321079429</v>
      </c>
      <c r="H15604" s="2">
        <f t="shared" si="4149"/>
        <v>0.67918107253398485</v>
      </c>
      <c r="L15604" s="20">
        <f t="shared" si="4136"/>
        <v>0.67927943286894532</v>
      </c>
      <c r="M15604">
        <f t="shared" si="4137"/>
        <v>3.3534070725401034E-3</v>
      </c>
      <c r="P15604" s="18">
        <f t="shared" si="4138"/>
        <v>0.67918362624649742</v>
      </c>
      <c r="Q15604">
        <f t="shared" si="4139"/>
        <v>6.5214475968320583E-12</v>
      </c>
      <c r="S15604" s="21">
        <f t="shared" si="4140"/>
        <v>24.570568463228952</v>
      </c>
      <c r="T15604">
        <f t="shared" si="4141"/>
        <v>9.8842261536300667E-9</v>
      </c>
      <c r="Z15604" s="15">
        <f t="shared" si="4142"/>
        <v>0.68011482471243223</v>
      </c>
      <c r="AA15604">
        <f t="shared" si="4143"/>
        <v>8.7189313075522382E-7</v>
      </c>
      <c r="AF15604" s="3">
        <f t="shared" si="4134"/>
        <v>0.68021342203240875</v>
      </c>
      <c r="AH15604">
        <f t="shared" si="4144"/>
        <v>1637.3500000003103</v>
      </c>
      <c r="AI15604">
        <f t="shared" si="4145"/>
        <v>24.570469043783401</v>
      </c>
      <c r="AJ15604" s="5">
        <f t="shared" si="4146"/>
        <v>24.606821265659523</v>
      </c>
      <c r="AK15604">
        <f t="shared" si="4147"/>
        <v>1.3214840353307927E-3</v>
      </c>
    </row>
    <row r="15605" spans="1:37" x14ac:dyDescent="0.25">
      <c r="A15605" s="1">
        <v>1637.45000000031</v>
      </c>
      <c r="B15605">
        <v>24.572094875789428</v>
      </c>
      <c r="D15605">
        <f t="shared" si="4135"/>
        <v>0.62141064956787728</v>
      </c>
      <c r="E15605">
        <f t="shared" si="4133"/>
        <v>0.67922283405773964</v>
      </c>
      <c r="G15605">
        <f t="shared" si="4148"/>
        <v>0.62141064956787728</v>
      </c>
      <c r="H15605" s="2">
        <f t="shared" si="4149"/>
        <v>0.67922283405773964</v>
      </c>
      <c r="L15605" s="20">
        <f t="shared" si="4136"/>
        <v>0.67932118766812266</v>
      </c>
      <c r="M15605">
        <f t="shared" si="4137"/>
        <v>3.3536304230599718E-3</v>
      </c>
      <c r="P15605" s="18">
        <f t="shared" si="4138"/>
        <v>0.67922538762191054</v>
      </c>
      <c r="Q15605">
        <f t="shared" si="4139"/>
        <v>6.520689974868041E-12</v>
      </c>
      <c r="S15605" s="21">
        <f t="shared" si="4140"/>
        <v>24.572194289459841</v>
      </c>
      <c r="T15605">
        <f t="shared" si="4141"/>
        <v>9.8830778648291835E-9</v>
      </c>
      <c r="Z15605" s="15">
        <f t="shared" si="4142"/>
        <v>0.68015668688347808</v>
      </c>
      <c r="AA15605">
        <f t="shared" si="4143"/>
        <v>8.7208110013965956E-7</v>
      </c>
      <c r="AF15605" s="3">
        <f t="shared" si="4134"/>
        <v>0.68025527736211755</v>
      </c>
      <c r="AH15605">
        <f t="shared" si="4144"/>
        <v>1637.45000000031</v>
      </c>
      <c r="AI15605">
        <f t="shared" si="4145"/>
        <v>24.572094875789428</v>
      </c>
      <c r="AJ15605" s="5">
        <f t="shared" si="4146"/>
        <v>24.608451015999282</v>
      </c>
      <c r="AK15605">
        <f t="shared" si="4147"/>
        <v>1.3217689309585631E-3</v>
      </c>
    </row>
    <row r="15606" spans="1:37" x14ac:dyDescent="0.25">
      <c r="A15606" s="1">
        <v>1637.5500000003101</v>
      </c>
      <c r="B15606">
        <v>24.573720647336049</v>
      </c>
      <c r="D15606">
        <f t="shared" si="4135"/>
        <v>0.6214504759249605</v>
      </c>
      <c r="E15606">
        <f t="shared" si="4133"/>
        <v>0.67926459402851902</v>
      </c>
      <c r="G15606">
        <f t="shared" si="4148"/>
        <v>0.6214504759249605</v>
      </c>
      <c r="H15606" s="2">
        <f t="shared" si="4149"/>
        <v>0.67926459402851902</v>
      </c>
      <c r="L15606" s="20">
        <f t="shared" si="4136"/>
        <v>0.67936294091297711</v>
      </c>
      <c r="M15606">
        <f t="shared" si="4137"/>
        <v>3.3538536009882496E-3</v>
      </c>
      <c r="P15606" s="18">
        <f t="shared" si="4138"/>
        <v>0.6792671474442975</v>
      </c>
      <c r="Q15606">
        <f t="shared" si="4139"/>
        <v>6.5199321378082311E-12</v>
      </c>
      <c r="S15606" s="21">
        <f t="shared" si="4140"/>
        <v>24.573820055229344</v>
      </c>
      <c r="T15606">
        <f t="shared" si="4141"/>
        <v>9.88192924930384E-9</v>
      </c>
      <c r="Z15606" s="15">
        <f t="shared" si="4142"/>
        <v>0.68019854745511199</v>
      </c>
      <c r="AA15606">
        <f t="shared" si="4143"/>
        <v>8.7226900304475118E-7</v>
      </c>
      <c r="AF15606" s="3">
        <f t="shared" si="4134"/>
        <v>0.68029713109106549</v>
      </c>
      <c r="AH15606">
        <f t="shared" si="4144"/>
        <v>1637.5500000003101</v>
      </c>
      <c r="AI15606">
        <f t="shared" si="4145"/>
        <v>24.573720647336049</v>
      </c>
      <c r="AJ15606" s="5">
        <f t="shared" si="4146"/>
        <v>24.610080704071795</v>
      </c>
      <c r="AK15606">
        <f t="shared" si="4147"/>
        <v>1.3220537258266071E-3</v>
      </c>
    </row>
    <row r="15607" spans="1:37" x14ac:dyDescent="0.25">
      <c r="A15607" s="1">
        <v>1637.65000000031</v>
      </c>
      <c r="B15607">
        <v>24.575346358423001</v>
      </c>
      <c r="D15607">
        <f t="shared" si="4135"/>
        <v>0.62149030228204349</v>
      </c>
      <c r="E15607">
        <f t="shared" si="4133"/>
        <v>0.67930635244631643</v>
      </c>
      <c r="G15607">
        <f t="shared" si="4148"/>
        <v>0.62149030228204349</v>
      </c>
      <c r="H15607" s="2">
        <f t="shared" si="4149"/>
        <v>0.67930635244631643</v>
      </c>
      <c r="L15607" s="20">
        <f t="shared" si="4136"/>
        <v>0.67940469260351932</v>
      </c>
      <c r="M15607">
        <f t="shared" si="4137"/>
        <v>3.3540766063082533E-3</v>
      </c>
      <c r="P15607" s="18">
        <f t="shared" si="4138"/>
        <v>0.67930890571365155</v>
      </c>
      <c r="Q15607">
        <f t="shared" si="4139"/>
        <v>6.5191740845639231E-12</v>
      </c>
      <c r="S15607" s="21">
        <f t="shared" si="4140"/>
        <v>24.5754457605372</v>
      </c>
      <c r="T15607">
        <f t="shared" si="4141"/>
        <v>9.880780307122626E-9</v>
      </c>
      <c r="Z15607" s="15">
        <f t="shared" si="4142"/>
        <v>0.68024040642732531</v>
      </c>
      <c r="AA15607">
        <f t="shared" si="4143"/>
        <v>8.7245683943852869E-7</v>
      </c>
      <c r="AF15607" s="3">
        <f t="shared" si="4134"/>
        <v>0.68033898321926056</v>
      </c>
      <c r="AH15607">
        <f t="shared" si="4144"/>
        <v>1637.6500000003098</v>
      </c>
      <c r="AI15607">
        <f t="shared" si="4145"/>
        <v>24.575346358423001</v>
      </c>
      <c r="AJ15607" s="5">
        <f t="shared" si="4146"/>
        <v>24.611710329876722</v>
      </c>
      <c r="AK15607">
        <f t="shared" si="4147"/>
        <v>1.3223384198870155E-3</v>
      </c>
    </row>
    <row r="15608" spans="1:37" x14ac:dyDescent="0.25">
      <c r="A15608" s="1">
        <v>1637.7500000003099</v>
      </c>
      <c r="B15608">
        <v>24.576972009050031</v>
      </c>
      <c r="D15608">
        <f t="shared" si="4135"/>
        <v>0.6215301286391266</v>
      </c>
      <c r="E15608">
        <f t="shared" si="4133"/>
        <v>0.67934810931112533</v>
      </c>
      <c r="G15608">
        <f t="shared" si="4148"/>
        <v>0.6215301286391266</v>
      </c>
      <c r="H15608" s="2">
        <f t="shared" si="4149"/>
        <v>0.67934810931112533</v>
      </c>
      <c r="L15608" s="20">
        <f t="shared" si="4136"/>
        <v>0.67944644273973509</v>
      </c>
      <c r="M15608">
        <f t="shared" si="4137"/>
        <v>3.354299439000342E-3</v>
      </c>
      <c r="P15608" s="18">
        <f t="shared" si="4138"/>
        <v>0.67935066242996633</v>
      </c>
      <c r="Q15608">
        <f t="shared" si="4139"/>
        <v>6.5184158163143172E-12</v>
      </c>
      <c r="S15608" s="21">
        <f t="shared" si="4140"/>
        <v>24.577071405383155</v>
      </c>
      <c r="T15608">
        <f t="shared" si="4141"/>
        <v>9.8796310383541594E-9</v>
      </c>
      <c r="Z15608" s="15">
        <f t="shared" si="4142"/>
        <v>0.68028226380010937</v>
      </c>
      <c r="AA15608">
        <f t="shared" si="4143"/>
        <v>8.7264460928903342E-7</v>
      </c>
      <c r="AF15608" s="3">
        <f t="shared" si="4134"/>
        <v>0.68038083374668834</v>
      </c>
      <c r="AH15608">
        <f t="shared" si="4144"/>
        <v>1637.7500000003099</v>
      </c>
      <c r="AI15608">
        <f t="shared" si="4145"/>
        <v>24.576972009050031</v>
      </c>
      <c r="AJ15608" s="5">
        <f t="shared" si="4146"/>
        <v>24.613339893413727</v>
      </c>
      <c r="AK15608">
        <f t="shared" si="4147"/>
        <v>1.3226230130911221E-3</v>
      </c>
    </row>
    <row r="15609" spans="1:37" x14ac:dyDescent="0.25">
      <c r="A15609" s="1">
        <v>1637.850000000311</v>
      </c>
      <c r="B15609">
        <v>24.578597599216891</v>
      </c>
      <c r="D15609">
        <f t="shared" si="4135"/>
        <v>0.62156995499621015</v>
      </c>
      <c r="E15609">
        <f t="shared" si="4133"/>
        <v>0.67938986462293938</v>
      </c>
      <c r="G15609">
        <f t="shared" si="4148"/>
        <v>0.62156995499621015</v>
      </c>
      <c r="H15609" s="2">
        <f t="shared" si="4149"/>
        <v>0.67938986462293938</v>
      </c>
      <c r="L15609" s="20">
        <f t="shared" si="4136"/>
        <v>0.6794881913216102</v>
      </c>
      <c r="M15609">
        <f t="shared" si="4137"/>
        <v>3.3545220990448903E-3</v>
      </c>
      <c r="P15609" s="18">
        <f t="shared" si="4138"/>
        <v>0.67939241759323565</v>
      </c>
      <c r="Q15609">
        <f t="shared" si="4139"/>
        <v>6.5176573336714915E-12</v>
      </c>
      <c r="S15609" s="21">
        <f t="shared" si="4140"/>
        <v>24.578696989766971</v>
      </c>
      <c r="T15609">
        <f t="shared" si="4141"/>
        <v>9.8784814451857158E-9</v>
      </c>
      <c r="Z15609" s="15">
        <f t="shared" si="4142"/>
        <v>0.68032411957345595</v>
      </c>
      <c r="AA15609">
        <f t="shared" si="4143"/>
        <v>8.7283231256473278E-7</v>
      </c>
      <c r="AF15609" s="3">
        <f t="shared" si="4134"/>
        <v>0.68042268267333128</v>
      </c>
      <c r="AH15609">
        <f t="shared" si="4144"/>
        <v>1637.850000000311</v>
      </c>
      <c r="AI15609">
        <f t="shared" si="4145"/>
        <v>24.578597599216895</v>
      </c>
      <c r="AJ15609" s="5">
        <f t="shared" si="4146"/>
        <v>24.614969394682493</v>
      </c>
      <c r="AK15609">
        <f t="shared" si="4147"/>
        <v>1.3229075053913105E-3</v>
      </c>
    </row>
    <row r="15610" spans="1:37" x14ac:dyDescent="0.25">
      <c r="A15610" s="1">
        <v>1637.95000000031</v>
      </c>
      <c r="B15610">
        <v>24.580223128923311</v>
      </c>
      <c r="D15610">
        <f t="shared" si="4135"/>
        <v>0.62160978135329281</v>
      </c>
      <c r="E15610">
        <f t="shared" si="4133"/>
        <v>0.67943161838175148</v>
      </c>
      <c r="G15610">
        <f t="shared" si="4148"/>
        <v>0.62160978135329281</v>
      </c>
      <c r="H15610" s="2">
        <f t="shared" si="4149"/>
        <v>0.67943161838175148</v>
      </c>
      <c r="L15610" s="20">
        <f t="shared" si="4136"/>
        <v>0.67952993834915176</v>
      </c>
      <c r="M15610">
        <f t="shared" si="4137"/>
        <v>3.3547445864249487E-3</v>
      </c>
      <c r="P15610" s="18">
        <f t="shared" si="4138"/>
        <v>0.67943417120345218</v>
      </c>
      <c r="Q15610">
        <f t="shared" si="4139"/>
        <v>6.5168986355468875E-12</v>
      </c>
      <c r="S15610" s="21">
        <f t="shared" si="4140"/>
        <v>24.580322513688365</v>
      </c>
      <c r="T15610">
        <f t="shared" si="4141"/>
        <v>9.8773315248609045E-9</v>
      </c>
      <c r="Z15610" s="15">
        <f t="shared" si="4142"/>
        <v>0.6803659737473573</v>
      </c>
      <c r="AA15610">
        <f t="shared" si="4143"/>
        <v>8.7301994923638783E-7</v>
      </c>
      <c r="AF15610" s="3">
        <f t="shared" si="4134"/>
        <v>0.68046452999919471</v>
      </c>
      <c r="AH15610">
        <f t="shared" si="4144"/>
        <v>1637.9500000003097</v>
      </c>
      <c r="AI15610">
        <f t="shared" si="4145"/>
        <v>24.580223128923311</v>
      </c>
      <c r="AJ15610" s="5">
        <f t="shared" si="4146"/>
        <v>24.616598833682712</v>
      </c>
      <c r="AK15610">
        <f t="shared" si="4147"/>
        <v>1.3231918967430839E-3</v>
      </c>
    </row>
    <row r="15611" spans="1:37" x14ac:dyDescent="0.25">
      <c r="A15611" s="1">
        <v>1638.0500000003101</v>
      </c>
      <c r="B15611">
        <v>24.581848598169032</v>
      </c>
      <c r="D15611">
        <f t="shared" si="4135"/>
        <v>0.62164960771037603</v>
      </c>
      <c r="E15611">
        <f t="shared" si="4133"/>
        <v>0.67947337058755508</v>
      </c>
      <c r="G15611">
        <f t="shared" si="4148"/>
        <v>0.62164960771037603</v>
      </c>
      <c r="H15611" s="2">
        <f t="shared" si="4149"/>
        <v>0.67947337058755508</v>
      </c>
      <c r="L15611" s="20">
        <f t="shared" si="4136"/>
        <v>0.67957168382234912</v>
      </c>
      <c r="M15611">
        <f t="shared" si="4137"/>
        <v>3.3549669011212033E-3</v>
      </c>
      <c r="P15611" s="18">
        <f t="shared" si="4138"/>
        <v>0.67947592326060946</v>
      </c>
      <c r="Q15611">
        <f t="shared" si="4139"/>
        <v>6.5161397225526464E-12</v>
      </c>
      <c r="S15611" s="21">
        <f t="shared" si="4140"/>
        <v>24.581947977147088</v>
      </c>
      <c r="T15611">
        <f t="shared" si="4141"/>
        <v>9.8761812795669267E-9</v>
      </c>
      <c r="Z15611" s="15">
        <f t="shared" si="4142"/>
        <v>0.68040782632180297</v>
      </c>
      <c r="AA15611">
        <f t="shared" si="4143"/>
        <v>8.7320751926875468E-7</v>
      </c>
      <c r="AF15611" s="3">
        <f t="shared" si="4134"/>
        <v>0.68050637572426687</v>
      </c>
      <c r="AH15611">
        <f t="shared" si="4144"/>
        <v>1638.0500000003101</v>
      </c>
      <c r="AI15611">
        <f t="shared" si="4145"/>
        <v>24.581848598169032</v>
      </c>
      <c r="AJ15611" s="5">
        <f t="shared" si="4146"/>
        <v>24.618228210413985</v>
      </c>
      <c r="AK15611">
        <f t="shared" si="4147"/>
        <v>1.3234761870931752E-3</v>
      </c>
    </row>
    <row r="15612" spans="1:37" x14ac:dyDescent="0.25">
      <c r="A15612" s="1">
        <v>1638.15000000031</v>
      </c>
      <c r="B15612">
        <v>24.583474006953811</v>
      </c>
      <c r="D15612">
        <f t="shared" si="4135"/>
        <v>0.62168943406745913</v>
      </c>
      <c r="E15612">
        <f t="shared" si="4133"/>
        <v>0.67951512124034397</v>
      </c>
      <c r="G15612">
        <f t="shared" si="4148"/>
        <v>0.62168943406745913</v>
      </c>
      <c r="H15612" s="2">
        <f t="shared" si="4149"/>
        <v>0.67951512124034397</v>
      </c>
      <c r="L15612" s="20">
        <f t="shared" si="4136"/>
        <v>0.67961342774118449</v>
      </c>
      <c r="M15612">
        <f t="shared" si="4137"/>
        <v>3.3551890431137757E-3</v>
      </c>
      <c r="P15612" s="18">
        <f t="shared" si="4138"/>
        <v>0.67951767376470118</v>
      </c>
      <c r="Q15612">
        <f t="shared" si="4139"/>
        <v>6.515380594167247E-12</v>
      </c>
      <c r="S15612" s="21">
        <f t="shared" si="4140"/>
        <v>24.583573380142887</v>
      </c>
      <c r="T15612">
        <f t="shared" si="4141"/>
        <v>9.8750307072539759E-9</v>
      </c>
      <c r="Z15612" s="15">
        <f t="shared" si="4142"/>
        <v>0.68044967729678629</v>
      </c>
      <c r="AA15612">
        <f t="shared" si="4143"/>
        <v>8.7339502263303221E-7</v>
      </c>
      <c r="AF15612" s="3">
        <f t="shared" si="4134"/>
        <v>0.68054821984852798</v>
      </c>
      <c r="AH15612">
        <f t="shared" si="4144"/>
        <v>1638.15000000031</v>
      </c>
      <c r="AI15612">
        <f t="shared" si="4145"/>
        <v>24.583474006953811</v>
      </c>
      <c r="AJ15612" s="5">
        <f t="shared" si="4146"/>
        <v>24.619857524876046</v>
      </c>
      <c r="AK15612">
        <f t="shared" si="4147"/>
        <v>1.323760376397639E-3</v>
      </c>
    </row>
    <row r="15613" spans="1:37" x14ac:dyDescent="0.25">
      <c r="A15613" s="1">
        <v>1638.250000000311</v>
      </c>
      <c r="B15613">
        <v>24.5850993552774</v>
      </c>
      <c r="D15613">
        <f t="shared" si="4135"/>
        <v>0.62172926042454257</v>
      </c>
      <c r="E15613">
        <f t="shared" si="4133"/>
        <v>0.67955687034011181</v>
      </c>
      <c r="G15613">
        <f t="shared" si="4148"/>
        <v>0.62172926042454257</v>
      </c>
      <c r="H15613" s="2">
        <f t="shared" si="4149"/>
        <v>0.67955687034011181</v>
      </c>
      <c r="L15613" s="20">
        <f t="shared" si="4136"/>
        <v>0.67965517010566856</v>
      </c>
      <c r="M15613">
        <f t="shared" si="4137"/>
        <v>3.3554110123859655E-3</v>
      </c>
      <c r="P15613" s="18">
        <f t="shared" si="4138"/>
        <v>0.67955942271572101</v>
      </c>
      <c r="Q15613">
        <f t="shared" si="4139"/>
        <v>6.5146212504360533E-12</v>
      </c>
      <c r="S15613" s="21">
        <f t="shared" si="4140"/>
        <v>24.585198722675518</v>
      </c>
      <c r="T15613">
        <f t="shared" si="4141"/>
        <v>9.8738798086969581E-9</v>
      </c>
      <c r="Z15613" s="15">
        <f t="shared" si="4142"/>
        <v>0.68049152667229884</v>
      </c>
      <c r="AA15613">
        <f t="shared" si="4143"/>
        <v>8.7358245929731893E-7</v>
      </c>
      <c r="AF15613" s="3">
        <f t="shared" si="4134"/>
        <v>0.68059006237198516</v>
      </c>
      <c r="AH15613">
        <f t="shared" si="4144"/>
        <v>1638.2500000003108</v>
      </c>
      <c r="AI15613">
        <f t="shared" si="4145"/>
        <v>24.585099355277404</v>
      </c>
      <c r="AJ15613" s="5">
        <f t="shared" si="4146"/>
        <v>24.621486777068569</v>
      </c>
      <c r="AK15613">
        <f t="shared" si="4147"/>
        <v>1.3240444646081533E-3</v>
      </c>
    </row>
    <row r="15614" spans="1:37" x14ac:dyDescent="0.25">
      <c r="A15614" s="1">
        <v>1638.350000000311</v>
      </c>
      <c r="B15614">
        <v>24.586724643139519</v>
      </c>
      <c r="D15614">
        <f t="shared" si="4135"/>
        <v>0.62176908678162568</v>
      </c>
      <c r="E15614">
        <f t="shared" si="4133"/>
        <v>0.67959861788685128</v>
      </c>
      <c r="G15614">
        <f t="shared" si="4148"/>
        <v>0.62176908678162568</v>
      </c>
      <c r="H15614" s="2">
        <f t="shared" si="4149"/>
        <v>0.67959861788685128</v>
      </c>
      <c r="L15614" s="20">
        <f t="shared" si="4136"/>
        <v>0.67969691091577999</v>
      </c>
      <c r="M15614">
        <f t="shared" si="4137"/>
        <v>3.355632808917511E-3</v>
      </c>
      <c r="P15614" s="18">
        <f t="shared" si="4138"/>
        <v>0.67960117011366172</v>
      </c>
      <c r="Q15614">
        <f t="shared" si="4139"/>
        <v>6.5138616919711556E-12</v>
      </c>
      <c r="S15614" s="21">
        <f t="shared" si="4140"/>
        <v>24.586824004744702</v>
      </c>
      <c r="T15614">
        <f t="shared" si="4141"/>
        <v>9.8727285846706389E-9</v>
      </c>
      <c r="Z15614" s="15">
        <f t="shared" si="4142"/>
        <v>0.68053337444833084</v>
      </c>
      <c r="AA15614">
        <f t="shared" si="4143"/>
        <v>8.737698292291018E-7</v>
      </c>
      <c r="AF15614" s="3">
        <f t="shared" si="4134"/>
        <v>0.68063190329461754</v>
      </c>
      <c r="AH15614">
        <f t="shared" si="4144"/>
        <v>1638.350000000311</v>
      </c>
      <c r="AI15614">
        <f t="shared" si="4145"/>
        <v>24.586724643139519</v>
      </c>
      <c r="AJ15614" s="5">
        <f t="shared" si="4146"/>
        <v>24.623115966991175</v>
      </c>
      <c r="AK15614">
        <f t="shared" si="4147"/>
        <v>1.3243284516761553E-3</v>
      </c>
    </row>
    <row r="15615" spans="1:37" x14ac:dyDescent="0.25">
      <c r="A15615" s="1">
        <v>1638.45000000031</v>
      </c>
      <c r="B15615">
        <v>24.588349870539929</v>
      </c>
      <c r="D15615">
        <f t="shared" si="4135"/>
        <v>0.62180891313870845</v>
      </c>
      <c r="E15615">
        <f t="shared" si="4133"/>
        <v>0.67964036388055626</v>
      </c>
      <c r="G15615">
        <f t="shared" si="4148"/>
        <v>0.62180891313870845</v>
      </c>
      <c r="H15615" s="2">
        <f t="shared" si="4149"/>
        <v>0.67964036388055626</v>
      </c>
      <c r="L15615" s="20">
        <f t="shared" si="4136"/>
        <v>0.67973865017152946</v>
      </c>
      <c r="M15615">
        <f t="shared" si="4137"/>
        <v>3.3558544326917935E-3</v>
      </c>
      <c r="P15615" s="18">
        <f t="shared" si="4138"/>
        <v>0.679642915958517</v>
      </c>
      <c r="Q15615">
        <f t="shared" si="4139"/>
        <v>6.513101917684502E-12</v>
      </c>
      <c r="S15615" s="21">
        <f t="shared" si="4140"/>
        <v>24.588449226350189</v>
      </c>
      <c r="T15615">
        <f t="shared" si="4141"/>
        <v>9.8715770324198103E-9</v>
      </c>
      <c r="Z15615" s="15">
        <f t="shared" si="4142"/>
        <v>0.6805752206248743</v>
      </c>
      <c r="AA15615">
        <f t="shared" si="4143"/>
        <v>8.7395713239691694E-7</v>
      </c>
      <c r="AF15615" s="3">
        <f t="shared" si="4134"/>
        <v>0.68067374261643243</v>
      </c>
      <c r="AH15615">
        <f t="shared" si="4144"/>
        <v>1638.4500000003102</v>
      </c>
      <c r="AI15615">
        <f t="shared" si="4145"/>
        <v>24.588349870539929</v>
      </c>
      <c r="AJ15615" s="5">
        <f t="shared" si="4146"/>
        <v>24.624745094643551</v>
      </c>
      <c r="AK15615">
        <f t="shared" si="4147"/>
        <v>1.3246123375528398E-3</v>
      </c>
    </row>
    <row r="15616" spans="1:37" x14ac:dyDescent="0.25">
      <c r="A15616" s="1">
        <v>1638.5500000003101</v>
      </c>
      <c r="B15616">
        <v>24.589975037478379</v>
      </c>
      <c r="D15616">
        <f t="shared" si="4135"/>
        <v>0.62184873949579156</v>
      </c>
      <c r="E15616">
        <f t="shared" si="4133"/>
        <v>0.67968210832122045</v>
      </c>
      <c r="G15616">
        <f t="shared" si="4148"/>
        <v>0.62184873949579156</v>
      </c>
      <c r="H15616" s="2">
        <f t="shared" si="4149"/>
        <v>0.67968210832122045</v>
      </c>
      <c r="L15616" s="20">
        <f t="shared" si="4136"/>
        <v>0.67978038787289208</v>
      </c>
      <c r="M15616">
        <f t="shared" si="4137"/>
        <v>3.3560758836880134E-3</v>
      </c>
      <c r="P15616" s="18">
        <f t="shared" si="4138"/>
        <v>0.67968466025028096</v>
      </c>
      <c r="Q15616">
        <f t="shared" si="4139"/>
        <v>6.5123419298881713E-12</v>
      </c>
      <c r="S15616" s="21">
        <f t="shared" si="4140"/>
        <v>24.590074387491757</v>
      </c>
      <c r="T15616">
        <f t="shared" si="4141"/>
        <v>9.8704251583669674E-9</v>
      </c>
      <c r="Z15616" s="15">
        <f t="shared" si="4142"/>
        <v>0.68061706520192122</v>
      </c>
      <c r="AA15616">
        <f t="shared" si="4143"/>
        <v>8.7414436876972672E-7</v>
      </c>
      <c r="AF15616" s="3">
        <f t="shared" si="4134"/>
        <v>0.68071558033740365</v>
      </c>
      <c r="AH15616">
        <f t="shared" si="4144"/>
        <v>1638.5500000003101</v>
      </c>
      <c r="AI15616">
        <f t="shared" si="4145"/>
        <v>24.589975037478379</v>
      </c>
      <c r="AJ15616" s="5">
        <f t="shared" si="4146"/>
        <v>24.626374160025389</v>
      </c>
      <c r="AK15616">
        <f t="shared" si="4147"/>
        <v>1.3248961221922638E-3</v>
      </c>
    </row>
    <row r="15617" spans="1:37" x14ac:dyDescent="0.25">
      <c r="A15617" s="1">
        <v>1638.6500000003109</v>
      </c>
      <c r="B15617">
        <v>24.591600143954611</v>
      </c>
      <c r="D15617">
        <f t="shared" si="4135"/>
        <v>0.621888565852875</v>
      </c>
      <c r="E15617">
        <f t="shared" si="4133"/>
        <v>0.67972385120883716</v>
      </c>
      <c r="G15617">
        <f t="shared" si="4148"/>
        <v>0.621888565852875</v>
      </c>
      <c r="H15617" s="2">
        <f t="shared" si="4149"/>
        <v>0.67972385120883716</v>
      </c>
      <c r="L15617" s="20">
        <f t="shared" si="4136"/>
        <v>0.67982212401987496</v>
      </c>
      <c r="M15617">
        <f t="shared" si="4137"/>
        <v>3.3562971618891686E-3</v>
      </c>
      <c r="P15617" s="18">
        <f t="shared" si="4138"/>
        <v>0.6797264029889466</v>
      </c>
      <c r="Q15617">
        <f t="shared" si="4139"/>
        <v>6.5115817269274679E-12</v>
      </c>
      <c r="S15617" s="21">
        <f t="shared" si="4140"/>
        <v>24.591699488169127</v>
      </c>
      <c r="T15617">
        <f t="shared" si="4141"/>
        <v>9.8692729576390153E-9</v>
      </c>
      <c r="Z15617" s="15">
        <f t="shared" si="4142"/>
        <v>0.68065890817946362</v>
      </c>
      <c r="AA15617">
        <f t="shared" si="4143"/>
        <v>8.7433153831712828E-7</v>
      </c>
      <c r="AF15617" s="3">
        <f t="shared" si="4134"/>
        <v>0.68075741645753562</v>
      </c>
      <c r="AH15617">
        <f t="shared" si="4144"/>
        <v>1638.6500000003109</v>
      </c>
      <c r="AI15617">
        <f t="shared" si="4145"/>
        <v>24.591600143954611</v>
      </c>
      <c r="AJ15617" s="5">
        <f t="shared" si="4146"/>
        <v>24.628003163136373</v>
      </c>
      <c r="AK15617">
        <f t="shared" si="4147"/>
        <v>1.3251798055477263E-3</v>
      </c>
    </row>
    <row r="15618" spans="1:37" x14ac:dyDescent="0.25">
      <c r="A15618" s="1">
        <v>1638.750000000311</v>
      </c>
      <c r="B15618">
        <v>24.593225189968368</v>
      </c>
      <c r="D15618">
        <f t="shared" si="4135"/>
        <v>0.62192839220995821</v>
      </c>
      <c r="E15618">
        <f t="shared" ref="E15618:E15681" si="4150">(B15618-$B$2)/($B$25111-$B$2)</f>
        <v>0.67976559254339963</v>
      </c>
      <c r="G15618">
        <f t="shared" si="4148"/>
        <v>0.62192839220995821</v>
      </c>
      <c r="H15618" s="2">
        <f t="shared" si="4149"/>
        <v>0.67976559254339963</v>
      </c>
      <c r="L15618" s="20">
        <f t="shared" si="4136"/>
        <v>0.67986385861246745</v>
      </c>
      <c r="M15618">
        <f t="shared" si="4137"/>
        <v>3.3565182672762768E-3</v>
      </c>
      <c r="P15618" s="18">
        <f t="shared" si="4138"/>
        <v>0.67976814417450715</v>
      </c>
      <c r="Q15618">
        <f t="shared" si="4139"/>
        <v>6.5108213088478343E-12</v>
      </c>
      <c r="S15618" s="21">
        <f t="shared" si="4140"/>
        <v>24.593324528382038</v>
      </c>
      <c r="T15618">
        <f t="shared" si="4141"/>
        <v>9.8681204303049262E-9</v>
      </c>
      <c r="Z15618" s="15">
        <f t="shared" si="4142"/>
        <v>0.68070074955749238</v>
      </c>
      <c r="AA15618">
        <f t="shared" si="4143"/>
        <v>8.7451864100686173E-7</v>
      </c>
      <c r="AF15618" s="3">
        <f t="shared" ref="AF15618:AF15681" si="4151">$Y$6*LOG(((1+L15618)*$Y$2)^$Y$5+$Y$4)/LOG($Y$7)+$Y$3</f>
        <v>0.68079925097681704</v>
      </c>
      <c r="AH15618">
        <f t="shared" si="4144"/>
        <v>1638.7500000003113</v>
      </c>
      <c r="AI15618">
        <f t="shared" si="4145"/>
        <v>24.593225189968368</v>
      </c>
      <c r="AJ15618" s="5">
        <f t="shared" si="4146"/>
        <v>24.629632103976149</v>
      </c>
      <c r="AK15618">
        <f t="shared" si="4147"/>
        <v>1.3254633875699571E-3</v>
      </c>
    </row>
    <row r="15619" spans="1:37" x14ac:dyDescent="0.25">
      <c r="A15619" s="1">
        <v>1638.850000000311</v>
      </c>
      <c r="B15619">
        <v>24.594850175519412</v>
      </c>
      <c r="D15619">
        <f t="shared" ref="D15619:D15682" si="4152">(A15619-$A$2)/($A$25111-$A$2)</f>
        <v>0.62196821856704121</v>
      </c>
      <c r="E15619">
        <f t="shared" si="4150"/>
        <v>0.67980733232490198</v>
      </c>
      <c r="G15619">
        <f t="shared" si="4148"/>
        <v>0.62196821856704121</v>
      </c>
      <c r="H15619" s="2">
        <f t="shared" si="4149"/>
        <v>0.67980733232490198</v>
      </c>
      <c r="L15619" s="20">
        <f t="shared" ref="L15619:L15682" si="4153">$K$4*_xlfn.ERF.PRECISE($K$2*H15619+$K$3)+$K$5</f>
        <v>0.67990559165066244</v>
      </c>
      <c r="M15619">
        <f t="shared" ref="M15619:M15682" si="4154">(G15619-L15619)^2</f>
        <v>3.3567391998307185E-3</v>
      </c>
      <c r="P15619" s="18">
        <f t="shared" ref="P15619:P15682" si="4155">$O$4*TANH($O$2*H15619+$O$3)</f>
        <v>0.67980988380695695</v>
      </c>
      <c r="Q15619">
        <f t="shared" ref="Q15619:Q15682" si="4156">(H15619-P15619)^2</f>
        <v>6.5100606768278161E-12</v>
      </c>
      <c r="S15619" s="21">
        <f t="shared" ref="S15619:S15682" si="4157">( P15619-$J$2)*($B$25111-$B$2)/($I$2-$J$2)+$B$2</f>
        <v>24.594949508130266</v>
      </c>
      <c r="T15619">
        <f t="shared" ref="T15619:T15682" si="4158">(B15619-S15619)^2</f>
        <v>9.8669675792569022E-9</v>
      </c>
      <c r="Z15619" s="15">
        <f t="shared" ref="Z15619:Z15682" si="4159">$Y$6*LOG(((1+H15619)*$Y$2)^$Y$5+$Y$4,$Y$7)+$Y$3</f>
        <v>0.68074258933599929</v>
      </c>
      <c r="AA15619">
        <f t="shared" ref="AA15619:AA15682" si="4160">(H15619-Z15619)^2</f>
        <v>8.747056768066783E-7</v>
      </c>
      <c r="AF15619" s="3">
        <f t="shared" si="4151"/>
        <v>0.68084108389523834</v>
      </c>
      <c r="AH15619">
        <f t="shared" ref="AH15619:AH15682" si="4161">( G15619-$J$2)*($A$25111-$A$2)/($I$2-$J$2)+$A$2</f>
        <v>1638.850000000311</v>
      </c>
      <c r="AI15619">
        <f t="shared" ref="AI15619:AI15682" si="4162">( H15619-$J$2)*($B$25111-$B$2)/($I$2-$J$2)+$B$2</f>
        <v>24.594850175519412</v>
      </c>
      <c r="AJ15619" s="5">
        <f t="shared" ref="AJ15619:AJ15682" si="4163">( Z15619-$J$2)*($B$25111-$B$2)/($I$2-$J$2)+$B$2</f>
        <v>24.631260982544401</v>
      </c>
      <c r="AK15619">
        <f t="shared" ref="AK15619:AK15682" si="4164">(AI15619-AJ15619)^2</f>
        <v>1.3257468682109964E-3</v>
      </c>
    </row>
    <row r="15620" spans="1:37" x14ac:dyDescent="0.25">
      <c r="A15620" s="1">
        <v>1638.95000000031</v>
      </c>
      <c r="B15620">
        <v>24.596475100607471</v>
      </c>
      <c r="D15620">
        <f t="shared" si="4152"/>
        <v>0.62200804492412398</v>
      </c>
      <c r="E15620">
        <f t="shared" si="4150"/>
        <v>0.67984907055333699</v>
      </c>
      <c r="G15620">
        <f t="shared" si="4148"/>
        <v>0.62200804492412398</v>
      </c>
      <c r="H15620" s="2">
        <f t="shared" si="4149"/>
        <v>0.67984907055333699</v>
      </c>
      <c r="L15620" s="20">
        <f t="shared" si="4153"/>
        <v>0.67994732313444928</v>
      </c>
      <c r="M15620">
        <f t="shared" si="4154"/>
        <v>3.3569599595334757E-3</v>
      </c>
      <c r="P15620" s="18">
        <f t="shared" si="4155"/>
        <v>0.67985162188628856</v>
      </c>
      <c r="Q15620">
        <f t="shared" si="4156"/>
        <v>6.5092998297796685E-12</v>
      </c>
      <c r="S15620" s="21">
        <f t="shared" si="4157"/>
        <v>24.596574427413529</v>
      </c>
      <c r="T15620">
        <f t="shared" si="4158"/>
        <v>9.8658144017404335E-9</v>
      </c>
      <c r="Z15620" s="15">
        <f t="shared" si="4159"/>
        <v>0.68078442751497525</v>
      </c>
      <c r="AA15620">
        <f t="shared" si="4160"/>
        <v>8.7489264568517107E-7</v>
      </c>
      <c r="AF15620" s="3">
        <f t="shared" si="4151"/>
        <v>0.68088291521278732</v>
      </c>
      <c r="AH15620">
        <f t="shared" si="4161"/>
        <v>1638.95000000031</v>
      </c>
      <c r="AI15620">
        <f t="shared" si="4162"/>
        <v>24.596475100607467</v>
      </c>
      <c r="AJ15620" s="5">
        <f t="shared" si="4163"/>
        <v>24.632889798840772</v>
      </c>
      <c r="AK15620">
        <f t="shared" si="4164"/>
        <v>1.3260302474226427E-3</v>
      </c>
    </row>
    <row r="15621" spans="1:37" x14ac:dyDescent="0.25">
      <c r="A15621" s="1">
        <v>1639.050000000311</v>
      </c>
      <c r="B15621">
        <v>24.598099965232329</v>
      </c>
      <c r="D15621">
        <f t="shared" si="4152"/>
        <v>0.62204787128120742</v>
      </c>
      <c r="E15621">
        <f t="shared" si="4150"/>
        <v>0.67989080722869943</v>
      </c>
      <c r="G15621">
        <f t="shared" si="4148"/>
        <v>0.62204787128120742</v>
      </c>
      <c r="H15621" s="2">
        <f t="shared" si="4149"/>
        <v>0.67989080722869943</v>
      </c>
      <c r="L15621" s="20">
        <f t="shared" si="4153"/>
        <v>0.67998905306383151</v>
      </c>
      <c r="M15621">
        <f t="shared" si="4154"/>
        <v>3.3571805463670891E-3</v>
      </c>
      <c r="P15621" s="18">
        <f t="shared" si="4155"/>
        <v>0.67989335841249665</v>
      </c>
      <c r="Q15621">
        <f t="shared" si="4156"/>
        <v>6.5085387671824058E-12</v>
      </c>
      <c r="S15621" s="21">
        <f t="shared" si="4157"/>
        <v>24.598199286231612</v>
      </c>
      <c r="T15621">
        <f t="shared" si="4158"/>
        <v>9.8646608985302808E-9</v>
      </c>
      <c r="Z15621" s="15">
        <f t="shared" si="4159"/>
        <v>0.68082626409441405</v>
      </c>
      <c r="AA15621">
        <f t="shared" si="4160"/>
        <v>8.7507954761260612E-7</v>
      </c>
      <c r="AF15621" s="3">
        <f t="shared" si="4151"/>
        <v>0.68092474492946464</v>
      </c>
      <c r="AH15621">
        <f t="shared" si="4161"/>
        <v>1639.0500000003108</v>
      </c>
      <c r="AI15621">
        <f t="shared" si="4162"/>
        <v>24.598099965232333</v>
      </c>
      <c r="AJ15621" s="5">
        <f t="shared" si="4163"/>
        <v>24.634518552865021</v>
      </c>
      <c r="AK15621">
        <f t="shared" si="4164"/>
        <v>1.3263135251598169E-3</v>
      </c>
    </row>
    <row r="15622" spans="1:37" x14ac:dyDescent="0.25">
      <c r="A15622" s="1">
        <v>1639.1500000003109</v>
      </c>
      <c r="B15622">
        <v>24.599724769393688</v>
      </c>
      <c r="D15622">
        <f t="shared" si="4152"/>
        <v>0.62208769763829053</v>
      </c>
      <c r="E15622">
        <f t="shared" si="4150"/>
        <v>0.67993254235098133</v>
      </c>
      <c r="G15622">
        <f t="shared" ref="G15622:G15685" si="4165">($I$2-$J$2)*D15622+$J$2</f>
        <v>0.62208769763829053</v>
      </c>
      <c r="H15622" s="2">
        <f t="shared" si="4149"/>
        <v>0.67993254235098133</v>
      </c>
      <c r="L15622" s="20">
        <f t="shared" si="4153"/>
        <v>0.68003078143879492</v>
      </c>
      <c r="M15622">
        <f t="shared" si="4154"/>
        <v>3.3574009603122745E-3</v>
      </c>
      <c r="P15622" s="18">
        <f t="shared" si="4155"/>
        <v>0.67993509338557367</v>
      </c>
      <c r="Q15622">
        <f t="shared" si="4156"/>
        <v>6.5077774913474058E-12</v>
      </c>
      <c r="S15622" s="21">
        <f t="shared" si="4157"/>
        <v>24.599824084584224</v>
      </c>
      <c r="T15622">
        <f t="shared" si="4158"/>
        <v>9.8635070711067432E-9</v>
      </c>
      <c r="Z15622" s="15">
        <f t="shared" si="4159"/>
        <v>0.6808680990743059</v>
      </c>
      <c r="AA15622">
        <f t="shared" si="4160"/>
        <v>8.7526638255780786E-7</v>
      </c>
      <c r="AF15622" s="3">
        <f t="shared" si="4151"/>
        <v>0.68096657304525521</v>
      </c>
      <c r="AH15622">
        <f t="shared" si="4161"/>
        <v>1639.1500000003109</v>
      </c>
      <c r="AI15622">
        <f t="shared" si="4162"/>
        <v>24.599724769393688</v>
      </c>
      <c r="AJ15622" s="5">
        <f t="shared" si="4163"/>
        <v>24.636147244616765</v>
      </c>
      <c r="AK15622">
        <f t="shared" si="4164"/>
        <v>1.3265967013756466E-3</v>
      </c>
    </row>
    <row r="15623" spans="1:37" x14ac:dyDescent="0.25">
      <c r="A15623" s="1">
        <v>1639.250000000311</v>
      </c>
      <c r="B15623">
        <v>24.601349513091339</v>
      </c>
      <c r="D15623">
        <f t="shared" si="4152"/>
        <v>0.62212752399537374</v>
      </c>
      <c r="E15623">
        <f t="shared" si="4150"/>
        <v>0.67997427592017745</v>
      </c>
      <c r="G15623">
        <f t="shared" si="4165"/>
        <v>0.62212752399537374</v>
      </c>
      <c r="H15623" s="2">
        <f t="shared" ref="H15623:H15686" si="4166">($I$2-$J$2)*E15623+$J$2</f>
        <v>0.67997427592017745</v>
      </c>
      <c r="L15623" s="20">
        <f t="shared" si="4153"/>
        <v>0.68007250825934307</v>
      </c>
      <c r="M15623">
        <f t="shared" si="4154"/>
        <v>3.3576212013516527E-3</v>
      </c>
      <c r="P15623" s="18">
        <f t="shared" si="4155"/>
        <v>0.67997682680551408</v>
      </c>
      <c r="Q15623">
        <f t="shared" si="4156"/>
        <v>6.5070160006206601E-12</v>
      </c>
      <c r="S15623" s="21">
        <f t="shared" si="4157"/>
        <v>24.601448822471149</v>
      </c>
      <c r="T15623">
        <f t="shared" si="4158"/>
        <v>9.8623529181272719E-9</v>
      </c>
      <c r="Z15623" s="15">
        <f t="shared" si="4159"/>
        <v>0.68090993245464215</v>
      </c>
      <c r="AA15623">
        <f t="shared" si="4160"/>
        <v>8.754531504864954E-7</v>
      </c>
      <c r="AF15623" s="3">
        <f t="shared" si="4151"/>
        <v>0.6810083995601599</v>
      </c>
      <c r="AH15623">
        <f t="shared" si="4161"/>
        <v>1639.250000000311</v>
      </c>
      <c r="AI15623">
        <f t="shared" si="4162"/>
        <v>24.601349513091339</v>
      </c>
      <c r="AJ15623" s="5">
        <f t="shared" si="4163"/>
        <v>24.637775874095674</v>
      </c>
      <c r="AK15623">
        <f t="shared" si="4164"/>
        <v>1.3268797760181007E-3</v>
      </c>
    </row>
    <row r="15624" spans="1:37" x14ac:dyDescent="0.25">
      <c r="A15624" s="1">
        <v>1639.350000000311</v>
      </c>
      <c r="B15624">
        <v>24.602974196325022</v>
      </c>
      <c r="D15624">
        <f t="shared" si="4152"/>
        <v>0.62216735035245674</v>
      </c>
      <c r="E15624">
        <f t="shared" si="4150"/>
        <v>0.68001600793628103</v>
      </c>
      <c r="G15624">
        <f t="shared" si="4165"/>
        <v>0.62216735035245674</v>
      </c>
      <c r="H15624" s="2">
        <f t="shared" si="4166"/>
        <v>0.68001600793628103</v>
      </c>
      <c r="L15624" s="20">
        <f t="shared" si="4153"/>
        <v>0.68011423352545464</v>
      </c>
      <c r="M15624">
        <f t="shared" si="4154"/>
        <v>3.3578412694650669E-3</v>
      </c>
      <c r="P15624" s="18">
        <f t="shared" si="4155"/>
        <v>0.68001855867231109</v>
      </c>
      <c r="Q15624">
        <f t="shared" si="4156"/>
        <v>6.5062542950477057E-12</v>
      </c>
      <c r="S15624" s="21">
        <f t="shared" si="4157"/>
        <v>24.603073499892126</v>
      </c>
      <c r="T15624">
        <f t="shared" si="4158"/>
        <v>9.8611984396608571E-9</v>
      </c>
      <c r="Z15624" s="15">
        <f t="shared" si="4159"/>
        <v>0.68095176423541481</v>
      </c>
      <c r="AA15624">
        <f t="shared" si="4160"/>
        <v>8.7563985136855416E-7</v>
      </c>
      <c r="AF15624" s="3">
        <f t="shared" si="4151"/>
        <v>0.68105022447415653</v>
      </c>
      <c r="AH15624">
        <f t="shared" si="4161"/>
        <v>1639.3500000003107</v>
      </c>
      <c r="AI15624">
        <f t="shared" si="4162"/>
        <v>24.602974196325018</v>
      </c>
      <c r="AJ15624" s="5">
        <f t="shared" si="4163"/>
        <v>24.639404441301426</v>
      </c>
      <c r="AK15624">
        <f t="shared" si="4164"/>
        <v>1.3271627490411173E-3</v>
      </c>
    </row>
    <row r="15625" spans="1:37" x14ac:dyDescent="0.25">
      <c r="A15625" s="1">
        <v>1639.4500000003111</v>
      </c>
      <c r="B15625">
        <v>24.60459881909448</v>
      </c>
      <c r="D15625">
        <f t="shared" si="4152"/>
        <v>0.62220717670953996</v>
      </c>
      <c r="E15625">
        <f t="shared" si="4150"/>
        <v>0.68005773839928574</v>
      </c>
      <c r="G15625">
        <f t="shared" si="4165"/>
        <v>0.62220717670953996</v>
      </c>
      <c r="H15625" s="2">
        <f t="shared" si="4166"/>
        <v>0.68005773839928574</v>
      </c>
      <c r="L15625" s="20">
        <f t="shared" si="4153"/>
        <v>0.68015595723713318</v>
      </c>
      <c r="M15625">
        <f t="shared" si="4154"/>
        <v>3.3580611646351678E-3</v>
      </c>
      <c r="P15625" s="18">
        <f t="shared" si="4155"/>
        <v>0.68006028898595872</v>
      </c>
      <c r="Q15625">
        <f t="shared" si="4156"/>
        <v>6.5054923763731256E-12</v>
      </c>
      <c r="S15625" s="21">
        <f t="shared" si="4157"/>
        <v>24.604698116846915</v>
      </c>
      <c r="T15625">
        <f t="shared" si="4158"/>
        <v>9.8600436385987266E-9</v>
      </c>
      <c r="Z15625" s="15">
        <f t="shared" si="4159"/>
        <v>0.68099359441661633</v>
      </c>
      <c r="AA15625">
        <f t="shared" si="4160"/>
        <v>8.7582648517388124E-7</v>
      </c>
      <c r="AF15625" s="3">
        <f t="shared" si="4151"/>
        <v>0.68109204778724575</v>
      </c>
      <c r="AH15625">
        <f t="shared" si="4161"/>
        <v>1639.4500000003111</v>
      </c>
      <c r="AI15625">
        <f t="shared" si="4162"/>
        <v>24.60459881909448</v>
      </c>
      <c r="AJ15625" s="5">
        <f t="shared" si="4163"/>
        <v>24.641032946233736</v>
      </c>
      <c r="AK15625">
        <f t="shared" si="4164"/>
        <v>1.3274456203994287E-3</v>
      </c>
    </row>
    <row r="15626" spans="1:37" x14ac:dyDescent="0.25">
      <c r="A15626" s="1">
        <v>1639.550000000311</v>
      </c>
      <c r="B15626">
        <v>24.60622338139947</v>
      </c>
      <c r="D15626">
        <f t="shared" si="4152"/>
        <v>0.62224700306662306</v>
      </c>
      <c r="E15626">
        <f t="shared" si="4150"/>
        <v>0.68009946730918502</v>
      </c>
      <c r="G15626">
        <f t="shared" si="4165"/>
        <v>0.62224700306662306</v>
      </c>
      <c r="H15626" s="2">
        <f t="shared" si="4166"/>
        <v>0.68009946730918502</v>
      </c>
      <c r="L15626" s="20">
        <f t="shared" si="4153"/>
        <v>0.6801976793943787</v>
      </c>
      <c r="M15626">
        <f t="shared" si="4154"/>
        <v>3.3582808868442972E-3</v>
      </c>
      <c r="P15626" s="18">
        <f t="shared" si="4155"/>
        <v>0.68010201774645007</v>
      </c>
      <c r="Q15626">
        <f t="shared" si="4156"/>
        <v>6.5047302429432572E-12</v>
      </c>
      <c r="S15626" s="21">
        <f t="shared" si="4157"/>
        <v>24.606322673335256</v>
      </c>
      <c r="T15626">
        <f t="shared" si="4158"/>
        <v>9.8588885121873764E-9</v>
      </c>
      <c r="Z15626" s="15">
        <f t="shared" si="4159"/>
        <v>0.68103542299823716</v>
      </c>
      <c r="AA15626">
        <f t="shared" si="4160"/>
        <v>8.7601305186906054E-7</v>
      </c>
      <c r="AF15626" s="3">
        <f t="shared" si="4151"/>
        <v>0.68113386949942645</v>
      </c>
      <c r="AH15626">
        <f t="shared" si="4161"/>
        <v>1639.550000000311</v>
      </c>
      <c r="AI15626">
        <f t="shared" si="4162"/>
        <v>24.60622338139947</v>
      </c>
      <c r="AJ15626" s="5">
        <f t="shared" si="4163"/>
        <v>24.642661388892229</v>
      </c>
      <c r="AK15626">
        <f t="shared" si="4164"/>
        <v>1.3277283900423485E-3</v>
      </c>
    </row>
    <row r="15627" spans="1:37" x14ac:dyDescent="0.25">
      <c r="A15627" s="1">
        <v>1639.6500000003109</v>
      </c>
      <c r="B15627">
        <v>24.607847883239739</v>
      </c>
      <c r="D15627">
        <f t="shared" si="4152"/>
        <v>0.62228682942370606</v>
      </c>
      <c r="E15627">
        <f t="shared" si="4150"/>
        <v>0.68014119466597245</v>
      </c>
      <c r="G15627">
        <f t="shared" si="4165"/>
        <v>0.62228682942370606</v>
      </c>
      <c r="H15627" s="2">
        <f t="shared" si="4166"/>
        <v>0.68014119466597245</v>
      </c>
      <c r="L15627" s="20">
        <f t="shared" si="4153"/>
        <v>0.68023939999717342</v>
      </c>
      <c r="M15627">
        <f t="shared" si="4154"/>
        <v>3.3585004360727156E-3</v>
      </c>
      <c r="P15627" s="18">
        <f t="shared" si="4155"/>
        <v>0.68014374495377861</v>
      </c>
      <c r="Q15627">
        <f t="shared" si="4156"/>
        <v>6.5039678942374049E-12</v>
      </c>
      <c r="S15627" s="21">
        <f t="shared" si="4157"/>
        <v>24.607947169356887</v>
      </c>
      <c r="T15627">
        <f t="shared" si="4158"/>
        <v>9.8577330583794568E-9</v>
      </c>
      <c r="Z15627" s="15">
        <f t="shared" si="4159"/>
        <v>0.68107724998027086</v>
      </c>
      <c r="AA15627">
        <f t="shared" si="4160"/>
        <v>8.7619955142629859E-7</v>
      </c>
      <c r="AF15627" s="3">
        <f t="shared" si="4151"/>
        <v>0.68117568961067954</v>
      </c>
      <c r="AH15627">
        <f t="shared" si="4161"/>
        <v>1639.6500000003109</v>
      </c>
      <c r="AI15627">
        <f t="shared" si="4162"/>
        <v>24.607847883239739</v>
      </c>
      <c r="AJ15627" s="5">
        <f t="shared" si="4163"/>
        <v>24.644289769276654</v>
      </c>
      <c r="AK15627">
        <f t="shared" si="4164"/>
        <v>1.3280110579274927E-3</v>
      </c>
    </row>
    <row r="15628" spans="1:37" x14ac:dyDescent="0.25">
      <c r="A15628" s="1">
        <v>1639.750000000311</v>
      </c>
      <c r="B15628">
        <v>24.609472324615041</v>
      </c>
      <c r="D15628">
        <f t="shared" si="4152"/>
        <v>0.62232665578078927</v>
      </c>
      <c r="E15628">
        <f t="shared" si="4150"/>
        <v>0.68018292046964179</v>
      </c>
      <c r="G15628">
        <f t="shared" si="4165"/>
        <v>0.62232665578078927</v>
      </c>
      <c r="H15628" s="2">
        <f t="shared" si="4166"/>
        <v>0.68018292046964179</v>
      </c>
      <c r="L15628" s="20">
        <f t="shared" si="4153"/>
        <v>0.6802811190455067</v>
      </c>
      <c r="M15628">
        <f t="shared" si="4154"/>
        <v>3.3587198123014817E-3</v>
      </c>
      <c r="P15628" s="18">
        <f t="shared" si="4155"/>
        <v>0.68018547060793855</v>
      </c>
      <c r="Q15628">
        <f t="shared" si="4156"/>
        <v>6.5032053325662443E-12</v>
      </c>
      <c r="S15628" s="21">
        <f t="shared" si="4157"/>
        <v>24.609571604911586</v>
      </c>
      <c r="T15628">
        <f t="shared" si="4158"/>
        <v>9.8565772821824298E-9</v>
      </c>
      <c r="Z15628" s="15">
        <f t="shared" si="4159"/>
        <v>0.6811190753627081</v>
      </c>
      <c r="AA15628">
        <f t="shared" si="4160"/>
        <v>8.7638598381199423E-7</v>
      </c>
      <c r="AF15628" s="3">
        <f t="shared" si="4151"/>
        <v>0.68121750812099036</v>
      </c>
      <c r="AH15628">
        <f t="shared" si="4161"/>
        <v>1639.750000000311</v>
      </c>
      <c r="AI15628">
        <f t="shared" si="4162"/>
        <v>24.609472324615041</v>
      </c>
      <c r="AJ15628" s="5">
        <f t="shared" si="4163"/>
        <v>24.645918087386647</v>
      </c>
      <c r="AK15628">
        <f t="shared" si="4164"/>
        <v>1.3282936240042098E-3</v>
      </c>
    </row>
    <row r="15629" spans="1:37" x14ac:dyDescent="0.25">
      <c r="A15629" s="1">
        <v>1639.850000000311</v>
      </c>
      <c r="B15629">
        <v>24.611096705525149</v>
      </c>
      <c r="D15629">
        <f t="shared" si="4152"/>
        <v>0.62236648213787238</v>
      </c>
      <c r="E15629">
        <f t="shared" si="4150"/>
        <v>0.68022464472018729</v>
      </c>
      <c r="G15629">
        <f t="shared" si="4165"/>
        <v>0.62236648213787238</v>
      </c>
      <c r="H15629" s="2">
        <f t="shared" si="4166"/>
        <v>0.68022464472018729</v>
      </c>
      <c r="L15629" s="20">
        <f t="shared" si="4153"/>
        <v>0.68032283653938919</v>
      </c>
      <c r="M15629">
        <f t="shared" si="4154"/>
        <v>3.3589390155142167E-3</v>
      </c>
      <c r="P15629" s="18">
        <f t="shared" si="4155"/>
        <v>0.6802271947089239</v>
      </c>
      <c r="Q15629">
        <f t="shared" si="4156"/>
        <v>6.502442556842668E-12</v>
      </c>
      <c r="S15629" s="21">
        <f t="shared" si="4157"/>
        <v>24.61119597999912</v>
      </c>
      <c r="T15629">
        <f t="shared" si="4158"/>
        <v>9.8554211822541318E-9</v>
      </c>
      <c r="Z15629" s="15">
        <f t="shared" si="4159"/>
        <v>0.68116089914554134</v>
      </c>
      <c r="AA15629">
        <f t="shared" si="4160"/>
        <v>8.7657234899505181E-7</v>
      </c>
      <c r="AF15629" s="3">
        <f t="shared" si="4151"/>
        <v>0.68125932503036979</v>
      </c>
      <c r="AH15629">
        <f t="shared" si="4161"/>
        <v>1639.8500000003112</v>
      </c>
      <c r="AI15629">
        <f t="shared" si="4162"/>
        <v>24.611096705525149</v>
      </c>
      <c r="AJ15629" s="5">
        <f t="shared" si="4163"/>
        <v>24.647546343221919</v>
      </c>
      <c r="AK15629">
        <f t="shared" si="4164"/>
        <v>1.3285760882257487E-3</v>
      </c>
    </row>
    <row r="15630" spans="1:37" x14ac:dyDescent="0.25">
      <c r="A15630" s="1">
        <v>1639.9500000003111</v>
      </c>
      <c r="B15630">
        <v>24.61272102596979</v>
      </c>
      <c r="D15630">
        <f t="shared" si="4152"/>
        <v>0.62240630849495548</v>
      </c>
      <c r="E15630">
        <f t="shared" si="4150"/>
        <v>0.68026636741760171</v>
      </c>
      <c r="G15630">
        <f t="shared" si="4165"/>
        <v>0.62240630849495548</v>
      </c>
      <c r="H15630" s="2">
        <f t="shared" si="4166"/>
        <v>0.68026636741760171</v>
      </c>
      <c r="L15630" s="20">
        <f t="shared" si="4153"/>
        <v>0.68036455247881023</v>
      </c>
      <c r="M15630">
        <f t="shared" si="4154"/>
        <v>3.359158045692034E-3</v>
      </c>
      <c r="P15630" s="18">
        <f t="shared" si="4155"/>
        <v>0.68026891725672733</v>
      </c>
      <c r="Q15630">
        <f t="shared" si="4156"/>
        <v>6.5016795665460271E-12</v>
      </c>
      <c r="S15630" s="21">
        <f t="shared" si="4157"/>
        <v>24.612820294619205</v>
      </c>
      <c r="T15630">
        <f t="shared" si="4158"/>
        <v>9.8542647565474085E-9</v>
      </c>
      <c r="Z15630" s="15">
        <f t="shared" si="4159"/>
        <v>0.68120272132876125</v>
      </c>
      <c r="AA15630">
        <f t="shared" si="4160"/>
        <v>8.7675864694376319E-7</v>
      </c>
      <c r="AF15630" s="3">
        <f t="shared" si="4151"/>
        <v>0.68130114033880451</v>
      </c>
      <c r="AH15630">
        <f t="shared" si="4161"/>
        <v>1639.9500000003111</v>
      </c>
      <c r="AI15630">
        <f t="shared" si="4162"/>
        <v>24.61272102596979</v>
      </c>
      <c r="AJ15630" s="5">
        <f t="shared" si="4163"/>
        <v>24.649174536782098</v>
      </c>
      <c r="AK15630">
        <f t="shared" si="4164"/>
        <v>1.3288584505430456E-3</v>
      </c>
    </row>
    <row r="15631" spans="1:37" x14ac:dyDescent="0.25">
      <c r="A15631" s="1">
        <v>1640.050000000311</v>
      </c>
      <c r="B15631">
        <v>24.61434528594873</v>
      </c>
      <c r="D15631">
        <f t="shared" si="4152"/>
        <v>0.62244613485203859</v>
      </c>
      <c r="E15631">
        <f t="shared" si="4150"/>
        <v>0.68030808856187919</v>
      </c>
      <c r="G15631">
        <f t="shared" si="4165"/>
        <v>0.62244613485203859</v>
      </c>
      <c r="H15631" s="2">
        <f t="shared" si="4166"/>
        <v>0.68030808856187919</v>
      </c>
      <c r="L15631" s="20">
        <f t="shared" si="4153"/>
        <v>0.68040626686375205</v>
      </c>
      <c r="M15631">
        <f t="shared" si="4154"/>
        <v>3.3593769028152517E-3</v>
      </c>
      <c r="P15631" s="18">
        <f t="shared" si="4155"/>
        <v>0.68031063825134319</v>
      </c>
      <c r="Q15631">
        <f t="shared" si="4156"/>
        <v>6.5009163628542567E-12</v>
      </c>
      <c r="S15631" s="21">
        <f t="shared" si="4157"/>
        <v>24.614444548771619</v>
      </c>
      <c r="T15631">
        <f t="shared" si="4158"/>
        <v>9.8531080079527596E-9</v>
      </c>
      <c r="Z15631" s="15">
        <f t="shared" si="4159"/>
        <v>0.68124454191235984</v>
      </c>
      <c r="AA15631">
        <f t="shared" si="4160"/>
        <v>8.7694487762643187E-7</v>
      </c>
      <c r="AF15631" s="3">
        <f t="shared" si="4151"/>
        <v>0.68134295404627498</v>
      </c>
      <c r="AH15631">
        <f t="shared" si="4161"/>
        <v>1640.050000000311</v>
      </c>
      <c r="AI15631">
        <f t="shared" si="4162"/>
        <v>24.61434528594873</v>
      </c>
      <c r="AJ15631" s="5">
        <f t="shared" si="4163"/>
        <v>24.650802668066884</v>
      </c>
      <c r="AK15631">
        <f t="shared" si="4164"/>
        <v>1.3291407109091251E-3</v>
      </c>
    </row>
    <row r="15632" spans="1:37" x14ac:dyDescent="0.25">
      <c r="A15632" s="1">
        <v>1640.1500000003109</v>
      </c>
      <c r="B15632">
        <v>24.615969485461729</v>
      </c>
      <c r="D15632">
        <f t="shared" si="4152"/>
        <v>0.6224859612091217</v>
      </c>
      <c r="E15632">
        <f t="shared" si="4150"/>
        <v>0.68034980815301349</v>
      </c>
      <c r="G15632">
        <f t="shared" si="4165"/>
        <v>0.6224859612091217</v>
      </c>
      <c r="H15632" s="2">
        <f t="shared" si="4166"/>
        <v>0.68034980815301349</v>
      </c>
      <c r="L15632" s="20">
        <f t="shared" si="4153"/>
        <v>0.68044797969421822</v>
      </c>
      <c r="M15632">
        <f t="shared" si="4154"/>
        <v>3.3595955868666711E-3</v>
      </c>
      <c r="P15632" s="18">
        <f t="shared" si="4155"/>
        <v>0.68035235769276503</v>
      </c>
      <c r="Q15632">
        <f t="shared" si="4156"/>
        <v>6.5001529446805942E-12</v>
      </c>
      <c r="S15632" s="21">
        <f t="shared" si="4157"/>
        <v>24.616068742456111</v>
      </c>
      <c r="T15632">
        <f t="shared" si="4158"/>
        <v>9.8519509337179385E-9</v>
      </c>
      <c r="Z15632" s="15">
        <f t="shared" si="4159"/>
        <v>0.68128636089632999</v>
      </c>
      <c r="AA15632">
        <f t="shared" si="4160"/>
        <v>8.7713104101365977E-7</v>
      </c>
      <c r="AF15632" s="3">
        <f t="shared" si="4151"/>
        <v>0.68138476615278276</v>
      </c>
      <c r="AH15632">
        <f t="shared" si="4161"/>
        <v>1640.1500000003111</v>
      </c>
      <c r="AI15632">
        <f t="shared" si="4162"/>
        <v>24.615969485461729</v>
      </c>
      <c r="AJ15632" s="5">
        <f t="shared" si="4163"/>
        <v>24.652430737075989</v>
      </c>
      <c r="AK15632">
        <f t="shared" si="4164"/>
        <v>1.3294228692783251E-3</v>
      </c>
    </row>
    <row r="15633" spans="1:37" x14ac:dyDescent="0.25">
      <c r="A15633" s="1">
        <v>1640.250000000311</v>
      </c>
      <c r="B15633">
        <v>24.61759362450853</v>
      </c>
      <c r="D15633">
        <f t="shared" si="4152"/>
        <v>0.6225257875662048</v>
      </c>
      <c r="E15633">
        <f t="shared" si="4150"/>
        <v>0.68039152619099807</v>
      </c>
      <c r="G15633">
        <f t="shared" si="4165"/>
        <v>0.6225257875662048</v>
      </c>
      <c r="H15633" s="2">
        <f t="shared" si="4166"/>
        <v>0.68039152619099807</v>
      </c>
      <c r="L15633" s="20">
        <f t="shared" si="4153"/>
        <v>0.68048969097020162</v>
      </c>
      <c r="M15633">
        <f t="shared" si="4154"/>
        <v>3.3598140978278739E-3</v>
      </c>
      <c r="P15633" s="18">
        <f t="shared" si="4155"/>
        <v>0.68039407558098652</v>
      </c>
      <c r="Q15633">
        <f t="shared" si="4156"/>
        <v>6.4993893132028719E-12</v>
      </c>
      <c r="S15633" s="21">
        <f t="shared" si="4157"/>
        <v>24.617692875672436</v>
      </c>
      <c r="T15633">
        <f t="shared" si="4158"/>
        <v>9.8507935367331591E-9</v>
      </c>
      <c r="Z15633" s="15">
        <f t="shared" si="4159"/>
        <v>0.68132817828066305</v>
      </c>
      <c r="AA15633">
        <f t="shared" si="4160"/>
        <v>8.7731713707377357E-7</v>
      </c>
      <c r="AF15633" s="3">
        <f t="shared" si="4151"/>
        <v>0.68142657665831918</v>
      </c>
      <c r="AH15633">
        <f t="shared" si="4161"/>
        <v>1640.250000000311</v>
      </c>
      <c r="AI15633">
        <f t="shared" si="4162"/>
        <v>24.61759362450853</v>
      </c>
      <c r="AJ15633" s="5">
        <f t="shared" si="4163"/>
        <v>24.654058743809085</v>
      </c>
      <c r="AK15633">
        <f t="shared" si="4164"/>
        <v>1.3297049256037058E-3</v>
      </c>
    </row>
    <row r="15634" spans="1:37" x14ac:dyDescent="0.25">
      <c r="A15634" s="1">
        <v>1640.350000000311</v>
      </c>
      <c r="B15634">
        <v>24.619217703088911</v>
      </c>
      <c r="D15634">
        <f t="shared" si="4152"/>
        <v>0.62256561392328791</v>
      </c>
      <c r="E15634">
        <f t="shared" si="4150"/>
        <v>0.68043324267582717</v>
      </c>
      <c r="G15634">
        <f t="shared" si="4165"/>
        <v>0.62256561392328791</v>
      </c>
      <c r="H15634" s="2">
        <f t="shared" si="4166"/>
        <v>0.68043324267582717</v>
      </c>
      <c r="L15634" s="20">
        <f t="shared" si="4153"/>
        <v>0.6805314006916916</v>
      </c>
      <c r="M15634">
        <f t="shared" si="4154"/>
        <v>3.3600324356800448E-3</v>
      </c>
      <c r="P15634" s="18">
        <f t="shared" si="4155"/>
        <v>0.6804357919160019</v>
      </c>
      <c r="Q15634">
        <f t="shared" si="4156"/>
        <v>6.4986254684665809E-12</v>
      </c>
      <c r="S15634" s="21">
        <f t="shared" si="4157"/>
        <v>24.619316948420366</v>
      </c>
      <c r="T15634">
        <f t="shared" si="4158"/>
        <v>9.8496358156569146E-9</v>
      </c>
      <c r="Z15634" s="15">
        <f t="shared" si="4159"/>
        <v>0.68136999406535126</v>
      </c>
      <c r="AA15634">
        <f t="shared" si="4160"/>
        <v>8.7750316577531923E-7</v>
      </c>
      <c r="AF15634" s="3">
        <f t="shared" si="4151"/>
        <v>0.68146838556287181</v>
      </c>
      <c r="AH15634">
        <f t="shared" si="4161"/>
        <v>1640.350000000311</v>
      </c>
      <c r="AI15634">
        <f t="shared" si="4162"/>
        <v>24.619217703088911</v>
      </c>
      <c r="AJ15634" s="5">
        <f t="shared" si="4163"/>
        <v>24.655686688265867</v>
      </c>
      <c r="AK15634">
        <f t="shared" si="4164"/>
        <v>1.3299868798370496E-3</v>
      </c>
    </row>
    <row r="15635" spans="1:37" x14ac:dyDescent="0.25">
      <c r="A15635" s="1">
        <v>1640.4500000003111</v>
      </c>
      <c r="B15635">
        <v>24.620841721202599</v>
      </c>
      <c r="D15635">
        <f t="shared" si="4152"/>
        <v>0.62260544028037101</v>
      </c>
      <c r="E15635">
        <f t="shared" si="4150"/>
        <v>0.68047495760749388</v>
      </c>
      <c r="G15635">
        <f t="shared" si="4165"/>
        <v>0.62260544028037101</v>
      </c>
      <c r="H15635" s="2">
        <f t="shared" si="4166"/>
        <v>0.68047495760749388</v>
      </c>
      <c r="L15635" s="20">
        <f t="shared" si="4153"/>
        <v>0.68057310885869171</v>
      </c>
      <c r="M15635">
        <f t="shared" si="4154"/>
        <v>3.3602506004060287E-3</v>
      </c>
      <c r="P15635" s="18">
        <f t="shared" si="4155"/>
        <v>0.68047750669780382</v>
      </c>
      <c r="Q15635">
        <f t="shared" si="4156"/>
        <v>6.4978614082531824E-12</v>
      </c>
      <c r="S15635" s="21">
        <f t="shared" si="4157"/>
        <v>24.62094096069962</v>
      </c>
      <c r="T15635">
        <f t="shared" si="4158"/>
        <v>9.8484777691480508E-9</v>
      </c>
      <c r="Z15635" s="15">
        <f t="shared" si="4159"/>
        <v>0.68141180825038505</v>
      </c>
      <c r="AA15635">
        <f t="shared" si="4160"/>
        <v>8.7768912708560573E-7</v>
      </c>
      <c r="AF15635" s="3">
        <f t="shared" si="4151"/>
        <v>0.68151019286644154</v>
      </c>
      <c r="AH15635">
        <f t="shared" si="4161"/>
        <v>1640.4500000003111</v>
      </c>
      <c r="AI15635">
        <f t="shared" si="4162"/>
        <v>24.620841721202599</v>
      </c>
      <c r="AJ15635" s="5">
        <f t="shared" si="4163"/>
        <v>24.657314570445958</v>
      </c>
      <c r="AK15635">
        <f t="shared" si="4164"/>
        <v>1.3302687319288601E-3</v>
      </c>
    </row>
    <row r="15636" spans="1:37" x14ac:dyDescent="0.25">
      <c r="A15636" s="1">
        <v>1640.550000000311</v>
      </c>
      <c r="B15636">
        <v>24.62246567884937</v>
      </c>
      <c r="D15636">
        <f t="shared" si="4152"/>
        <v>0.62264526663745412</v>
      </c>
      <c r="E15636">
        <f t="shared" si="4150"/>
        <v>0.68051667098599233</v>
      </c>
      <c r="G15636">
        <f t="shared" si="4165"/>
        <v>0.62264526663745412</v>
      </c>
      <c r="H15636" s="2">
        <f t="shared" si="4166"/>
        <v>0.68051667098599233</v>
      </c>
      <c r="L15636" s="20">
        <f t="shared" si="4153"/>
        <v>0.68061481547118419</v>
      </c>
      <c r="M15636">
        <f t="shared" si="4154"/>
        <v>3.360468591986215E-3</v>
      </c>
      <c r="P15636" s="18">
        <f t="shared" si="4155"/>
        <v>0.68051921992638698</v>
      </c>
      <c r="Q15636">
        <f t="shared" si="4156"/>
        <v>6.4970971354384884E-12</v>
      </c>
      <c r="S15636" s="21">
        <f t="shared" si="4157"/>
        <v>24.622564912509986</v>
      </c>
      <c r="T15636">
        <f t="shared" si="4158"/>
        <v>9.8473193993912609E-9</v>
      </c>
      <c r="Z15636" s="15">
        <f t="shared" si="4159"/>
        <v>0.68145362083575756</v>
      </c>
      <c r="AA15636">
        <f t="shared" si="4160"/>
        <v>8.7787502097507374E-7</v>
      </c>
      <c r="AF15636" s="3">
        <f t="shared" si="4151"/>
        <v>0.68155199856900928</v>
      </c>
      <c r="AH15636">
        <f t="shared" si="4161"/>
        <v>1640.550000000311</v>
      </c>
      <c r="AI15636">
        <f t="shared" si="4162"/>
        <v>24.62246567884937</v>
      </c>
      <c r="AJ15636" s="5">
        <f t="shared" si="4163"/>
        <v>24.658942390349097</v>
      </c>
      <c r="AK15636">
        <f t="shared" si="4164"/>
        <v>1.3305504818343224E-3</v>
      </c>
    </row>
    <row r="15637" spans="1:37" x14ac:dyDescent="0.25">
      <c r="A15637" s="1">
        <v>1640.6500000003109</v>
      </c>
      <c r="B15637">
        <v>24.62408957602899</v>
      </c>
      <c r="D15637">
        <f t="shared" si="4152"/>
        <v>0.62268509299453723</v>
      </c>
      <c r="E15637">
        <f t="shared" si="4150"/>
        <v>0.68055838281131653</v>
      </c>
      <c r="G15637">
        <f t="shared" si="4165"/>
        <v>0.62268509299453723</v>
      </c>
      <c r="H15637" s="2">
        <f t="shared" si="4166"/>
        <v>0.68055838281131653</v>
      </c>
      <c r="L15637" s="20">
        <f t="shared" si="4153"/>
        <v>0.68065652052917613</v>
      </c>
      <c r="M15637">
        <f t="shared" si="4154"/>
        <v>3.36068641040389E-3</v>
      </c>
      <c r="P15637" s="18">
        <f t="shared" si="4155"/>
        <v>0.68056093160174513</v>
      </c>
      <c r="Q15637">
        <f t="shared" si="4156"/>
        <v>6.496332648936049E-12</v>
      </c>
      <c r="S15637" s="21">
        <f t="shared" si="4157"/>
        <v>24.624188803851226</v>
      </c>
      <c r="T15637">
        <f t="shared" si="4158"/>
        <v>9.846160705750534E-9</v>
      </c>
      <c r="Z15637" s="15">
        <f t="shared" si="4159"/>
        <v>0.68149543182146077</v>
      </c>
      <c r="AA15637">
        <f t="shared" si="4160"/>
        <v>8.7806084741230363E-7</v>
      </c>
      <c r="AF15637" s="3">
        <f t="shared" si="4151"/>
        <v>0.68159380267058101</v>
      </c>
      <c r="AH15637">
        <f t="shared" si="4161"/>
        <v>1640.6500000003109</v>
      </c>
      <c r="AI15637">
        <f t="shared" si="4162"/>
        <v>24.62408957602899</v>
      </c>
      <c r="AJ15637" s="5">
        <f t="shared" si="4163"/>
        <v>24.660570147974969</v>
      </c>
      <c r="AK15637">
        <f t="shared" si="4164"/>
        <v>1.330832129505789E-3</v>
      </c>
    </row>
    <row r="15638" spans="1:37" x14ac:dyDescent="0.25">
      <c r="A15638" s="1">
        <v>1640.750000000311</v>
      </c>
      <c r="B15638">
        <v>24.625713412741199</v>
      </c>
      <c r="D15638">
        <f t="shared" si="4152"/>
        <v>0.62272491935162033</v>
      </c>
      <c r="E15638">
        <f t="shared" si="4150"/>
        <v>0.68060009308345992</v>
      </c>
      <c r="G15638">
        <f t="shared" si="4165"/>
        <v>0.62272491935162033</v>
      </c>
      <c r="H15638" s="2">
        <f t="shared" si="4166"/>
        <v>0.68060009308345992</v>
      </c>
      <c r="L15638" s="20">
        <f t="shared" si="4153"/>
        <v>0.68069822403264979</v>
      </c>
      <c r="M15638">
        <f t="shared" si="4154"/>
        <v>3.3609040556394723E-3</v>
      </c>
      <c r="P15638" s="18">
        <f t="shared" si="4155"/>
        <v>0.68060264172387186</v>
      </c>
      <c r="Q15638">
        <f t="shared" si="4156"/>
        <v>6.4955679493574269E-12</v>
      </c>
      <c r="S15638" s="21">
        <f t="shared" si="4157"/>
        <v>24.62581263472309</v>
      </c>
      <c r="T15638">
        <f t="shared" si="4158"/>
        <v>9.8450016904101117E-9</v>
      </c>
      <c r="Z15638" s="15">
        <f t="shared" si="4159"/>
        <v>0.68153724120748671</v>
      </c>
      <c r="AA15638">
        <f t="shared" si="4160"/>
        <v>8.7824660636692725E-7</v>
      </c>
      <c r="AF15638" s="3">
        <f t="shared" si="4151"/>
        <v>0.68163560517113564</v>
      </c>
      <c r="AH15638">
        <f t="shared" si="4161"/>
        <v>1640.750000000311</v>
      </c>
      <c r="AI15638">
        <f t="shared" si="4162"/>
        <v>24.625713412741202</v>
      </c>
      <c r="AJ15638" s="5">
        <f t="shared" si="4163"/>
        <v>24.662197843323266</v>
      </c>
      <c r="AK15638">
        <f t="shared" si="4164"/>
        <v>1.3311136748974442E-3</v>
      </c>
    </row>
    <row r="15639" spans="1:37" x14ac:dyDescent="0.25">
      <c r="A15639" s="1">
        <v>1640.850000000311</v>
      </c>
      <c r="B15639">
        <v>24.627337188985759</v>
      </c>
      <c r="D15639">
        <f t="shared" si="4152"/>
        <v>0.62276474570870344</v>
      </c>
      <c r="E15639">
        <f t="shared" si="4150"/>
        <v>0.68064180180241618</v>
      </c>
      <c r="G15639">
        <f t="shared" si="4165"/>
        <v>0.62276474570870344</v>
      </c>
      <c r="H15639" s="2">
        <f t="shared" si="4166"/>
        <v>0.68064180180241618</v>
      </c>
      <c r="L15639" s="20">
        <f t="shared" si="4153"/>
        <v>0.68073992598160515</v>
      </c>
      <c r="M15639">
        <f t="shared" si="4154"/>
        <v>3.3611215276754523E-3</v>
      </c>
      <c r="P15639" s="18">
        <f t="shared" si="4155"/>
        <v>0.6806443502927606</v>
      </c>
      <c r="Q15639">
        <f t="shared" si="4156"/>
        <v>6.4948030356164353E-12</v>
      </c>
      <c r="S15639" s="21">
        <f t="shared" si="4157"/>
        <v>24.627436405125316</v>
      </c>
      <c r="T15639">
        <f t="shared" si="4158"/>
        <v>9.8438423485040262E-9</v>
      </c>
      <c r="Z15639" s="15">
        <f t="shared" si="4159"/>
        <v>0.68157904899382626</v>
      </c>
      <c r="AA15639">
        <f t="shared" si="4160"/>
        <v>8.7843229780609138E-7</v>
      </c>
      <c r="AF15639" s="3">
        <f t="shared" si="4151"/>
        <v>0.68167740607067229</v>
      </c>
      <c r="AH15639">
        <f t="shared" si="4161"/>
        <v>1640.850000000311</v>
      </c>
      <c r="AI15639">
        <f t="shared" si="4162"/>
        <v>24.627337188985759</v>
      </c>
      <c r="AJ15639" s="5">
        <f t="shared" si="4163"/>
        <v>24.66382547639363</v>
      </c>
      <c r="AK15639">
        <f t="shared" si="4164"/>
        <v>1.3313951179593424E-3</v>
      </c>
    </row>
    <row r="15640" spans="1:37" x14ac:dyDescent="0.25">
      <c r="A15640" s="1">
        <v>1640.9500000003111</v>
      </c>
      <c r="B15640">
        <v>24.62896090476244</v>
      </c>
      <c r="D15640">
        <f t="shared" si="4152"/>
        <v>0.62280457206578654</v>
      </c>
      <c r="E15640">
        <f t="shared" si="4150"/>
        <v>0.68068350896817964</v>
      </c>
      <c r="G15640">
        <f t="shared" si="4165"/>
        <v>0.62280457206578654</v>
      </c>
      <c r="H15640" s="2">
        <f t="shared" si="4166"/>
        <v>0.68068350896817964</v>
      </c>
      <c r="L15640" s="20">
        <f t="shared" si="4153"/>
        <v>0.68078162637603157</v>
      </c>
      <c r="M15640">
        <f t="shared" si="4154"/>
        <v>3.3613388264931011E-3</v>
      </c>
      <c r="P15640" s="18">
        <f t="shared" si="4155"/>
        <v>0.68068605730840592</v>
      </c>
      <c r="Q15640">
        <f t="shared" si="4156"/>
        <v>6.4940379088905474E-12</v>
      </c>
      <c r="S15640" s="21">
        <f t="shared" si="4157"/>
        <v>24.629060115057701</v>
      </c>
      <c r="T15640">
        <f t="shared" si="4158"/>
        <v>9.8426826857414699E-9</v>
      </c>
      <c r="Z15640" s="15">
        <f t="shared" si="4159"/>
        <v>0.68162085518047277</v>
      </c>
      <c r="AA15640">
        <f t="shared" si="4160"/>
        <v>8.7861792170028337E-7</v>
      </c>
      <c r="AF15640" s="3">
        <f t="shared" si="4151"/>
        <v>0.68171920536917874</v>
      </c>
      <c r="AH15640">
        <f t="shared" si="4161"/>
        <v>1640.9500000003111</v>
      </c>
      <c r="AI15640">
        <f t="shared" si="4162"/>
        <v>24.62896090476244</v>
      </c>
      <c r="AJ15640" s="5">
        <f t="shared" si="4163"/>
        <v>24.665453047185803</v>
      </c>
      <c r="AK15640">
        <f t="shared" si="4164"/>
        <v>1.3316764586469986E-3</v>
      </c>
    </row>
    <row r="15641" spans="1:37" x14ac:dyDescent="0.25">
      <c r="A15641" s="1">
        <v>1641.050000000311</v>
      </c>
      <c r="B15641">
        <v>24.630584560071</v>
      </c>
      <c r="D15641">
        <f t="shared" si="4152"/>
        <v>0.62284439842286965</v>
      </c>
      <c r="E15641">
        <f t="shared" si="4150"/>
        <v>0.68072521458074386</v>
      </c>
      <c r="G15641">
        <f t="shared" si="4165"/>
        <v>0.62284439842286965</v>
      </c>
      <c r="H15641" s="2">
        <f t="shared" si="4166"/>
        <v>0.68072521458074386</v>
      </c>
      <c r="L15641" s="20">
        <f t="shared" si="4153"/>
        <v>0.68082332521592548</v>
      </c>
      <c r="M15641">
        <f t="shared" si="4154"/>
        <v>3.3615559520745273E-3</v>
      </c>
      <c r="P15641" s="18">
        <f t="shared" si="4155"/>
        <v>0.68072776277080138</v>
      </c>
      <c r="Q15641">
        <f t="shared" si="4156"/>
        <v>6.4932725692253638E-12</v>
      </c>
      <c r="S15641" s="21">
        <f t="shared" si="4157"/>
        <v>24.630683764519986</v>
      </c>
      <c r="T15641">
        <f t="shared" si="4158"/>
        <v>9.8415226986667616E-9</v>
      </c>
      <c r="Z15641" s="15">
        <f t="shared" si="4159"/>
        <v>0.68166265976741691</v>
      </c>
      <c r="AA15641">
        <f t="shared" si="4160"/>
        <v>8.7880347801646417E-7</v>
      </c>
      <c r="AF15641" s="3">
        <f t="shared" si="4151"/>
        <v>0.68176100306664877</v>
      </c>
      <c r="AH15641">
        <f t="shared" si="4161"/>
        <v>1641.050000000311</v>
      </c>
      <c r="AI15641">
        <f t="shared" si="4162"/>
        <v>24.630584560071</v>
      </c>
      <c r="AJ15641" s="5">
        <f t="shared" si="4163"/>
        <v>24.667080555699421</v>
      </c>
      <c r="AK15641">
        <f t="shared" si="4164"/>
        <v>1.3319576969097237E-3</v>
      </c>
    </row>
    <row r="15642" spans="1:37" x14ac:dyDescent="0.25">
      <c r="A15642" s="1">
        <v>1641.1500000003109</v>
      </c>
      <c r="B15642">
        <v>24.632208154911179</v>
      </c>
      <c r="D15642">
        <f t="shared" si="4152"/>
        <v>0.62288422477995276</v>
      </c>
      <c r="E15642">
        <f t="shared" si="4150"/>
        <v>0.6807669186401023</v>
      </c>
      <c r="G15642">
        <f t="shared" si="4165"/>
        <v>0.62288422477995276</v>
      </c>
      <c r="H15642" s="2">
        <f t="shared" si="4166"/>
        <v>0.6807669186401023</v>
      </c>
      <c r="L15642" s="20">
        <f t="shared" si="4153"/>
        <v>0.68086502250128689</v>
      </c>
      <c r="M15642">
        <f t="shared" si="4154"/>
        <v>3.3617729044022652E-3</v>
      </c>
      <c r="P15642" s="18">
        <f t="shared" si="4155"/>
        <v>0.68076946667994021</v>
      </c>
      <c r="Q15642">
        <f t="shared" si="4156"/>
        <v>6.4925070155349419E-12</v>
      </c>
      <c r="S15642" s="21">
        <f t="shared" si="4157"/>
        <v>24.632307353511916</v>
      </c>
      <c r="T15642">
        <f t="shared" si="4158"/>
        <v>9.8403623880541641E-9</v>
      </c>
      <c r="Z15642" s="15">
        <f t="shared" si="4159"/>
        <v>0.68170446275465113</v>
      </c>
      <c r="AA15642">
        <f t="shared" si="4160"/>
        <v>8.7898896672514455E-7</v>
      </c>
      <c r="AF15642" s="3">
        <f t="shared" si="4151"/>
        <v>0.68180279916308106</v>
      </c>
      <c r="AH15642">
        <f t="shared" si="4161"/>
        <v>1641.1500000003109</v>
      </c>
      <c r="AI15642">
        <f t="shared" si="4162"/>
        <v>24.632208154911179</v>
      </c>
      <c r="AJ15642" s="5">
        <f t="shared" si="4163"/>
        <v>24.668708001934192</v>
      </c>
      <c r="AK15642">
        <f t="shared" si="4164"/>
        <v>1.3322388327033274E-3</v>
      </c>
    </row>
    <row r="15643" spans="1:37" x14ac:dyDescent="0.25">
      <c r="A15643" s="1">
        <v>1641.250000000311</v>
      </c>
      <c r="B15643">
        <v>24.633831689282761</v>
      </c>
      <c r="D15643">
        <f t="shared" si="4152"/>
        <v>0.62292405113703586</v>
      </c>
      <c r="E15643">
        <f t="shared" si="4150"/>
        <v>0.6808086211462494</v>
      </c>
      <c r="G15643">
        <f t="shared" si="4165"/>
        <v>0.62292405113703586</v>
      </c>
      <c r="H15643" s="2">
        <f t="shared" si="4166"/>
        <v>0.6808086211462494</v>
      </c>
      <c r="L15643" s="20">
        <f t="shared" si="4153"/>
        <v>0.68090671823209803</v>
      </c>
      <c r="M15643">
        <f t="shared" si="4154"/>
        <v>3.3619896834568052E-3</v>
      </c>
      <c r="P15643" s="18">
        <f t="shared" si="4155"/>
        <v>0.68081116903581707</v>
      </c>
      <c r="Q15643">
        <f t="shared" si="4156"/>
        <v>6.4917412489966019E-12</v>
      </c>
      <c r="S15643" s="21">
        <f t="shared" si="4157"/>
        <v>24.633930882033276</v>
      </c>
      <c r="T15643">
        <f t="shared" si="4158"/>
        <v>9.8392017546777943E-9</v>
      </c>
      <c r="Z15643" s="15">
        <f t="shared" si="4159"/>
        <v>0.68174626414216855</v>
      </c>
      <c r="AA15643">
        <f t="shared" si="4160"/>
        <v>8.7917438779622276E-7</v>
      </c>
      <c r="AF15643" s="3">
        <f t="shared" si="4151"/>
        <v>0.68184459365845629</v>
      </c>
      <c r="AH15643">
        <f t="shared" si="4161"/>
        <v>1641.250000000311</v>
      </c>
      <c r="AI15643">
        <f t="shared" si="4162"/>
        <v>24.633831689282761</v>
      </c>
      <c r="AJ15643" s="5">
        <f t="shared" si="4163"/>
        <v>24.670335385889846</v>
      </c>
      <c r="AK15643">
        <f t="shared" si="4164"/>
        <v>1.3325198659820824E-3</v>
      </c>
    </row>
    <row r="15644" spans="1:37" x14ac:dyDescent="0.25">
      <c r="A15644" s="1">
        <v>1641.350000000311</v>
      </c>
      <c r="B15644">
        <v>24.635455163185501</v>
      </c>
      <c r="D15644">
        <f t="shared" si="4152"/>
        <v>0.62296387749411897</v>
      </c>
      <c r="E15644">
        <f t="shared" si="4150"/>
        <v>0.68085032209917873</v>
      </c>
      <c r="G15644">
        <f t="shared" si="4165"/>
        <v>0.62296387749411897</v>
      </c>
      <c r="H15644" s="2">
        <f t="shared" si="4166"/>
        <v>0.68085032209917873</v>
      </c>
      <c r="L15644" s="20">
        <f t="shared" si="4153"/>
        <v>0.68094841240836246</v>
      </c>
      <c r="M15644">
        <f t="shared" si="4154"/>
        <v>3.3622062892211223E-3</v>
      </c>
      <c r="P15644" s="18">
        <f t="shared" si="4155"/>
        <v>0.6808528698384253</v>
      </c>
      <c r="Q15644">
        <f t="shared" si="4156"/>
        <v>6.490975268524566E-12</v>
      </c>
      <c r="S15644" s="21">
        <f t="shared" si="4157"/>
        <v>24.635554350083812</v>
      </c>
      <c r="T15644">
        <f t="shared" si="4158"/>
        <v>9.8380407964925705E-9</v>
      </c>
      <c r="Z15644" s="15">
        <f t="shared" si="4159"/>
        <v>0.68178806392995983</v>
      </c>
      <c r="AA15644">
        <f t="shared" si="4160"/>
        <v>8.7935974119669394E-7</v>
      </c>
      <c r="AF15644" s="3">
        <f t="shared" si="4151"/>
        <v>0.68188638655277489</v>
      </c>
      <c r="AH15644">
        <f t="shared" si="4161"/>
        <v>1641.350000000311</v>
      </c>
      <c r="AI15644">
        <f t="shared" si="4162"/>
        <v>24.635455163185497</v>
      </c>
      <c r="AJ15644" s="5">
        <f t="shared" si="4163"/>
        <v>24.671962707566021</v>
      </c>
      <c r="AK15644">
        <f t="shared" si="4164"/>
        <v>1.3328007966958691E-3</v>
      </c>
    </row>
    <row r="15645" spans="1:37" x14ac:dyDescent="0.25">
      <c r="A15645" s="1">
        <v>1641.4500000003111</v>
      </c>
      <c r="B15645">
        <v>24.63707857661916</v>
      </c>
      <c r="D15645">
        <f t="shared" si="4152"/>
        <v>0.62300370385120218</v>
      </c>
      <c r="E15645">
        <f t="shared" si="4150"/>
        <v>0.68089202149888439</v>
      </c>
      <c r="G15645">
        <f t="shared" si="4165"/>
        <v>0.62300370385120218</v>
      </c>
      <c r="H15645" s="2">
        <f t="shared" si="4166"/>
        <v>0.68089202149888439</v>
      </c>
      <c r="L15645" s="20">
        <f t="shared" si="4153"/>
        <v>0.68099010503006951</v>
      </c>
      <c r="M15645">
        <f t="shared" si="4154"/>
        <v>3.3624227216765465E-3</v>
      </c>
      <c r="P15645" s="18">
        <f t="shared" si="4155"/>
        <v>0.68089456908775936</v>
      </c>
      <c r="Q15645">
        <f t="shared" si="4156"/>
        <v>6.4902090758617311E-12</v>
      </c>
      <c r="S15645" s="21">
        <f t="shared" si="4157"/>
        <v>24.637177757663306</v>
      </c>
      <c r="T15645">
        <f t="shared" si="4158"/>
        <v>9.8368795177964421E-9</v>
      </c>
      <c r="Z15645" s="15">
        <f t="shared" si="4159"/>
        <v>0.68182986211801766</v>
      </c>
      <c r="AA15645">
        <f t="shared" si="4160"/>
        <v>8.7954502689627105E-7</v>
      </c>
      <c r="AF15645" s="3">
        <f t="shared" si="4151"/>
        <v>0.68192817784602533</v>
      </c>
      <c r="AH15645">
        <f t="shared" si="4161"/>
        <v>1641.4500000003113</v>
      </c>
      <c r="AI15645">
        <f t="shared" si="4162"/>
        <v>24.63707857661916</v>
      </c>
      <c r="AJ15645" s="5">
        <f t="shared" si="4163"/>
        <v>24.673589966962432</v>
      </c>
      <c r="AK15645">
        <f t="shared" si="4164"/>
        <v>1.3330816247987352E-3</v>
      </c>
    </row>
    <row r="15646" spans="1:37" x14ac:dyDescent="0.25">
      <c r="A15646" s="1">
        <v>1641.550000000311</v>
      </c>
      <c r="B15646">
        <v>24.638701929583501</v>
      </c>
      <c r="D15646">
        <f t="shared" si="4152"/>
        <v>0.62304353020828518</v>
      </c>
      <c r="E15646">
        <f t="shared" si="4150"/>
        <v>0.68093371934536018</v>
      </c>
      <c r="G15646">
        <f t="shared" si="4165"/>
        <v>0.62304353020828518</v>
      </c>
      <c r="H15646" s="2">
        <f t="shared" si="4166"/>
        <v>0.68093371934536018</v>
      </c>
      <c r="L15646" s="20">
        <f t="shared" si="4153"/>
        <v>0.6810317960972192</v>
      </c>
      <c r="M15646">
        <f t="shared" si="4154"/>
        <v>3.362638980805709E-3</v>
      </c>
      <c r="P15646" s="18">
        <f t="shared" si="4155"/>
        <v>0.68093626678381269</v>
      </c>
      <c r="Q15646">
        <f t="shared" si="4156"/>
        <v>6.4894426693567386E-12</v>
      </c>
      <c r="S15646" s="21">
        <f t="shared" si="4157"/>
        <v>24.638801104771503</v>
      </c>
      <c r="T15646">
        <f t="shared" si="4158"/>
        <v>9.8357179151348829E-9</v>
      </c>
      <c r="Z15646" s="15">
        <f t="shared" si="4159"/>
        <v>0.68187165870633359</v>
      </c>
      <c r="AA15646">
        <f t="shared" si="4160"/>
        <v>8.7973024486322106E-7</v>
      </c>
      <c r="AF15646" s="3">
        <f t="shared" si="4151"/>
        <v>0.68196996753820649</v>
      </c>
      <c r="AH15646">
        <f t="shared" si="4161"/>
        <v>1641.550000000311</v>
      </c>
      <c r="AI15646">
        <f t="shared" si="4162"/>
        <v>24.638701929583501</v>
      </c>
      <c r="AJ15646" s="5">
        <f t="shared" si="4163"/>
        <v>24.675217164078752</v>
      </c>
      <c r="AK15646">
        <f t="shared" si="4164"/>
        <v>1.33336235024319E-3</v>
      </c>
    </row>
    <row r="15647" spans="1:37" x14ac:dyDescent="0.25">
      <c r="A15647" s="1">
        <v>1641.6500000003109</v>
      </c>
      <c r="B15647">
        <v>24.640325222078278</v>
      </c>
      <c r="D15647">
        <f t="shared" si="4152"/>
        <v>0.62308335656536828</v>
      </c>
      <c r="E15647">
        <f t="shared" si="4150"/>
        <v>0.68097541563859965</v>
      </c>
      <c r="G15647">
        <f t="shared" si="4165"/>
        <v>0.62308335656536828</v>
      </c>
      <c r="H15647" s="2">
        <f t="shared" si="4166"/>
        <v>0.68097541563859965</v>
      </c>
      <c r="L15647" s="20">
        <f t="shared" si="4153"/>
        <v>0.68107348560979375</v>
      </c>
      <c r="M15647">
        <f t="shared" si="4154"/>
        <v>3.362855066589118E-3</v>
      </c>
      <c r="P15647" s="18">
        <f t="shared" si="4155"/>
        <v>0.68097796292657908</v>
      </c>
      <c r="Q15647">
        <f t="shared" si="4156"/>
        <v>6.4886760501867036E-12</v>
      </c>
      <c r="S15647" s="21">
        <f t="shared" si="4157"/>
        <v>24.640424391408157</v>
      </c>
      <c r="T15647">
        <f t="shared" si="4158"/>
        <v>9.834555988577424E-9</v>
      </c>
      <c r="Z15647" s="15">
        <f t="shared" si="4159"/>
        <v>0.68191345369490031</v>
      </c>
      <c r="AA15647">
        <f t="shared" si="4160"/>
        <v>8.7991539506832155E-7</v>
      </c>
      <c r="AF15647" s="3">
        <f t="shared" si="4151"/>
        <v>0.68201175562929728</v>
      </c>
      <c r="AH15647">
        <f t="shared" si="4161"/>
        <v>1641.6500000003109</v>
      </c>
      <c r="AI15647">
        <f t="shared" si="4162"/>
        <v>24.640325222078278</v>
      </c>
      <c r="AJ15647" s="5">
        <f t="shared" si="4163"/>
        <v>24.676844298914691</v>
      </c>
      <c r="AK15647">
        <f t="shared" si="4164"/>
        <v>1.3336429729838349E-3</v>
      </c>
    </row>
    <row r="15648" spans="1:37" x14ac:dyDescent="0.25">
      <c r="A15648" s="1">
        <v>1641.750000000311</v>
      </c>
      <c r="B15648">
        <v>24.641948454103279</v>
      </c>
      <c r="D15648">
        <f t="shared" si="4152"/>
        <v>0.62312318292245139</v>
      </c>
      <c r="E15648">
        <f t="shared" si="4150"/>
        <v>0.68101711037859758</v>
      </c>
      <c r="G15648">
        <f t="shared" si="4165"/>
        <v>0.62312318292245139</v>
      </c>
      <c r="H15648" s="2">
        <f t="shared" si="4166"/>
        <v>0.68101711037859758</v>
      </c>
      <c r="L15648" s="20">
        <f t="shared" si="4153"/>
        <v>0.68111517356779672</v>
      </c>
      <c r="M15648">
        <f t="shared" si="4154"/>
        <v>3.3630709790098199E-3</v>
      </c>
      <c r="P15648" s="18">
        <f t="shared" si="4155"/>
        <v>0.68101965751605342</v>
      </c>
      <c r="Q15648">
        <f t="shared" si="4156"/>
        <v>6.4879092189629119E-12</v>
      </c>
      <c r="S15648" s="21">
        <f t="shared" si="4157"/>
        <v>24.642047617573077</v>
      </c>
      <c r="T15648">
        <f t="shared" si="4158"/>
        <v>9.8333937424212125E-9</v>
      </c>
      <c r="Z15648" s="15">
        <f t="shared" si="4159"/>
        <v>0.68195524708370914</v>
      </c>
      <c r="AA15648">
        <f t="shared" si="4160"/>
        <v>8.8010047747757135E-7</v>
      </c>
      <c r="AF15648" s="3">
        <f t="shared" si="4151"/>
        <v>0.68205354211930058</v>
      </c>
      <c r="AH15648">
        <f t="shared" si="4161"/>
        <v>1641.7500000003108</v>
      </c>
      <c r="AI15648">
        <f t="shared" si="4162"/>
        <v>24.641948454103279</v>
      </c>
      <c r="AJ15648" s="5">
        <f t="shared" si="4163"/>
        <v>24.678471371469918</v>
      </c>
      <c r="AK15648">
        <f t="shared" si="4164"/>
        <v>1.3339234929703599E-3</v>
      </c>
    </row>
    <row r="15649" spans="1:37" x14ac:dyDescent="0.25">
      <c r="A15649" s="1">
        <v>1641.850000000311</v>
      </c>
      <c r="B15649">
        <v>24.64357162565825</v>
      </c>
      <c r="D15649">
        <f t="shared" si="4152"/>
        <v>0.6231630092795345</v>
      </c>
      <c r="E15649">
        <f t="shared" si="4150"/>
        <v>0.6810588035653472</v>
      </c>
      <c r="G15649">
        <f t="shared" si="4165"/>
        <v>0.6231630092795345</v>
      </c>
      <c r="H15649" s="2">
        <f t="shared" si="4166"/>
        <v>0.6810588035653472</v>
      </c>
      <c r="L15649" s="20">
        <f t="shared" si="4153"/>
        <v>0.68115685997122455</v>
      </c>
      <c r="M15649">
        <f t="shared" si="4154"/>
        <v>3.3632867180500388E-3</v>
      </c>
      <c r="P15649" s="18">
        <f t="shared" si="4155"/>
        <v>0.68106135055222861</v>
      </c>
      <c r="Q15649">
        <f t="shared" si="4156"/>
        <v>6.4871421740343504E-12</v>
      </c>
      <c r="S15649" s="21">
        <f t="shared" si="4157"/>
        <v>24.643670783265978</v>
      </c>
      <c r="T15649">
        <f t="shared" si="4158"/>
        <v>9.8322311703940603E-9</v>
      </c>
      <c r="Z15649" s="15">
        <f t="shared" si="4159"/>
        <v>0.6819970388727532</v>
      </c>
      <c r="AA15649">
        <f t="shared" si="4160"/>
        <v>8.8028549206322948E-7</v>
      </c>
      <c r="AF15649" s="3">
        <f t="shared" si="4151"/>
        <v>0.68209532700820952</v>
      </c>
      <c r="AH15649">
        <f t="shared" si="4161"/>
        <v>1641.850000000311</v>
      </c>
      <c r="AI15649">
        <f t="shared" si="4162"/>
        <v>24.643571625658247</v>
      </c>
      <c r="AJ15649" s="5">
        <f t="shared" si="4163"/>
        <v>24.680098381744159</v>
      </c>
      <c r="AK15649">
        <f t="shared" si="4164"/>
        <v>1.3342039101597372E-3</v>
      </c>
    </row>
    <row r="15650" spans="1:37" x14ac:dyDescent="0.25">
      <c r="A15650" s="1">
        <v>1641.9500000003111</v>
      </c>
      <c r="B15650">
        <v>24.645194736742951</v>
      </c>
      <c r="D15650">
        <f t="shared" si="4152"/>
        <v>0.62320283563661771</v>
      </c>
      <c r="E15650">
        <f t="shared" si="4150"/>
        <v>0.68110049519884264</v>
      </c>
      <c r="G15650">
        <f t="shared" si="4165"/>
        <v>0.62320283563661771</v>
      </c>
      <c r="H15650" s="2">
        <f t="shared" si="4166"/>
        <v>0.68110049519884264</v>
      </c>
      <c r="L15650" s="20">
        <f t="shared" si="4153"/>
        <v>0.68119854482006659</v>
      </c>
      <c r="M15650">
        <f t="shared" si="4154"/>
        <v>3.363502283691176E-3</v>
      </c>
      <c r="P15650" s="18">
        <f t="shared" si="4155"/>
        <v>0.68110304203509886</v>
      </c>
      <c r="Q15650">
        <f t="shared" si="4156"/>
        <v>6.4863749160124706E-12</v>
      </c>
      <c r="S15650" s="21">
        <f t="shared" si="4157"/>
        <v>24.645293888486641</v>
      </c>
      <c r="T15650">
        <f t="shared" si="4158"/>
        <v>9.83106827679304E-9</v>
      </c>
      <c r="Z15650" s="15">
        <f t="shared" si="4159"/>
        <v>0.68203882906202451</v>
      </c>
      <c r="AA15650">
        <f t="shared" si="4160"/>
        <v>8.8047043879381746E-7</v>
      </c>
      <c r="AF15650" s="3">
        <f t="shared" si="4151"/>
        <v>0.68213711029601409</v>
      </c>
      <c r="AH15650">
        <f t="shared" si="4161"/>
        <v>1641.9500000003111</v>
      </c>
      <c r="AI15650">
        <f t="shared" si="4162"/>
        <v>24.645194736742951</v>
      </c>
      <c r="AJ15650" s="5">
        <f t="shared" si="4163"/>
        <v>24.681725329737109</v>
      </c>
      <c r="AK15650">
        <f t="shared" si="4164"/>
        <v>1.3344842245048057E-3</v>
      </c>
    </row>
    <row r="15651" spans="1:37" x14ac:dyDescent="0.25">
      <c r="A15651" s="1">
        <v>1642.050000000311</v>
      </c>
      <c r="B15651">
        <v>24.646817787357151</v>
      </c>
      <c r="D15651">
        <f t="shared" si="4152"/>
        <v>0.62324266199370071</v>
      </c>
      <c r="E15651">
        <f t="shared" si="4150"/>
        <v>0.68114218527907766</v>
      </c>
      <c r="G15651">
        <f t="shared" si="4165"/>
        <v>0.62324266199370071</v>
      </c>
      <c r="H15651" s="2">
        <f t="shared" si="4166"/>
        <v>0.68114218527907766</v>
      </c>
      <c r="L15651" s="20">
        <f t="shared" si="4153"/>
        <v>0.68124022811431573</v>
      </c>
      <c r="M15651">
        <f t="shared" si="4154"/>
        <v>3.3637176759151108E-3</v>
      </c>
      <c r="P15651" s="18">
        <f t="shared" si="4155"/>
        <v>0.68114473196465797</v>
      </c>
      <c r="Q15651">
        <f t="shared" si="4156"/>
        <v>6.4856074449431258E-12</v>
      </c>
      <c r="S15651" s="21">
        <f t="shared" si="4157"/>
        <v>24.646916933234824</v>
      </c>
      <c r="T15651">
        <f t="shared" si="4158"/>
        <v>9.8299050595739783E-9</v>
      </c>
      <c r="Z15651" s="15">
        <f t="shared" si="4159"/>
        <v>0.68208061765151329</v>
      </c>
      <c r="AA15651">
        <f t="shared" si="4160"/>
        <v>8.806553176351592E-7</v>
      </c>
      <c r="AF15651" s="3">
        <f t="shared" si="4151"/>
        <v>0.68217889198270387</v>
      </c>
      <c r="AH15651">
        <f t="shared" si="4161"/>
        <v>1642.0500000003108</v>
      </c>
      <c r="AI15651">
        <f t="shared" si="4162"/>
        <v>24.646817787357151</v>
      </c>
      <c r="AJ15651" s="5">
        <f t="shared" si="4163"/>
        <v>24.68335221544838</v>
      </c>
      <c r="AK15651">
        <f t="shared" si="4164"/>
        <v>1.3347644359532297E-3</v>
      </c>
    </row>
    <row r="15652" spans="1:37" x14ac:dyDescent="0.25">
      <c r="A15652" s="1">
        <v>1642.1500000003109</v>
      </c>
      <c r="B15652">
        <v>24.648440777500621</v>
      </c>
      <c r="D15652">
        <f t="shared" si="4152"/>
        <v>0.62328248835078381</v>
      </c>
      <c r="E15652">
        <f t="shared" si="4150"/>
        <v>0.68118387380604661</v>
      </c>
      <c r="G15652">
        <f t="shared" si="4165"/>
        <v>0.62328248835078381</v>
      </c>
      <c r="H15652" s="2">
        <f t="shared" si="4166"/>
        <v>0.68118387380604661</v>
      </c>
      <c r="L15652" s="20">
        <f t="shared" si="4153"/>
        <v>0.68128190985396841</v>
      </c>
      <c r="M15652">
        <f t="shared" si="4154"/>
        <v>3.3639328947040721E-3</v>
      </c>
      <c r="P15652" s="18">
        <f t="shared" si="4155"/>
        <v>0.68118642034090049</v>
      </c>
      <c r="Q15652">
        <f t="shared" si="4156"/>
        <v>6.4848397620030736E-12</v>
      </c>
      <c r="S15652" s="21">
        <f t="shared" si="4157"/>
        <v>24.648539917510313</v>
      </c>
      <c r="T15652">
        <f t="shared" si="4158"/>
        <v>9.8287415216242517E-9</v>
      </c>
      <c r="Z15652" s="15">
        <f t="shared" si="4159"/>
        <v>0.68212240464121376</v>
      </c>
      <c r="AA15652">
        <f t="shared" si="4160"/>
        <v>8.8084012855954931E-7</v>
      </c>
      <c r="AF15652" s="3">
        <f t="shared" si="4151"/>
        <v>0.68222067206827286</v>
      </c>
      <c r="AH15652">
        <f t="shared" si="4161"/>
        <v>1642.1500000003109</v>
      </c>
      <c r="AI15652">
        <f t="shared" si="4162"/>
        <v>24.648440777500618</v>
      </c>
      <c r="AJ15652" s="5">
        <f t="shared" si="4163"/>
        <v>24.684979038877756</v>
      </c>
      <c r="AK15652">
        <f t="shared" si="4164"/>
        <v>1.3350445444641117E-3</v>
      </c>
    </row>
    <row r="15653" spans="1:37" x14ac:dyDescent="0.25">
      <c r="A15653" s="1">
        <v>1642.250000000312</v>
      </c>
      <c r="B15653">
        <v>24.650063707173128</v>
      </c>
      <c r="D15653">
        <f t="shared" si="4152"/>
        <v>0.62332231470786736</v>
      </c>
      <c r="E15653">
        <f t="shared" si="4150"/>
        <v>0.6812255607797435</v>
      </c>
      <c r="G15653">
        <f t="shared" si="4165"/>
        <v>0.62332231470786736</v>
      </c>
      <c r="H15653" s="2">
        <f t="shared" si="4166"/>
        <v>0.6812255607797435</v>
      </c>
      <c r="L15653" s="20">
        <f t="shared" si="4153"/>
        <v>0.68132359003901755</v>
      </c>
      <c r="M15653">
        <f t="shared" si="4154"/>
        <v>3.3641479400398906E-3</v>
      </c>
      <c r="P15653" s="18">
        <f t="shared" si="4155"/>
        <v>0.68122810716382032</v>
      </c>
      <c r="Q15653">
        <f t="shared" si="4156"/>
        <v>6.4840718666725867E-12</v>
      </c>
      <c r="S15653" s="21">
        <f t="shared" si="4157"/>
        <v>24.65016284131287</v>
      </c>
      <c r="T15653">
        <f t="shared" si="4158"/>
        <v>9.8275776623086417E-9</v>
      </c>
      <c r="Z15653" s="15">
        <f t="shared" si="4159"/>
        <v>0.68216419003111772</v>
      </c>
      <c r="AA15653">
        <f t="shared" si="4160"/>
        <v>8.8102487153533501E-7</v>
      </c>
      <c r="AF15653" s="3">
        <f t="shared" si="4151"/>
        <v>0.68226245055271306</v>
      </c>
      <c r="AH15653">
        <f t="shared" si="4161"/>
        <v>1642.250000000312</v>
      </c>
      <c r="AI15653">
        <f t="shared" si="4162"/>
        <v>24.650063707173128</v>
      </c>
      <c r="AJ15653" s="5">
        <f t="shared" si="4163"/>
        <v>24.68660580002491</v>
      </c>
      <c r="AK15653">
        <f t="shared" si="4164"/>
        <v>1.3353245499882656E-3</v>
      </c>
    </row>
    <row r="15654" spans="1:37" x14ac:dyDescent="0.25">
      <c r="A15654" s="1">
        <v>1642.350000000311</v>
      </c>
      <c r="B15654">
        <v>24.651686576374441</v>
      </c>
      <c r="D15654">
        <f t="shared" si="4152"/>
        <v>0.62336214106495003</v>
      </c>
      <c r="E15654">
        <f t="shared" si="4150"/>
        <v>0.68126724620016221</v>
      </c>
      <c r="G15654">
        <f t="shared" si="4165"/>
        <v>0.62336214106495003</v>
      </c>
      <c r="H15654" s="2">
        <f t="shared" si="4166"/>
        <v>0.68126724620016221</v>
      </c>
      <c r="L15654" s="20">
        <f t="shared" si="4153"/>
        <v>0.68136526866945957</v>
      </c>
      <c r="M15654">
        <f t="shared" si="4154"/>
        <v>3.3643628119050168E-3</v>
      </c>
      <c r="P15654" s="18">
        <f t="shared" si="4155"/>
        <v>0.68126979243341124</v>
      </c>
      <c r="Q15654">
        <f t="shared" si="4156"/>
        <v>6.4833037584320883E-12</v>
      </c>
      <c r="S15654" s="21">
        <f t="shared" si="4157"/>
        <v>24.651785704642254</v>
      </c>
      <c r="T15654">
        <f t="shared" si="4158"/>
        <v>9.8264134795834215E-9</v>
      </c>
      <c r="Z15654" s="15">
        <f t="shared" si="4159"/>
        <v>0.68220597382121717</v>
      </c>
      <c r="AA15654">
        <f t="shared" si="4160"/>
        <v>8.812095465315004E-7</v>
      </c>
      <c r="AF15654" s="3">
        <f t="shared" si="4151"/>
        <v>0.68230422743601848</v>
      </c>
      <c r="AH15654">
        <f t="shared" si="4161"/>
        <v>1642.350000000311</v>
      </c>
      <c r="AI15654">
        <f t="shared" si="4162"/>
        <v>24.651686576374441</v>
      </c>
      <c r="AJ15654" s="5">
        <f t="shared" si="4163"/>
        <v>24.688232498889533</v>
      </c>
      <c r="AK15654">
        <f t="shared" si="4164"/>
        <v>1.3356044524791188E-3</v>
      </c>
    </row>
    <row r="15655" spans="1:37" x14ac:dyDescent="0.25">
      <c r="A15655" s="1">
        <v>1642.4500000003111</v>
      </c>
      <c r="B15655">
        <v>24.653309385104311</v>
      </c>
      <c r="D15655">
        <f t="shared" si="4152"/>
        <v>0.62340196742203324</v>
      </c>
      <c r="E15655">
        <f t="shared" si="4150"/>
        <v>0.68130893006729643</v>
      </c>
      <c r="G15655">
        <f t="shared" si="4165"/>
        <v>0.62340196742203324</v>
      </c>
      <c r="H15655" s="2">
        <f t="shared" si="4166"/>
        <v>0.68130893006729643</v>
      </c>
      <c r="L15655" s="20">
        <f t="shared" si="4153"/>
        <v>0.68140694574528382</v>
      </c>
      <c r="M15655">
        <f t="shared" si="4154"/>
        <v>3.3645775102807696E-3</v>
      </c>
      <c r="P15655" s="18">
        <f t="shared" si="4155"/>
        <v>0.68131147614966681</v>
      </c>
      <c r="Q15655">
        <f t="shared" si="4156"/>
        <v>6.4825354367621494E-12</v>
      </c>
      <c r="S15655" s="21">
        <f t="shared" si="4157"/>
        <v>24.653408507498217</v>
      </c>
      <c r="T15655">
        <f t="shared" si="4158"/>
        <v>9.8252489735183076E-9</v>
      </c>
      <c r="Z15655" s="15">
        <f t="shared" si="4159"/>
        <v>0.68224775601150456</v>
      </c>
      <c r="AA15655">
        <f t="shared" si="4160"/>
        <v>8.8139415351829164E-7</v>
      </c>
      <c r="AF15655" s="3">
        <f t="shared" si="4151"/>
        <v>0.68234600271817736</v>
      </c>
      <c r="AH15655">
        <f t="shared" si="4161"/>
        <v>1642.4500000003111</v>
      </c>
      <c r="AI15655">
        <f t="shared" si="4162"/>
        <v>24.653309385104311</v>
      </c>
      <c r="AJ15655" s="5">
        <f t="shared" si="4163"/>
        <v>24.689859135471334</v>
      </c>
      <c r="AK15655">
        <f t="shared" si="4164"/>
        <v>1.3358842518916747E-3</v>
      </c>
    </row>
    <row r="15656" spans="1:37" x14ac:dyDescent="0.25">
      <c r="A15656" s="1">
        <v>1642.550000000311</v>
      </c>
      <c r="B15656">
        <v>24.654932133362529</v>
      </c>
      <c r="D15656">
        <f t="shared" si="4152"/>
        <v>0.62344179377911635</v>
      </c>
      <c r="E15656">
        <f t="shared" si="4150"/>
        <v>0.68135061238114092</v>
      </c>
      <c r="G15656">
        <f t="shared" si="4165"/>
        <v>0.62344179377911635</v>
      </c>
      <c r="H15656" s="2">
        <f t="shared" si="4166"/>
        <v>0.68135061238114092</v>
      </c>
      <c r="L15656" s="20">
        <f t="shared" si="4153"/>
        <v>0.68144862126649386</v>
      </c>
      <c r="M15656">
        <f t="shared" si="4154"/>
        <v>3.3647920351503749E-3</v>
      </c>
      <c r="P15656" s="18">
        <f t="shared" si="4155"/>
        <v>0.68135315831258225</v>
      </c>
      <c r="Q15656">
        <f t="shared" si="4156"/>
        <v>6.4817669039700424E-12</v>
      </c>
      <c r="S15656" s="21">
        <f t="shared" si="4157"/>
        <v>24.655031249880569</v>
      </c>
      <c r="T15656">
        <f t="shared" si="4158"/>
        <v>9.8240841484086372E-9</v>
      </c>
      <c r="Z15656" s="15">
        <f t="shared" si="4159"/>
        <v>0.68228953660197167</v>
      </c>
      <c r="AA15656">
        <f t="shared" si="4160"/>
        <v>8.8157869246263145E-7</v>
      </c>
      <c r="AF15656" s="3">
        <f t="shared" si="4151"/>
        <v>0.68238777639919102</v>
      </c>
      <c r="AH15656">
        <f t="shared" si="4161"/>
        <v>1642.5500000003112</v>
      </c>
      <c r="AI15656">
        <f t="shared" si="4162"/>
        <v>24.654932133362532</v>
      </c>
      <c r="AJ15656" s="5">
        <f t="shared" si="4163"/>
        <v>24.691485709769989</v>
      </c>
      <c r="AK15656">
        <f t="shared" si="4164"/>
        <v>1.3361639481757597E-3</v>
      </c>
    </row>
    <row r="15657" spans="1:37" x14ac:dyDescent="0.25">
      <c r="A15657" s="1">
        <v>1642.650000000312</v>
      </c>
      <c r="B15657">
        <v>24.656554821148841</v>
      </c>
      <c r="D15657">
        <f t="shared" si="4152"/>
        <v>0.62348162013619979</v>
      </c>
      <c r="E15657">
        <f t="shared" si="4150"/>
        <v>0.68139229314168892</v>
      </c>
      <c r="G15657">
        <f t="shared" si="4165"/>
        <v>0.62348162013619979</v>
      </c>
      <c r="H15657" s="2">
        <f t="shared" si="4166"/>
        <v>0.68139229314168892</v>
      </c>
      <c r="L15657" s="20">
        <f t="shared" si="4153"/>
        <v>0.68149029523307192</v>
      </c>
      <c r="M15657">
        <f t="shared" si="4154"/>
        <v>3.365006386494473E-3</v>
      </c>
      <c r="P15657" s="18">
        <f t="shared" si="4155"/>
        <v>0.68139483892215036</v>
      </c>
      <c r="Q15657">
        <f t="shared" si="4156"/>
        <v>6.4809981578403055E-12</v>
      </c>
      <c r="S15657" s="21">
        <f t="shared" si="4157"/>
        <v>24.656653931789027</v>
      </c>
      <c r="T15657">
        <f t="shared" si="4158"/>
        <v>9.8229189979854086E-9</v>
      </c>
      <c r="Z15657" s="15">
        <f t="shared" si="4159"/>
        <v>0.68233131559261051</v>
      </c>
      <c r="AA15657">
        <f t="shared" si="4160"/>
        <v>8.8176316333478878E-7</v>
      </c>
      <c r="AF15657" s="3">
        <f t="shared" si="4151"/>
        <v>0.68242954847903992</v>
      </c>
      <c r="AH15657">
        <f t="shared" si="4161"/>
        <v>1642.650000000312</v>
      </c>
      <c r="AI15657">
        <f t="shared" si="4162"/>
        <v>24.656554821148841</v>
      </c>
      <c r="AJ15657" s="5">
        <f t="shared" si="4163"/>
        <v>24.693112221785189</v>
      </c>
      <c r="AK15657">
        <f t="shared" si="4164"/>
        <v>1.3364435412864118E-3</v>
      </c>
    </row>
    <row r="15658" spans="1:37" x14ac:dyDescent="0.25">
      <c r="A15658" s="1">
        <v>1642.750000000312</v>
      </c>
      <c r="B15658">
        <v>24.658177448463029</v>
      </c>
      <c r="D15658">
        <f t="shared" si="4152"/>
        <v>0.62352144649328289</v>
      </c>
      <c r="E15658">
        <f t="shared" si="4150"/>
        <v>0.68143397234893499</v>
      </c>
      <c r="G15658">
        <f t="shared" si="4165"/>
        <v>0.62352144649328289</v>
      </c>
      <c r="H15658" s="2">
        <f t="shared" si="4166"/>
        <v>0.68143397234893499</v>
      </c>
      <c r="L15658" s="20">
        <f t="shared" si="4153"/>
        <v>0.681531967645018</v>
      </c>
      <c r="M15658">
        <f t="shared" si="4154"/>
        <v>3.3652205642959059E-3</v>
      </c>
      <c r="P15658" s="18">
        <f t="shared" si="4155"/>
        <v>0.68143651797836602</v>
      </c>
      <c r="Q15658">
        <f t="shared" si="4156"/>
        <v>6.4802292001147314E-12</v>
      </c>
      <c r="S15658" s="21">
        <f t="shared" si="4157"/>
        <v>24.658276553223399</v>
      </c>
      <c r="T15658">
        <f t="shared" si="4158"/>
        <v>9.8217535279522422E-9</v>
      </c>
      <c r="Z15658" s="15">
        <f t="shared" si="4159"/>
        <v>0.68237309298341264</v>
      </c>
      <c r="AA15658">
        <f t="shared" si="4160"/>
        <v>8.819475661017088E-7</v>
      </c>
      <c r="AF15658" s="3">
        <f t="shared" si="4151"/>
        <v>0.68247131895772228</v>
      </c>
      <c r="AH15658">
        <f t="shared" si="4161"/>
        <v>1642.750000000312</v>
      </c>
      <c r="AI15658">
        <f t="shared" si="4162"/>
        <v>24.658177448463029</v>
      </c>
      <c r="AJ15658" s="5">
        <f t="shared" si="4163"/>
        <v>24.694738671516603</v>
      </c>
      <c r="AK15658">
        <f t="shared" si="4164"/>
        <v>1.3367230311732323E-3</v>
      </c>
    </row>
    <row r="15659" spans="1:37" x14ac:dyDescent="0.25">
      <c r="A15659" s="1">
        <v>1642.850000000311</v>
      </c>
      <c r="B15659">
        <v>24.65980001530485</v>
      </c>
      <c r="D15659">
        <f t="shared" si="4152"/>
        <v>0.62356127285036556</v>
      </c>
      <c r="E15659">
        <f t="shared" si="4150"/>
        <v>0.68147565000287291</v>
      </c>
      <c r="G15659">
        <f t="shared" si="4165"/>
        <v>0.62356127285036556</v>
      </c>
      <c r="H15659" s="2">
        <f t="shared" si="4166"/>
        <v>0.68147565000287291</v>
      </c>
      <c r="L15659" s="20">
        <f t="shared" si="4153"/>
        <v>0.6815736385023321</v>
      </c>
      <c r="M15659">
        <f t="shared" si="4154"/>
        <v>3.365434568537468E-3</v>
      </c>
      <c r="P15659" s="18">
        <f t="shared" si="4155"/>
        <v>0.6814781954812229</v>
      </c>
      <c r="Q15659">
        <f t="shared" si="4156"/>
        <v>6.4794600302738846E-12</v>
      </c>
      <c r="S15659" s="21">
        <f t="shared" si="4157"/>
        <v>24.659899114183432</v>
      </c>
      <c r="T15659">
        <f t="shared" si="4158"/>
        <v>9.8205877362659042E-9</v>
      </c>
      <c r="Z15659" s="15">
        <f t="shared" si="4159"/>
        <v>0.68241486877437252</v>
      </c>
      <c r="AA15659">
        <f t="shared" si="4160"/>
        <v>8.8213190073722887E-7</v>
      </c>
      <c r="AF15659" s="3">
        <f t="shared" si="4151"/>
        <v>0.6825130878352359</v>
      </c>
      <c r="AH15659">
        <f t="shared" si="4161"/>
        <v>1642.8500000003107</v>
      </c>
      <c r="AI15659">
        <f t="shared" si="4162"/>
        <v>24.65980001530485</v>
      </c>
      <c r="AJ15659" s="5">
        <f t="shared" si="4163"/>
        <v>24.69636505896402</v>
      </c>
      <c r="AK15659">
        <f t="shared" si="4164"/>
        <v>1.3370024177970093E-3</v>
      </c>
    </row>
    <row r="15660" spans="1:37" x14ac:dyDescent="0.25">
      <c r="A15660" s="1">
        <v>1642.9500000003111</v>
      </c>
      <c r="B15660">
        <v>24.661422521674091</v>
      </c>
      <c r="D15660">
        <f t="shared" si="4152"/>
        <v>0.62360109920744877</v>
      </c>
      <c r="E15660">
        <f t="shared" si="4150"/>
        <v>0.68151732610349713</v>
      </c>
      <c r="G15660">
        <f t="shared" si="4165"/>
        <v>0.62360109920744877</v>
      </c>
      <c r="H15660" s="2">
        <f t="shared" si="4166"/>
        <v>0.68151732610349713</v>
      </c>
      <c r="L15660" s="20">
        <f t="shared" si="4153"/>
        <v>0.68161530780499646</v>
      </c>
      <c r="M15660">
        <f t="shared" si="4154"/>
        <v>3.3656483991997763E-3</v>
      </c>
      <c r="P15660" s="18">
        <f t="shared" si="4155"/>
        <v>0.68151987143071535</v>
      </c>
      <c r="Q15660">
        <f t="shared" si="4156"/>
        <v>6.4786906477984815E-12</v>
      </c>
      <c r="S15660" s="21">
        <f t="shared" si="4157"/>
        <v>24.66152161466891</v>
      </c>
      <c r="T15660">
        <f t="shared" si="4158"/>
        <v>9.8194216222918794E-9</v>
      </c>
      <c r="Z15660" s="15">
        <f t="shared" si="4159"/>
        <v>0.68245664296548103</v>
      </c>
      <c r="AA15660">
        <f t="shared" si="4160"/>
        <v>8.8231616720727446E-7</v>
      </c>
      <c r="AF15660" s="3">
        <f t="shared" si="4151"/>
        <v>0.68255485511156233</v>
      </c>
      <c r="AH15660">
        <f t="shared" si="4161"/>
        <v>1642.9500000003111</v>
      </c>
      <c r="AI15660">
        <f t="shared" si="4162"/>
        <v>24.661422521674091</v>
      </c>
      <c r="AJ15660" s="5">
        <f t="shared" si="4163"/>
        <v>24.697991384127082</v>
      </c>
      <c r="AK15660">
        <f t="shared" si="4164"/>
        <v>1.3372817011058206E-3</v>
      </c>
    </row>
    <row r="15661" spans="1:37" x14ac:dyDescent="0.25">
      <c r="A15661" s="1">
        <v>1643.0500000003119</v>
      </c>
      <c r="B15661">
        <v>24.66304496757051</v>
      </c>
      <c r="D15661">
        <f t="shared" si="4152"/>
        <v>0.62364092556453221</v>
      </c>
      <c r="E15661">
        <f t="shared" si="4150"/>
        <v>0.68155900065080155</v>
      </c>
      <c r="G15661">
        <f t="shared" si="4165"/>
        <v>0.62364092556453221</v>
      </c>
      <c r="H15661" s="2">
        <f t="shared" si="4166"/>
        <v>0.68155900065080155</v>
      </c>
      <c r="L15661" s="20">
        <f t="shared" si="4153"/>
        <v>0.68165697555301819</v>
      </c>
      <c r="M15661">
        <f t="shared" si="4154"/>
        <v>3.3658620562665035E-3</v>
      </c>
      <c r="P15661" s="18">
        <f t="shared" si="4155"/>
        <v>0.68156154582683726</v>
      </c>
      <c r="Q15661">
        <f t="shared" si="4156"/>
        <v>6.4779210527345308E-12</v>
      </c>
      <c r="S15661" s="21">
        <f t="shared" si="4157"/>
        <v>24.663144054679595</v>
      </c>
      <c r="T15661">
        <f t="shared" si="4158"/>
        <v>9.8182551868039572E-9</v>
      </c>
      <c r="Z15661" s="15">
        <f t="shared" si="4159"/>
        <v>0.68249841555673174</v>
      </c>
      <c r="AA15661">
        <f t="shared" si="4160"/>
        <v>8.8250036548383059E-7</v>
      </c>
      <c r="AF15661" s="3">
        <f t="shared" si="4151"/>
        <v>0.68259662078670691</v>
      </c>
      <c r="AH15661">
        <f t="shared" si="4161"/>
        <v>1643.0500000003119</v>
      </c>
      <c r="AI15661">
        <f t="shared" si="4162"/>
        <v>24.66304496757051</v>
      </c>
      <c r="AJ15661" s="5">
        <f t="shared" si="4163"/>
        <v>24.699617647005535</v>
      </c>
      <c r="AK15661">
        <f t="shared" si="4164"/>
        <v>1.3375608810571138E-3</v>
      </c>
    </row>
    <row r="15662" spans="1:37" x14ac:dyDescent="0.25">
      <c r="A15662" s="1">
        <v>1643.150000000312</v>
      </c>
      <c r="B15662">
        <v>24.664667352993892</v>
      </c>
      <c r="D15662">
        <f t="shared" si="4152"/>
        <v>0.62368075192161532</v>
      </c>
      <c r="E15662">
        <f t="shared" si="4150"/>
        <v>0.68160067364478039</v>
      </c>
      <c r="G15662">
        <f t="shared" si="4165"/>
        <v>0.62368075192161532</v>
      </c>
      <c r="H15662" s="2">
        <f t="shared" si="4166"/>
        <v>0.68160067364478039</v>
      </c>
      <c r="L15662" s="20">
        <f t="shared" si="4153"/>
        <v>0.68169864174637596</v>
      </c>
      <c r="M15662">
        <f t="shared" si="4154"/>
        <v>3.3660755397180641E-3</v>
      </c>
      <c r="P15662" s="18">
        <f t="shared" si="4155"/>
        <v>0.68160321866958318</v>
      </c>
      <c r="Q15662">
        <f t="shared" si="4156"/>
        <v>6.4771512468233825E-12</v>
      </c>
      <c r="S15662" s="21">
        <f t="shared" si="4157"/>
        <v>24.664766434215274</v>
      </c>
      <c r="T15662">
        <f t="shared" si="4158"/>
        <v>9.8170884305757863E-9</v>
      </c>
      <c r="Z15662" s="15">
        <f t="shared" si="4159"/>
        <v>0.68254018654811488</v>
      </c>
      <c r="AA15662">
        <f t="shared" si="4160"/>
        <v>8.8268449553201029E-7</v>
      </c>
      <c r="AF15662" s="3">
        <f t="shared" si="4151"/>
        <v>0.6826383848606441</v>
      </c>
      <c r="AH15662">
        <f t="shared" si="4161"/>
        <v>1643.1500000003118</v>
      </c>
      <c r="AI15662">
        <f t="shared" si="4162"/>
        <v>24.664667352993892</v>
      </c>
      <c r="AJ15662" s="5">
        <f t="shared" si="4163"/>
        <v>24.701243847599006</v>
      </c>
      <c r="AK15662">
        <f t="shared" si="4164"/>
        <v>1.3378399575979601E-3</v>
      </c>
    </row>
    <row r="15663" spans="1:37" x14ac:dyDescent="0.25">
      <c r="A15663" s="1">
        <v>1643.250000000312</v>
      </c>
      <c r="B15663">
        <v>24.666289677943979</v>
      </c>
      <c r="D15663">
        <f t="shared" si="4152"/>
        <v>0.62372057827869842</v>
      </c>
      <c r="E15663">
        <f t="shared" si="4150"/>
        <v>0.68164234508542731</v>
      </c>
      <c r="G15663">
        <f t="shared" si="4165"/>
        <v>0.62372057827869842</v>
      </c>
      <c r="H15663" s="2">
        <f t="shared" si="4166"/>
        <v>0.68164234508542731</v>
      </c>
      <c r="L15663" s="20">
        <f t="shared" si="4153"/>
        <v>0.68174030638508398</v>
      </c>
      <c r="M15663">
        <f t="shared" si="4154"/>
        <v>3.3662888495389065E-3</v>
      </c>
      <c r="P15663" s="18">
        <f t="shared" si="4155"/>
        <v>0.68164488995894634</v>
      </c>
      <c r="Q15663">
        <f t="shared" si="4156"/>
        <v>6.4763812278504723E-12</v>
      </c>
      <c r="S15663" s="21">
        <f t="shared" si="4157"/>
        <v>24.666388753275683</v>
      </c>
      <c r="T15663">
        <f t="shared" si="4158"/>
        <v>9.8159213522689487E-9</v>
      </c>
      <c r="Z15663" s="15">
        <f t="shared" si="4159"/>
        <v>0.68258195593962356</v>
      </c>
      <c r="AA15663">
        <f t="shared" si="4160"/>
        <v>8.8286855732340451E-7</v>
      </c>
      <c r="AF15663" s="3">
        <f t="shared" si="4151"/>
        <v>0.68268014733338855</v>
      </c>
      <c r="AH15663">
        <f t="shared" si="4161"/>
        <v>1643.250000000312</v>
      </c>
      <c r="AI15663">
        <f t="shared" si="4162"/>
        <v>24.666289677943979</v>
      </c>
      <c r="AJ15663" s="5">
        <f t="shared" si="4163"/>
        <v>24.702869985907224</v>
      </c>
      <c r="AK15663">
        <f t="shared" si="4164"/>
        <v>1.3381189306858427E-3</v>
      </c>
    </row>
    <row r="15664" spans="1:37" x14ac:dyDescent="0.25">
      <c r="A15664" s="1">
        <v>1643.350000000311</v>
      </c>
      <c r="B15664">
        <v>24.66791194242057</v>
      </c>
      <c r="D15664">
        <f t="shared" si="4152"/>
        <v>0.6237604046357812</v>
      </c>
      <c r="E15664">
        <f t="shared" si="4150"/>
        <v>0.68168401497273701</v>
      </c>
      <c r="G15664">
        <f t="shared" si="4165"/>
        <v>0.6237604046357812</v>
      </c>
      <c r="H15664" s="2">
        <f t="shared" si="4166"/>
        <v>0.68168401497273701</v>
      </c>
      <c r="L15664" s="20">
        <f t="shared" si="4153"/>
        <v>0.6817819694691174</v>
      </c>
      <c r="M15664">
        <f t="shared" si="4154"/>
        <v>3.3665019857090366E-3</v>
      </c>
      <c r="P15664" s="18">
        <f t="shared" si="4155"/>
        <v>0.68168655969492165</v>
      </c>
      <c r="Q15664">
        <f t="shared" si="4156"/>
        <v>6.4756109969920372E-12</v>
      </c>
      <c r="S15664" s="21">
        <f t="shared" si="4157"/>
        <v>24.668011011860624</v>
      </c>
      <c r="T15664">
        <f t="shared" si="4158"/>
        <v>9.8147539526571794E-9</v>
      </c>
      <c r="Z15664" s="15">
        <f t="shared" si="4159"/>
        <v>0.68262372373125046</v>
      </c>
      <c r="AA15664">
        <f t="shared" si="4160"/>
        <v>8.8305255082690416E-7</v>
      </c>
      <c r="AF15664" s="3">
        <f t="shared" si="4151"/>
        <v>0.68272190820491319</v>
      </c>
      <c r="AH15664">
        <f t="shared" si="4161"/>
        <v>1643.350000000311</v>
      </c>
      <c r="AI15664">
        <f t="shared" si="4162"/>
        <v>24.66791194242057</v>
      </c>
      <c r="AJ15664" s="5">
        <f t="shared" si="4163"/>
        <v>24.704496061929902</v>
      </c>
      <c r="AK15664">
        <f t="shared" si="4164"/>
        <v>1.3383978002730653E-3</v>
      </c>
    </row>
    <row r="15665" spans="1:37" x14ac:dyDescent="0.25">
      <c r="A15665" s="1">
        <v>1643.450000000312</v>
      </c>
      <c r="B15665">
        <v>24.669534146423441</v>
      </c>
      <c r="D15665">
        <f t="shared" si="4152"/>
        <v>0.62380023099286463</v>
      </c>
      <c r="E15665">
        <f t="shared" si="4150"/>
        <v>0.68172568330670369</v>
      </c>
      <c r="G15665">
        <f t="shared" si="4165"/>
        <v>0.62380023099286463</v>
      </c>
      <c r="H15665" s="2">
        <f t="shared" si="4166"/>
        <v>0.68172568330670369</v>
      </c>
      <c r="L15665" s="20">
        <f t="shared" si="4153"/>
        <v>0.68182363099848331</v>
      </c>
      <c r="M15665">
        <f t="shared" si="4154"/>
        <v>3.3667149482120291E-3</v>
      </c>
      <c r="P15665" s="18">
        <f t="shared" si="4155"/>
        <v>0.68172822787750331</v>
      </c>
      <c r="Q15665">
        <f t="shared" si="4156"/>
        <v>6.4748405542940471E-12</v>
      </c>
      <c r="S15665" s="21">
        <f t="shared" si="4157"/>
        <v>24.669633209969874</v>
      </c>
      <c r="T15665">
        <f t="shared" si="4158"/>
        <v>9.8135862318101783E-9</v>
      </c>
      <c r="Z15665" s="15">
        <f t="shared" si="4159"/>
        <v>0.68266548992298781</v>
      </c>
      <c r="AA15665">
        <f t="shared" si="4160"/>
        <v>8.8323647601141148E-7</v>
      </c>
      <c r="AF15665" s="3">
        <f t="shared" si="4151"/>
        <v>0.68276366747522244</v>
      </c>
      <c r="AH15665">
        <f t="shared" si="4161"/>
        <v>1643.4500000003118</v>
      </c>
      <c r="AI15665">
        <f t="shared" si="4162"/>
        <v>24.669534146423441</v>
      </c>
      <c r="AJ15665" s="5">
        <f t="shared" si="4163"/>
        <v>24.706122075666737</v>
      </c>
      <c r="AK15665">
        <f t="shared" si="4164"/>
        <v>1.3386765663124681E-3</v>
      </c>
    </row>
    <row r="15666" spans="1:37" x14ac:dyDescent="0.25">
      <c r="A15666" s="1">
        <v>1643.5500000003119</v>
      </c>
      <c r="B15666">
        <v>24.671156289952339</v>
      </c>
      <c r="D15666">
        <f t="shared" si="4152"/>
        <v>0.62384005734994774</v>
      </c>
      <c r="E15666">
        <f t="shared" si="4150"/>
        <v>0.68176735008732103</v>
      </c>
      <c r="G15666">
        <f t="shared" si="4165"/>
        <v>0.62384005734994774</v>
      </c>
      <c r="H15666" s="2">
        <f t="shared" si="4166"/>
        <v>0.68176735008732103</v>
      </c>
      <c r="L15666" s="20">
        <f t="shared" si="4153"/>
        <v>0.68186529097317461</v>
      </c>
      <c r="M15666">
        <f t="shared" si="4154"/>
        <v>3.3669277370300581E-3</v>
      </c>
      <c r="P15666" s="18">
        <f t="shared" si="4155"/>
        <v>0.68176989450668501</v>
      </c>
      <c r="Q15666">
        <f t="shared" si="4156"/>
        <v>6.4740698998024864E-12</v>
      </c>
      <c r="S15666" s="21">
        <f t="shared" si="4157"/>
        <v>24.671255347603182</v>
      </c>
      <c r="T15666">
        <f t="shared" si="4158"/>
        <v>9.8124181905015195E-9</v>
      </c>
      <c r="Z15666" s="15">
        <f t="shared" si="4159"/>
        <v>0.68270725451482783</v>
      </c>
      <c r="AA15666">
        <f t="shared" si="4160"/>
        <v>8.8342033284688381E-7</v>
      </c>
      <c r="AF15666" s="3">
        <f t="shared" si="4151"/>
        <v>0.68280542514430986</v>
      </c>
      <c r="AH15666">
        <f t="shared" si="4161"/>
        <v>1643.5500000003119</v>
      </c>
      <c r="AI15666">
        <f t="shared" si="4162"/>
        <v>24.671156289952339</v>
      </c>
      <c r="AJ15666" s="5">
        <f t="shared" si="4163"/>
        <v>24.707748027117432</v>
      </c>
      <c r="AK15666">
        <f t="shared" si="4164"/>
        <v>1.3389552287592489E-3</v>
      </c>
    </row>
    <row r="15667" spans="1:37" x14ac:dyDescent="0.25">
      <c r="A15667" s="1">
        <v>1643.650000000312</v>
      </c>
      <c r="B15667">
        <v>24.672778373007048</v>
      </c>
      <c r="D15667">
        <f t="shared" si="4152"/>
        <v>0.62387988370703096</v>
      </c>
      <c r="E15667">
        <f t="shared" si="4150"/>
        <v>0.68180901531458327</v>
      </c>
      <c r="G15667">
        <f t="shared" si="4165"/>
        <v>0.62387988370703096</v>
      </c>
      <c r="H15667" s="2">
        <f t="shared" si="4166"/>
        <v>0.68180901531458327</v>
      </c>
      <c r="L15667" s="20">
        <f t="shared" si="4153"/>
        <v>0.68190694939317709</v>
      </c>
      <c r="M15667">
        <f t="shared" si="4154"/>
        <v>3.3671403521443174E-3</v>
      </c>
      <c r="P15667" s="18">
        <f t="shared" si="4155"/>
        <v>0.68181155958246098</v>
      </c>
      <c r="Q15667">
        <f t="shared" si="4156"/>
        <v>6.4732990335633551E-12</v>
      </c>
      <c r="S15667" s="21">
        <f t="shared" si="4157"/>
        <v>24.672877424760326</v>
      </c>
      <c r="T15667">
        <f t="shared" si="4158"/>
        <v>9.8112498273932138E-9</v>
      </c>
      <c r="Z15667" s="15">
        <f t="shared" si="4159"/>
        <v>0.68274901750676298</v>
      </c>
      <c r="AA15667">
        <f t="shared" si="4160"/>
        <v>8.8360412130266405E-7</v>
      </c>
      <c r="AF15667" s="3">
        <f t="shared" si="4151"/>
        <v>0.6828471812121566</v>
      </c>
      <c r="AH15667">
        <f t="shared" si="4161"/>
        <v>1643.650000000312</v>
      </c>
      <c r="AI15667">
        <f t="shared" si="4162"/>
        <v>24.672778373007048</v>
      </c>
      <c r="AJ15667" s="5">
        <f t="shared" si="4163"/>
        <v>24.709373916281688</v>
      </c>
      <c r="AK15667">
        <f t="shared" si="4164"/>
        <v>1.3392337875660235E-3</v>
      </c>
    </row>
    <row r="15668" spans="1:37" x14ac:dyDescent="0.25">
      <c r="A15668" s="1">
        <v>1643.750000000312</v>
      </c>
      <c r="B15668">
        <v>24.674400395587359</v>
      </c>
      <c r="D15668">
        <f t="shared" si="4152"/>
        <v>0.62391971006411395</v>
      </c>
      <c r="E15668">
        <f t="shared" si="4150"/>
        <v>0.68185067898848517</v>
      </c>
      <c r="G15668">
        <f t="shared" si="4165"/>
        <v>0.62391971006411395</v>
      </c>
      <c r="H15668" s="2">
        <f t="shared" si="4166"/>
        <v>0.68185067898848517</v>
      </c>
      <c r="L15668" s="20">
        <f t="shared" si="4153"/>
        <v>0.68194860625849429</v>
      </c>
      <c r="M15668">
        <f t="shared" si="4154"/>
        <v>3.3673527935381693E-3</v>
      </c>
      <c r="P15668" s="18">
        <f t="shared" si="4155"/>
        <v>0.68185322310482599</v>
      </c>
      <c r="Q15668">
        <f t="shared" si="4156"/>
        <v>6.4725279556226666E-12</v>
      </c>
      <c r="S15668" s="21">
        <f t="shared" si="4157"/>
        <v>24.674499441441103</v>
      </c>
      <c r="T15668">
        <f t="shared" si="4158"/>
        <v>9.810081143962685E-9</v>
      </c>
      <c r="Z15668" s="15">
        <f t="shared" si="4159"/>
        <v>0.68279077889878548</v>
      </c>
      <c r="AA15668">
        <f t="shared" si="4160"/>
        <v>8.8378784134664554E-7</v>
      </c>
      <c r="AF15668" s="3">
        <f t="shared" si="4151"/>
        <v>0.68288893567876552</v>
      </c>
      <c r="AH15668">
        <f t="shared" si="4161"/>
        <v>1643.750000000312</v>
      </c>
      <c r="AI15668">
        <f t="shared" si="4162"/>
        <v>24.674400395587359</v>
      </c>
      <c r="AJ15668" s="5">
        <f t="shared" si="4163"/>
        <v>24.710999743159203</v>
      </c>
      <c r="AK15668">
        <f t="shared" si="4164"/>
        <v>1.3395122426846449E-3</v>
      </c>
    </row>
    <row r="15669" spans="1:37" x14ac:dyDescent="0.25">
      <c r="A15669" s="1">
        <v>1643.8500000003121</v>
      </c>
      <c r="B15669">
        <v>24.676022357693029</v>
      </c>
      <c r="D15669">
        <f t="shared" si="4152"/>
        <v>0.62395953642119717</v>
      </c>
      <c r="E15669">
        <f t="shared" si="4150"/>
        <v>0.68189234110902042</v>
      </c>
      <c r="G15669">
        <f t="shared" si="4165"/>
        <v>0.62395953642119717</v>
      </c>
      <c r="H15669" s="2">
        <f t="shared" si="4166"/>
        <v>0.68189234110902042</v>
      </c>
      <c r="L15669" s="20">
        <f t="shared" si="4153"/>
        <v>0.68199026156911202</v>
      </c>
      <c r="M15669">
        <f t="shared" si="4154"/>
        <v>3.3675650611928371E-3</v>
      </c>
      <c r="P15669" s="18">
        <f t="shared" si="4155"/>
        <v>0.68189488507377372</v>
      </c>
      <c r="Q15669">
        <f t="shared" si="4156"/>
        <v>6.4717566660264531E-12</v>
      </c>
      <c r="S15669" s="21">
        <f t="shared" si="4157"/>
        <v>24.676121397645268</v>
      </c>
      <c r="T15669">
        <f t="shared" si="4158"/>
        <v>9.8089121395758795E-9</v>
      </c>
      <c r="Z15669" s="15">
        <f t="shared" si="4159"/>
        <v>0.68283253869088845</v>
      </c>
      <c r="AA15669">
        <f t="shared" si="4160"/>
        <v>8.8397149295049046E-7</v>
      </c>
      <c r="AF15669" s="3">
        <f t="shared" si="4151"/>
        <v>0.6829306885441202</v>
      </c>
      <c r="AH15669">
        <f t="shared" si="4161"/>
        <v>1643.8500000003121</v>
      </c>
      <c r="AI15669">
        <f t="shared" si="4162"/>
        <v>24.676022357693029</v>
      </c>
      <c r="AJ15669" s="5">
        <f t="shared" si="4163"/>
        <v>24.71262550774971</v>
      </c>
      <c r="AK15669">
        <f t="shared" si="4164"/>
        <v>1.3397905940719242E-3</v>
      </c>
    </row>
    <row r="15670" spans="1:37" x14ac:dyDescent="0.25">
      <c r="A15670" s="1">
        <v>1643.950000000312</v>
      </c>
      <c r="B15670">
        <v>24.677644259323831</v>
      </c>
      <c r="D15670">
        <f t="shared" si="4152"/>
        <v>0.62399936277828028</v>
      </c>
      <c r="E15670">
        <f t="shared" si="4150"/>
        <v>0.68193400167618323</v>
      </c>
      <c r="G15670">
        <f t="shared" si="4165"/>
        <v>0.62399936277828028</v>
      </c>
      <c r="H15670" s="2">
        <f t="shared" si="4166"/>
        <v>0.68193400167618323</v>
      </c>
      <c r="L15670" s="20">
        <f t="shared" si="4153"/>
        <v>0.68203191532503382</v>
      </c>
      <c r="M15670">
        <f t="shared" si="4154"/>
        <v>3.3677771550917114E-3</v>
      </c>
      <c r="P15670" s="18">
        <f t="shared" si="4155"/>
        <v>0.6819365454892985</v>
      </c>
      <c r="Q15670">
        <f t="shared" si="4156"/>
        <v>6.4709851653855995E-12</v>
      </c>
      <c r="S15670" s="21">
        <f t="shared" si="4157"/>
        <v>24.677743293372597</v>
      </c>
      <c r="T15670">
        <f t="shared" si="4158"/>
        <v>9.8077428150062954E-9</v>
      </c>
      <c r="Z15670" s="15">
        <f t="shared" si="4159"/>
        <v>0.682874296883063</v>
      </c>
      <c r="AA15670">
        <f t="shared" si="4160"/>
        <v>8.8415507608107125E-7</v>
      </c>
      <c r="AF15670" s="3">
        <f t="shared" si="4151"/>
        <v>0.68297243980822331</v>
      </c>
      <c r="AH15670">
        <f t="shared" si="4161"/>
        <v>1643.9500000003122</v>
      </c>
      <c r="AI15670">
        <f t="shared" si="4162"/>
        <v>24.677644259323827</v>
      </c>
      <c r="AJ15670" s="5">
        <f t="shared" si="4163"/>
        <v>24.714251210052861</v>
      </c>
      <c r="AK15670">
        <f t="shared" si="4164"/>
        <v>1.340068841677929E-3</v>
      </c>
    </row>
    <row r="15671" spans="1:37" x14ac:dyDescent="0.25">
      <c r="A15671" s="1">
        <v>1644.0500000003119</v>
      </c>
      <c r="B15671">
        <v>24.679266100479541</v>
      </c>
      <c r="D15671">
        <f t="shared" si="4152"/>
        <v>0.62403918913536327</v>
      </c>
      <c r="E15671">
        <f t="shared" si="4150"/>
        <v>0.68197566068996796</v>
      </c>
      <c r="G15671">
        <f t="shared" si="4165"/>
        <v>0.62403918913536327</v>
      </c>
      <c r="H15671" s="2">
        <f t="shared" si="4166"/>
        <v>0.68197566068996796</v>
      </c>
      <c r="L15671" s="20">
        <f t="shared" si="4153"/>
        <v>0.68207356752624904</v>
      </c>
      <c r="M15671">
        <f t="shared" si="4154"/>
        <v>3.3679890752165089E-3</v>
      </c>
      <c r="P15671" s="18">
        <f t="shared" si="4155"/>
        <v>0.68197820435139445</v>
      </c>
      <c r="Q15671">
        <f t="shared" si="4156"/>
        <v>6.4702134526164532E-12</v>
      </c>
      <c r="S15671" s="21">
        <f t="shared" si="4157"/>
        <v>24.679365128622862</v>
      </c>
      <c r="T15671">
        <f t="shared" si="4158"/>
        <v>9.8065731696200113E-9</v>
      </c>
      <c r="Z15671" s="15">
        <f t="shared" si="4159"/>
        <v>0.68291605347530338</v>
      </c>
      <c r="AA15671">
        <f t="shared" si="4160"/>
        <v>8.843385907109092E-7</v>
      </c>
      <c r="AF15671" s="3">
        <f t="shared" si="4151"/>
        <v>0.68301418947106241</v>
      </c>
      <c r="AH15671">
        <f t="shared" si="4161"/>
        <v>1644.0500000003119</v>
      </c>
      <c r="AI15671">
        <f t="shared" si="4162"/>
        <v>24.679266100479541</v>
      </c>
      <c r="AJ15671" s="5">
        <f t="shared" si="4163"/>
        <v>24.715876850068433</v>
      </c>
      <c r="AK15671">
        <f t="shared" si="4164"/>
        <v>1.3403469854605468E-3</v>
      </c>
    </row>
    <row r="15672" spans="1:37" x14ac:dyDescent="0.25">
      <c r="A15672" s="1">
        <v>1644.150000000312</v>
      </c>
      <c r="B15672">
        <v>24.680887881159951</v>
      </c>
      <c r="D15672">
        <f t="shared" si="4152"/>
        <v>0.62407901549244649</v>
      </c>
      <c r="E15672">
        <f t="shared" si="4150"/>
        <v>0.68201731815036903</v>
      </c>
      <c r="G15672">
        <f t="shared" si="4165"/>
        <v>0.62407901549244649</v>
      </c>
      <c r="H15672" s="2">
        <f t="shared" si="4166"/>
        <v>0.68201731815036903</v>
      </c>
      <c r="L15672" s="20">
        <f t="shared" si="4153"/>
        <v>0.68211521817275766</v>
      </c>
      <c r="M15672">
        <f t="shared" si="4154"/>
        <v>3.3682008215501582E-3</v>
      </c>
      <c r="P15672" s="18">
        <f t="shared" si="4155"/>
        <v>0.6820198616600559</v>
      </c>
      <c r="Q15672">
        <f t="shared" si="4156"/>
        <v>6.4694415272004196E-12</v>
      </c>
      <c r="S15672" s="21">
        <f t="shared" si="4157"/>
        <v>24.680986903395844</v>
      </c>
      <c r="T15672">
        <f t="shared" si="4158"/>
        <v>9.8054032013761062E-9</v>
      </c>
      <c r="Z15672" s="15">
        <f t="shared" si="4159"/>
        <v>0.68295780846760024</v>
      </c>
      <c r="AA15672">
        <f t="shared" si="4160"/>
        <v>8.8452203680564656E-7</v>
      </c>
      <c r="AF15672" s="3">
        <f t="shared" si="4151"/>
        <v>0.6830559375326346</v>
      </c>
      <c r="AH15672">
        <f t="shared" si="4161"/>
        <v>1644.150000000312</v>
      </c>
      <c r="AI15672">
        <f t="shared" si="4162"/>
        <v>24.680887881159951</v>
      </c>
      <c r="AJ15672" s="5">
        <f t="shared" si="4163"/>
        <v>24.717502427796067</v>
      </c>
      <c r="AK15672">
        <f t="shared" si="4164"/>
        <v>1.340625025368319E-3</v>
      </c>
    </row>
    <row r="15673" spans="1:37" x14ac:dyDescent="0.25">
      <c r="A15673" s="1">
        <v>1644.250000000312</v>
      </c>
      <c r="B15673">
        <v>24.682509601364831</v>
      </c>
      <c r="D15673">
        <f t="shared" si="4152"/>
        <v>0.62411884184952959</v>
      </c>
      <c r="E15673">
        <f t="shared" si="4150"/>
        <v>0.6820589740573807</v>
      </c>
      <c r="G15673">
        <f t="shared" si="4165"/>
        <v>0.62411884184952959</v>
      </c>
      <c r="H15673" s="2">
        <f t="shared" si="4166"/>
        <v>0.6820589740573807</v>
      </c>
      <c r="L15673" s="20">
        <f t="shared" si="4153"/>
        <v>0.6821568672645455</v>
      </c>
      <c r="M15673">
        <f t="shared" si="4154"/>
        <v>3.368412394074032E-3</v>
      </c>
      <c r="P15673" s="18">
        <f t="shared" si="4155"/>
        <v>0.68206151741527787</v>
      </c>
      <c r="Q15673">
        <f t="shared" si="4156"/>
        <v>6.4686693931369646E-12</v>
      </c>
      <c r="S15673" s="21">
        <f t="shared" si="4157"/>
        <v>24.682608617691351</v>
      </c>
      <c r="T15673">
        <f t="shared" si="4158"/>
        <v>9.8042329173803777E-9</v>
      </c>
      <c r="Z15673" s="15">
        <f t="shared" si="4159"/>
        <v>0.68299956185994759</v>
      </c>
      <c r="AA15673">
        <f t="shared" si="4160"/>
        <v>8.8470541433761942E-7</v>
      </c>
      <c r="AF15673" s="3">
        <f t="shared" si="4151"/>
        <v>0.68309768399292414</v>
      </c>
      <c r="AH15673">
        <f t="shared" si="4161"/>
        <v>1644.2500000003122</v>
      </c>
      <c r="AI15673">
        <f t="shared" si="4162"/>
        <v>24.682509601364831</v>
      </c>
      <c r="AJ15673" s="5">
        <f t="shared" si="4163"/>
        <v>24.71912794323552</v>
      </c>
      <c r="AK15673">
        <f t="shared" si="4164"/>
        <v>1.3409029613586484E-3</v>
      </c>
    </row>
    <row r="15674" spans="1:37" x14ac:dyDescent="0.25">
      <c r="A15674" s="1">
        <v>1644.3500000003121</v>
      </c>
      <c r="B15674">
        <v>24.684131261093938</v>
      </c>
      <c r="D15674">
        <f t="shared" si="4152"/>
        <v>0.6241586682066127</v>
      </c>
      <c r="E15674">
        <f t="shared" si="4150"/>
        <v>0.68210062841099661</v>
      </c>
      <c r="G15674">
        <f t="shared" si="4165"/>
        <v>0.6241586682066127</v>
      </c>
      <c r="H15674" s="2">
        <f t="shared" si="4166"/>
        <v>0.68210062841099661</v>
      </c>
      <c r="L15674" s="20">
        <f t="shared" si="4153"/>
        <v>0.68219851480161253</v>
      </c>
      <c r="M15674">
        <f t="shared" si="4154"/>
        <v>3.3686237927711138E-3</v>
      </c>
      <c r="P15674" s="18">
        <f t="shared" si="4155"/>
        <v>0.68210317161705314</v>
      </c>
      <c r="Q15674">
        <f t="shared" si="4156"/>
        <v>6.4678970459540494E-12</v>
      </c>
      <c r="S15674" s="21">
        <f t="shared" si="4157"/>
        <v>24.684230271509094</v>
      </c>
      <c r="T15674">
        <f t="shared" si="4158"/>
        <v>9.8030623092597197E-9</v>
      </c>
      <c r="Z15674" s="15">
        <f t="shared" si="4159"/>
        <v>0.68304131365233656</v>
      </c>
      <c r="AA15674">
        <f t="shared" si="4160"/>
        <v>8.8488872327478993E-7</v>
      </c>
      <c r="AF15674" s="3">
        <f t="shared" si="4151"/>
        <v>0.68313942885192991</v>
      </c>
      <c r="AH15674">
        <f t="shared" si="4161"/>
        <v>1644.3500000003121</v>
      </c>
      <c r="AI15674">
        <f t="shared" si="4162"/>
        <v>24.684131261093938</v>
      </c>
      <c r="AJ15674" s="5">
        <f t="shared" si="4163"/>
        <v>24.720753396386456</v>
      </c>
      <c r="AK15674">
        <f t="shared" si="4164"/>
        <v>1.3411807933834932E-3</v>
      </c>
    </row>
    <row r="15675" spans="1:37" x14ac:dyDescent="0.25">
      <c r="A15675" s="1">
        <v>1644.450000000312</v>
      </c>
      <c r="B15675">
        <v>24.68575286034708</v>
      </c>
      <c r="D15675">
        <f t="shared" si="4152"/>
        <v>0.6241984945636958</v>
      </c>
      <c r="E15675">
        <f t="shared" si="4150"/>
        <v>0.68214228121121201</v>
      </c>
      <c r="G15675">
        <f t="shared" si="4165"/>
        <v>0.6241984945636958</v>
      </c>
      <c r="H15675" s="2">
        <f t="shared" si="4166"/>
        <v>0.68214228121121201</v>
      </c>
      <c r="L15675" s="20">
        <f t="shared" si="4153"/>
        <v>0.68224016078394811</v>
      </c>
      <c r="M15675">
        <f t="shared" si="4154"/>
        <v>3.3688350176231778E-3</v>
      </c>
      <c r="P15675" s="18">
        <f t="shared" si="4155"/>
        <v>0.68214482426537726</v>
      </c>
      <c r="Q15675">
        <f t="shared" si="4156"/>
        <v>6.4671244873921129E-12</v>
      </c>
      <c r="S15675" s="21">
        <f t="shared" si="4157"/>
        <v>24.68585186484891</v>
      </c>
      <c r="T15675">
        <f t="shared" si="4158"/>
        <v>9.8018913827124521E-9</v>
      </c>
      <c r="Z15675" s="15">
        <f t="shared" si="4159"/>
        <v>0.68308306384476003</v>
      </c>
      <c r="AA15675">
        <f t="shared" si="4160"/>
        <v>8.8507196358554948E-7</v>
      </c>
      <c r="AF15675" s="3">
        <f t="shared" si="4151"/>
        <v>0.68318117210963969</v>
      </c>
      <c r="AH15675">
        <f t="shared" si="4161"/>
        <v>1644.450000000312</v>
      </c>
      <c r="AI15675">
        <f t="shared" si="4162"/>
        <v>24.68575286034708</v>
      </c>
      <c r="AJ15675" s="5">
        <f t="shared" si="4163"/>
        <v>24.722378787248594</v>
      </c>
      <c r="AK15675">
        <f t="shared" si="4164"/>
        <v>1.3414585213950879E-3</v>
      </c>
    </row>
    <row r="15676" spans="1:37" x14ac:dyDescent="0.25">
      <c r="A15676" s="1">
        <v>1644.5500000003119</v>
      </c>
      <c r="B15676">
        <v>24.687374399124</v>
      </c>
      <c r="D15676">
        <f t="shared" si="4152"/>
        <v>0.6242383209207788</v>
      </c>
      <c r="E15676">
        <f t="shared" si="4150"/>
        <v>0.68218393245802011</v>
      </c>
      <c r="G15676">
        <f t="shared" si="4165"/>
        <v>0.6242383209207788</v>
      </c>
      <c r="H15676" s="2">
        <f t="shared" si="4166"/>
        <v>0.68218393245802011</v>
      </c>
      <c r="L15676" s="20">
        <f t="shared" si="4153"/>
        <v>0.68228180521155579</v>
      </c>
      <c r="M15676">
        <f t="shared" si="4154"/>
        <v>3.3690460686136756E-3</v>
      </c>
      <c r="P15676" s="18">
        <f t="shared" si="4155"/>
        <v>0.68218647536024357</v>
      </c>
      <c r="Q15676">
        <f t="shared" si="4156"/>
        <v>6.4663517180619325E-12</v>
      </c>
      <c r="S15676" s="21">
        <f t="shared" si="4157"/>
        <v>24.68747339771053</v>
      </c>
      <c r="T15676">
        <f t="shared" si="4158"/>
        <v>9.8007201349944446E-9</v>
      </c>
      <c r="Z15676" s="15">
        <f t="shared" si="4159"/>
        <v>0.68312481243721068</v>
      </c>
      <c r="AA15676">
        <f t="shared" si="4160"/>
        <v>8.8525513524164284E-7</v>
      </c>
      <c r="AF15676" s="3">
        <f t="shared" si="4151"/>
        <v>0.68322291376605437</v>
      </c>
      <c r="AH15676">
        <f t="shared" si="4161"/>
        <v>1644.5500000003117</v>
      </c>
      <c r="AI15676">
        <f t="shared" si="4162"/>
        <v>24.687374399124</v>
      </c>
      <c r="AJ15676" s="5">
        <f t="shared" si="4163"/>
        <v>24.724004115821646</v>
      </c>
      <c r="AK15676">
        <f t="shared" si="4164"/>
        <v>1.3417361453498492E-3</v>
      </c>
    </row>
    <row r="15677" spans="1:37" x14ac:dyDescent="0.25">
      <c r="A15677" s="1">
        <v>1644.650000000312</v>
      </c>
      <c r="B15677">
        <v>24.68899587742451</v>
      </c>
      <c r="D15677">
        <f t="shared" si="4152"/>
        <v>0.62427814727786202</v>
      </c>
      <c r="E15677">
        <f t="shared" si="4150"/>
        <v>0.68222558215141615</v>
      </c>
      <c r="G15677">
        <f t="shared" si="4165"/>
        <v>0.62427814727786202</v>
      </c>
      <c r="H15677" s="2">
        <f t="shared" si="4166"/>
        <v>0.68222558215141615</v>
      </c>
      <c r="L15677" s="20">
        <f t="shared" si="4153"/>
        <v>0.68232344808442491</v>
      </c>
      <c r="M15677">
        <f t="shared" si="4154"/>
        <v>3.3692569457243709E-3</v>
      </c>
      <c r="P15677" s="18">
        <f t="shared" si="4155"/>
        <v>0.6822281249016473</v>
      </c>
      <c r="Q15677">
        <f t="shared" si="4156"/>
        <v>6.4655787380095591E-12</v>
      </c>
      <c r="S15677" s="21">
        <f t="shared" si="4157"/>
        <v>24.689094870093776</v>
      </c>
      <c r="T15677">
        <f t="shared" si="4158"/>
        <v>9.7995485682859599E-9</v>
      </c>
      <c r="Z15677" s="15">
        <f t="shared" si="4159"/>
        <v>0.68316655942968163</v>
      </c>
      <c r="AA15677">
        <f t="shared" si="4160"/>
        <v>8.8543823821190258E-7</v>
      </c>
      <c r="AF15677" s="3">
        <f t="shared" si="4151"/>
        <v>0.68326465382116197</v>
      </c>
      <c r="AH15677">
        <f t="shared" si="4161"/>
        <v>1644.650000000312</v>
      </c>
      <c r="AI15677">
        <f t="shared" si="4162"/>
        <v>24.68899587742451</v>
      </c>
      <c r="AJ15677" s="5">
        <f t="shared" si="4163"/>
        <v>24.72562938210535</v>
      </c>
      <c r="AK15677">
        <f t="shared" si="4164"/>
        <v>1.342013665201088E-3</v>
      </c>
    </row>
    <row r="15678" spans="1:37" x14ac:dyDescent="0.25">
      <c r="A15678" s="1">
        <v>1644.750000000312</v>
      </c>
      <c r="B15678">
        <v>24.69061729524838</v>
      </c>
      <c r="D15678">
        <f t="shared" si="4152"/>
        <v>0.62431797363494512</v>
      </c>
      <c r="E15678">
        <f t="shared" si="4150"/>
        <v>0.68226723029139424</v>
      </c>
      <c r="G15678">
        <f t="shared" si="4165"/>
        <v>0.62431797363494512</v>
      </c>
      <c r="H15678" s="2">
        <f t="shared" si="4166"/>
        <v>0.68226723029139424</v>
      </c>
      <c r="L15678" s="20">
        <f t="shared" si="4153"/>
        <v>0.68236508940253771</v>
      </c>
      <c r="M15678">
        <f t="shared" si="4154"/>
        <v>3.3694676489362954E-3</v>
      </c>
      <c r="P15678" s="18">
        <f t="shared" si="4155"/>
        <v>0.68226977288958235</v>
      </c>
      <c r="Q15678">
        <f t="shared" si="4156"/>
        <v>6.4648055461519199E-12</v>
      </c>
      <c r="S15678" s="21">
        <f t="shared" si="4157"/>
        <v>24.690716281998405</v>
      </c>
      <c r="T15678">
        <f t="shared" si="4158"/>
        <v>9.7983766805467225E-9</v>
      </c>
      <c r="Z15678" s="15">
        <f t="shared" si="4159"/>
        <v>0.68320830482216488</v>
      </c>
      <c r="AA15678">
        <f t="shared" si="4160"/>
        <v>8.8562127246517241E-7</v>
      </c>
      <c r="AF15678" s="3">
        <f t="shared" si="4151"/>
        <v>0.68330639227494316</v>
      </c>
      <c r="AH15678">
        <f t="shared" si="4161"/>
        <v>1644.750000000312</v>
      </c>
      <c r="AI15678">
        <f t="shared" si="4162"/>
        <v>24.69061729524838</v>
      </c>
      <c r="AJ15678" s="5">
        <f t="shared" si="4163"/>
        <v>24.727254586099392</v>
      </c>
      <c r="AK15678">
        <f t="shared" si="4164"/>
        <v>1.3422910809016131E-3</v>
      </c>
    </row>
    <row r="15679" spans="1:37" x14ac:dyDescent="0.25">
      <c r="A15679" s="1">
        <v>1644.8500000003121</v>
      </c>
      <c r="B15679">
        <v>24.692238652595371</v>
      </c>
      <c r="D15679">
        <f t="shared" si="4152"/>
        <v>0.62435779999202823</v>
      </c>
      <c r="E15679">
        <f t="shared" si="4150"/>
        <v>0.68230887687794828</v>
      </c>
      <c r="G15679">
        <f t="shared" si="4165"/>
        <v>0.62435779999202823</v>
      </c>
      <c r="H15679" s="2">
        <f t="shared" si="4166"/>
        <v>0.68230887687794828</v>
      </c>
      <c r="L15679" s="20">
        <f t="shared" si="4153"/>
        <v>0.68240672916591549</v>
      </c>
      <c r="M15679">
        <f t="shared" si="4154"/>
        <v>3.3696781782349798E-3</v>
      </c>
      <c r="P15679" s="18">
        <f t="shared" si="4155"/>
        <v>0.6823114193240426</v>
      </c>
      <c r="Q15679">
        <f t="shared" si="4156"/>
        <v>6.4640321425353007E-12</v>
      </c>
      <c r="S15679" s="21">
        <f t="shared" si="4157"/>
        <v>24.692337633424184</v>
      </c>
      <c r="T15679">
        <f t="shared" si="4158"/>
        <v>9.7972044725501841E-9</v>
      </c>
      <c r="Z15679" s="15">
        <f t="shared" si="4159"/>
        <v>0.68325004861465199</v>
      </c>
      <c r="AA15679">
        <f t="shared" si="4160"/>
        <v>8.8580423796988975E-7</v>
      </c>
      <c r="AF15679" s="3">
        <f t="shared" si="4151"/>
        <v>0.68334812912741705</v>
      </c>
      <c r="AH15679">
        <f t="shared" si="4161"/>
        <v>1644.8500000003121</v>
      </c>
      <c r="AI15679">
        <f t="shared" si="4162"/>
        <v>24.692238652595371</v>
      </c>
      <c r="AJ15679" s="5">
        <f t="shared" si="4163"/>
        <v>24.728879727803442</v>
      </c>
      <c r="AK15679">
        <f t="shared" si="4164"/>
        <v>1.3425683924034686E-3</v>
      </c>
    </row>
    <row r="15680" spans="1:37" x14ac:dyDescent="0.25">
      <c r="A15680" s="1">
        <v>1644.950000000312</v>
      </c>
      <c r="B15680">
        <v>24.693859949465281</v>
      </c>
      <c r="D15680">
        <f t="shared" si="4152"/>
        <v>0.62439762634911133</v>
      </c>
      <c r="E15680">
        <f t="shared" si="4150"/>
        <v>0.68235052191107304</v>
      </c>
      <c r="G15680">
        <f t="shared" si="4165"/>
        <v>0.62439762634911133</v>
      </c>
      <c r="H15680" s="2">
        <f t="shared" si="4166"/>
        <v>0.68235052191107304</v>
      </c>
      <c r="L15680" s="20">
        <f t="shared" si="4153"/>
        <v>0.68244836737452985</v>
      </c>
      <c r="M15680">
        <f t="shared" si="4154"/>
        <v>3.3698885336002084E-3</v>
      </c>
      <c r="P15680" s="18">
        <f t="shared" si="4155"/>
        <v>0.68235306420502295</v>
      </c>
      <c r="Q15680">
        <f t="shared" si="4156"/>
        <v>6.4632585277705058E-12</v>
      </c>
      <c r="S15680" s="21">
        <f t="shared" si="4157"/>
        <v>24.693958924370911</v>
      </c>
      <c r="T15680">
        <f t="shared" si="4158"/>
        <v>9.7960319443664003E-9</v>
      </c>
      <c r="Z15680" s="15">
        <f t="shared" si="4159"/>
        <v>0.68329179080713676</v>
      </c>
      <c r="AA15680">
        <f t="shared" si="4160"/>
        <v>8.8598713469701101E-7</v>
      </c>
      <c r="AF15680" s="3">
        <f t="shared" si="4151"/>
        <v>0.68338986437855298</v>
      </c>
      <c r="AH15680">
        <f t="shared" si="4161"/>
        <v>1644.950000000312</v>
      </c>
      <c r="AI15680">
        <f t="shared" si="4162"/>
        <v>24.693859949465281</v>
      </c>
      <c r="AJ15680" s="5">
        <f t="shared" si="4163"/>
        <v>24.730504807217258</v>
      </c>
      <c r="AK15680">
        <f t="shared" si="4164"/>
        <v>1.3428455996626215E-3</v>
      </c>
    </row>
    <row r="15681" spans="1:37" x14ac:dyDescent="0.25">
      <c r="A15681" s="1">
        <v>1645.0500000003119</v>
      </c>
      <c r="B15681">
        <v>24.695481185857901</v>
      </c>
      <c r="D15681">
        <f t="shared" si="4152"/>
        <v>0.62443745270619444</v>
      </c>
      <c r="E15681">
        <f t="shared" si="4150"/>
        <v>0.68239216539076308</v>
      </c>
      <c r="G15681">
        <f t="shared" si="4165"/>
        <v>0.62443745270619444</v>
      </c>
      <c r="H15681" s="2">
        <f t="shared" si="4166"/>
        <v>0.68239216539076308</v>
      </c>
      <c r="L15681" s="20">
        <f t="shared" si="4153"/>
        <v>0.68249000402838433</v>
      </c>
      <c r="M15681">
        <f t="shared" si="4154"/>
        <v>3.3700987150154915E-3</v>
      </c>
      <c r="P15681" s="18">
        <f t="shared" si="4155"/>
        <v>0.68239470753251841</v>
      </c>
      <c r="Q15681">
        <f t="shared" si="4156"/>
        <v>6.462484704161624E-12</v>
      </c>
      <c r="S15681" s="21">
        <f t="shared" si="4157"/>
        <v>24.695580154838389</v>
      </c>
      <c r="T15681">
        <f t="shared" si="4158"/>
        <v>9.7948590988783091E-9</v>
      </c>
      <c r="Z15681" s="15">
        <f t="shared" si="4159"/>
        <v>0.68333353139961206</v>
      </c>
      <c r="AA15681">
        <f t="shared" si="4160"/>
        <v>8.8616996261625064E-7</v>
      </c>
      <c r="AF15681" s="3">
        <f t="shared" si="4151"/>
        <v>0.68343159802835385</v>
      </c>
      <c r="AH15681">
        <f t="shared" si="4161"/>
        <v>1645.0500000003121</v>
      </c>
      <c r="AI15681">
        <f t="shared" si="4162"/>
        <v>24.695481185857901</v>
      </c>
      <c r="AJ15681" s="5">
        <f t="shared" si="4163"/>
        <v>24.732129824340568</v>
      </c>
      <c r="AK15681">
        <f t="shared" si="4164"/>
        <v>1.3431227026332348E-3</v>
      </c>
    </row>
    <row r="15682" spans="1:37" x14ac:dyDescent="0.25">
      <c r="A15682" s="1">
        <v>1645.150000000312</v>
      </c>
      <c r="B15682">
        <v>24.69710236177297</v>
      </c>
      <c r="D15682">
        <f t="shared" si="4152"/>
        <v>0.62447727906327755</v>
      </c>
      <c r="E15682">
        <f t="shared" ref="E15682:E15745" si="4167">(B15682-$B$2)/($B$25111-$B$2)</f>
        <v>0.68243380731701175</v>
      </c>
      <c r="G15682">
        <f t="shared" si="4165"/>
        <v>0.62447727906327755</v>
      </c>
      <c r="H15682" s="2">
        <f t="shared" si="4166"/>
        <v>0.68243380731701175</v>
      </c>
      <c r="L15682" s="20">
        <f t="shared" si="4153"/>
        <v>0.68253163912747539</v>
      </c>
      <c r="M15682">
        <f t="shared" si="4154"/>
        <v>3.3703087224635289E-3</v>
      </c>
      <c r="P15682" s="18">
        <f t="shared" si="4155"/>
        <v>0.68243634930652175</v>
      </c>
      <c r="Q15682">
        <f t="shared" si="4156"/>
        <v>6.4617106689323062E-12</v>
      </c>
      <c r="S15682" s="21">
        <f t="shared" si="4157"/>
        <v>24.697201324826342</v>
      </c>
      <c r="T15682">
        <f t="shared" si="4158"/>
        <v>9.7936859326396311E-9</v>
      </c>
      <c r="Z15682" s="15">
        <f t="shared" si="4159"/>
        <v>0.68337527039206925</v>
      </c>
      <c r="AA15682">
        <f t="shared" si="4160"/>
        <v>8.8635272169670791E-7</v>
      </c>
      <c r="AF15682" s="3">
        <f t="shared" ref="AF15682:AF15745" si="4168">$Y$6*LOG(((1+L15682)*$Y$2)^$Y$5+$Y$4)/LOG($Y$7)+$Y$3</f>
        <v>0.68347333007681366</v>
      </c>
      <c r="AH15682">
        <f t="shared" si="4161"/>
        <v>1645.150000000312</v>
      </c>
      <c r="AI15682">
        <f t="shared" si="4162"/>
        <v>24.69710236177297</v>
      </c>
      <c r="AJ15682" s="5">
        <f t="shared" si="4163"/>
        <v>24.733754779173029</v>
      </c>
      <c r="AK15682">
        <f t="shared" si="4164"/>
        <v>1.3433997012681869E-3</v>
      </c>
    </row>
    <row r="15683" spans="1:37" x14ac:dyDescent="0.25">
      <c r="A15683" s="1">
        <v>1645.250000000312</v>
      </c>
      <c r="B15683">
        <v>24.698723477210311</v>
      </c>
      <c r="D15683">
        <f t="shared" ref="D15683:D15746" si="4169">(A15683-$A$2)/($A$25111-$A$2)</f>
        <v>0.62451710542036065</v>
      </c>
      <c r="E15683">
        <f t="shared" si="4167"/>
        <v>0.68247544768981461</v>
      </c>
      <c r="G15683">
        <f t="shared" si="4165"/>
        <v>0.62451710542036065</v>
      </c>
      <c r="H15683" s="2">
        <f t="shared" si="4166"/>
        <v>0.68247544768981461</v>
      </c>
      <c r="L15683" s="20">
        <f t="shared" ref="L15683:L15746" si="4170">$K$4*_xlfn.ERF.PRECISE($K$2*H15683+$K$3)+$K$5</f>
        <v>0.68257327267179591</v>
      </c>
      <c r="M15683">
        <f t="shared" ref="M15683:M15746" si="4171">(G15683-L15683)^2</f>
        <v>3.3705185559266232E-3</v>
      </c>
      <c r="P15683" s="18">
        <f t="shared" ref="P15683:P15746" si="4172">$O$4*TANH($O$2*H15683+$O$3)</f>
        <v>0.68247798952702843</v>
      </c>
      <c r="Q15683">
        <f t="shared" ref="Q15683:Q15746" si="4173">(H15683-P15683)^2</f>
        <v>6.4609364215644965E-12</v>
      </c>
      <c r="S15683" s="21">
        <f t="shared" ref="S15683:S15746" si="4174">( P15683-$J$2)*($B$25111-$B$2)/($I$2-$J$2)+$B$2</f>
        <v>24.698822434334591</v>
      </c>
      <c r="T15683">
        <f t="shared" ref="T15683:T15746" si="4175">(B15683-S15683)^2</f>
        <v>9.7925124457206139E-9</v>
      </c>
      <c r="Z15683" s="15">
        <f t="shared" ref="Z15683:Z15746" si="4176">$Y$6*LOG(((1+H15683)*$Y$2)^$Y$5+$Y$4,$Y$7)+$Y$3</f>
        <v>0.6834170077845021</v>
      </c>
      <c r="AA15683">
        <f t="shared" ref="AA15683:AA15746" si="4177">(H15683-Z15683)^2</f>
        <v>8.8653541190791145E-7</v>
      </c>
      <c r="AF15683" s="3">
        <f t="shared" si="4168"/>
        <v>0.68351506052392441</v>
      </c>
      <c r="AH15683">
        <f t="shared" ref="AH15683:AH15746" si="4178">( G15683-$J$2)*($A$25111-$A$2)/($I$2-$J$2)+$A$2</f>
        <v>1645.250000000312</v>
      </c>
      <c r="AI15683">
        <f t="shared" ref="AI15683:AI15746" si="4179">( H15683-$J$2)*($B$25111-$B$2)/($I$2-$J$2)+$B$2</f>
        <v>24.698723477210311</v>
      </c>
      <c r="AJ15683" s="5">
        <f t="shared" ref="AJ15683:AJ15746" si="4180">( Z15683-$J$2)*($B$25111-$B$2)/($I$2-$J$2)+$B$2</f>
        <v>24.735379671714401</v>
      </c>
      <c r="AK15683">
        <f t="shared" ref="AK15683:AK15746" si="4181">(AI15683-AJ15683)^2</f>
        <v>1.3436765955216756E-3</v>
      </c>
    </row>
    <row r="15684" spans="1:37" x14ac:dyDescent="0.25">
      <c r="A15684" s="1">
        <v>1645.3500000003121</v>
      </c>
      <c r="B15684">
        <v>24.700344532169691</v>
      </c>
      <c r="D15684">
        <f t="shared" si="4169"/>
        <v>0.62455693177744376</v>
      </c>
      <c r="E15684">
        <f t="shared" si="4167"/>
        <v>0.68251708650916554</v>
      </c>
      <c r="G15684">
        <f t="shared" si="4165"/>
        <v>0.62455693177744376</v>
      </c>
      <c r="H15684" s="2">
        <f t="shared" si="4166"/>
        <v>0.68251708650916554</v>
      </c>
      <c r="L15684" s="20">
        <f t="shared" si="4170"/>
        <v>0.68261490466133168</v>
      </c>
      <c r="M15684">
        <f t="shared" si="4171"/>
        <v>3.3707282153862652E-3</v>
      </c>
      <c r="P15684" s="18">
        <f t="shared" si="4172"/>
        <v>0.68251962819403289</v>
      </c>
      <c r="Q15684">
        <f t="shared" si="4173"/>
        <v>6.4601619649264969E-12</v>
      </c>
      <c r="S15684" s="21">
        <f t="shared" si="4174"/>
        <v>24.700443483362921</v>
      </c>
      <c r="T15684">
        <f t="shared" si="4175"/>
        <v>9.7913386417069794E-9</v>
      </c>
      <c r="Z15684" s="15">
        <f t="shared" si="4176"/>
        <v>0.68345874357690284</v>
      </c>
      <c r="AA15684">
        <f t="shared" si="4177"/>
        <v>8.8671803321961076E-7</v>
      </c>
      <c r="AF15684" s="3">
        <f t="shared" si="4168"/>
        <v>0.68355678936966835</v>
      </c>
      <c r="AH15684">
        <f t="shared" si="4178"/>
        <v>1645.3500000003121</v>
      </c>
      <c r="AI15684">
        <f t="shared" si="4179"/>
        <v>24.700344532169694</v>
      </c>
      <c r="AJ15684" s="5">
        <f t="shared" si="4180"/>
        <v>24.737004501964382</v>
      </c>
      <c r="AK15684">
        <f t="shared" si="4181"/>
        <v>1.3439533853473956E-3</v>
      </c>
    </row>
    <row r="15685" spans="1:37" x14ac:dyDescent="0.25">
      <c r="A15685" s="1">
        <v>1645.450000000312</v>
      </c>
      <c r="B15685">
        <v>24.701965526650891</v>
      </c>
      <c r="D15685">
        <f t="shared" si="4169"/>
        <v>0.62459675813452686</v>
      </c>
      <c r="E15685">
        <f t="shared" si="4167"/>
        <v>0.68255872377505888</v>
      </c>
      <c r="G15685">
        <f t="shared" si="4165"/>
        <v>0.62459675813452686</v>
      </c>
      <c r="H15685" s="2">
        <f t="shared" si="4166"/>
        <v>0.68255872377505888</v>
      </c>
      <c r="L15685" s="20">
        <f t="shared" si="4170"/>
        <v>0.68265653509608981</v>
      </c>
      <c r="M15685">
        <f t="shared" si="4171"/>
        <v>3.3709377008264356E-3</v>
      </c>
      <c r="P15685" s="18">
        <f t="shared" si="4172"/>
        <v>0.68256126530752903</v>
      </c>
      <c r="Q15685">
        <f t="shared" si="4173"/>
        <v>6.4593872968069452E-12</v>
      </c>
      <c r="S15685" s="21">
        <f t="shared" si="4174"/>
        <v>24.702064471911093</v>
      </c>
      <c r="T15685">
        <f t="shared" si="4175"/>
        <v>9.7901645164500993E-9</v>
      </c>
      <c r="Z15685" s="15">
        <f t="shared" si="4176"/>
        <v>0.68350047776926282</v>
      </c>
      <c r="AA15685">
        <f t="shared" si="4177"/>
        <v>8.8690058559905774E-7</v>
      </c>
      <c r="AF15685" s="3">
        <f t="shared" si="4168"/>
        <v>0.68359851661405258</v>
      </c>
      <c r="AH15685">
        <f t="shared" si="4178"/>
        <v>1645.450000000312</v>
      </c>
      <c r="AI15685">
        <f t="shared" si="4179"/>
        <v>24.701965526650891</v>
      </c>
      <c r="AJ15685" s="5">
        <f t="shared" si="4180"/>
        <v>24.738629269922637</v>
      </c>
      <c r="AK15685">
        <f t="shared" si="4181"/>
        <v>1.3442300706964542E-3</v>
      </c>
    </row>
    <row r="15686" spans="1:37" x14ac:dyDescent="0.25">
      <c r="A15686" s="1">
        <v>1645.5500000003119</v>
      </c>
      <c r="B15686">
        <v>24.7035864606537</v>
      </c>
      <c r="D15686">
        <f t="shared" si="4169"/>
        <v>0.62463658449160997</v>
      </c>
      <c r="E15686">
        <f t="shared" si="4167"/>
        <v>0.68260035948748932</v>
      </c>
      <c r="G15686">
        <f t="shared" ref="G15686:G15749" si="4182">($I$2-$J$2)*D15686+$J$2</f>
        <v>0.62463658449160997</v>
      </c>
      <c r="H15686" s="2">
        <f t="shared" si="4166"/>
        <v>0.68260035948748932</v>
      </c>
      <c r="L15686" s="20">
        <f t="shared" si="4170"/>
        <v>0.6826981639760632</v>
      </c>
      <c r="M15686">
        <f t="shared" si="4171"/>
        <v>3.3711470122294801E-3</v>
      </c>
      <c r="P15686" s="18">
        <f t="shared" si="4172"/>
        <v>0.68260290086751174</v>
      </c>
      <c r="Q15686">
        <f t="shared" si="4173"/>
        <v>6.4586124183808336E-12</v>
      </c>
      <c r="S15686" s="21">
        <f t="shared" si="4174"/>
        <v>24.703685399978905</v>
      </c>
      <c r="T15686">
        <f t="shared" si="4175"/>
        <v>9.7889900721294357E-9</v>
      </c>
      <c r="Z15686" s="15">
        <f t="shared" si="4176"/>
        <v>0.68354221036157736</v>
      </c>
      <c r="AA15686">
        <f t="shared" si="4177"/>
        <v>8.8708306902041629E-7</v>
      </c>
      <c r="AF15686" s="3">
        <f t="shared" si="4168"/>
        <v>0.68364024225706777</v>
      </c>
      <c r="AH15686">
        <f t="shared" si="4178"/>
        <v>1645.5500000003119</v>
      </c>
      <c r="AI15686">
        <f t="shared" si="4179"/>
        <v>24.7035864606537</v>
      </c>
      <c r="AJ15686" s="5">
        <f t="shared" si="4180"/>
        <v>24.740253975588981</v>
      </c>
      <c r="AK15686">
        <f t="shared" si="4181"/>
        <v>1.3445066515290942E-3</v>
      </c>
    </row>
    <row r="15687" spans="1:37" x14ac:dyDescent="0.25">
      <c r="A15687" s="1">
        <v>1645.650000000312</v>
      </c>
      <c r="B15687">
        <v>24.705207334177889</v>
      </c>
      <c r="D15687">
        <f t="shared" si="4169"/>
        <v>0.62467641084869308</v>
      </c>
      <c r="E15687">
        <f t="shared" si="4167"/>
        <v>0.68264199364645095</v>
      </c>
      <c r="G15687">
        <f t="shared" si="4182"/>
        <v>0.62467641084869308</v>
      </c>
      <c r="H15687" s="2">
        <f t="shared" ref="H15687:H15750" si="4183">($I$2-$J$2)*E15687+$J$2</f>
        <v>0.68264199364645095</v>
      </c>
      <c r="L15687" s="20">
        <f t="shared" si="4170"/>
        <v>0.68273979130123763</v>
      </c>
      <c r="M15687">
        <f t="shared" si="4171"/>
        <v>3.3713561495769331E-3</v>
      </c>
      <c r="P15687" s="18">
        <f t="shared" si="4172"/>
        <v>0.68264453487397503</v>
      </c>
      <c r="Q15687">
        <f t="shared" si="4173"/>
        <v>6.4578373291301022E-12</v>
      </c>
      <c r="S15687" s="21">
        <f t="shared" si="4174"/>
        <v>24.705306267566129</v>
      </c>
      <c r="T15687">
        <f t="shared" si="4175"/>
        <v>9.7878153088150789E-9</v>
      </c>
      <c r="Z15687" s="15">
        <f t="shared" si="4176"/>
        <v>0.68358394135383715</v>
      </c>
      <c r="AA15687">
        <f t="shared" si="4177"/>
        <v>8.8726548345012528E-7</v>
      </c>
      <c r="AF15687" s="3">
        <f t="shared" si="4168"/>
        <v>0.68368196629869771</v>
      </c>
      <c r="AH15687">
        <f t="shared" si="4178"/>
        <v>1645.650000000312</v>
      </c>
      <c r="AI15687">
        <f t="shared" si="4179"/>
        <v>24.705207334177889</v>
      </c>
      <c r="AJ15687" s="5">
        <f t="shared" si="4180"/>
        <v>24.74187861896305</v>
      </c>
      <c r="AK15687">
        <f t="shared" si="4181"/>
        <v>1.3447831277943738E-3</v>
      </c>
    </row>
    <row r="15688" spans="1:37" x14ac:dyDescent="0.25">
      <c r="A15688" s="1">
        <v>1645.750000000312</v>
      </c>
      <c r="B15688">
        <v>24.706828147223248</v>
      </c>
      <c r="D15688">
        <f t="shared" si="4169"/>
        <v>0.62471623720577618</v>
      </c>
      <c r="E15688">
        <f t="shared" si="4167"/>
        <v>0.68268362625193846</v>
      </c>
      <c r="G15688">
        <f t="shared" si="4182"/>
        <v>0.62471623720577618</v>
      </c>
      <c r="H15688" s="2">
        <f t="shared" si="4183"/>
        <v>0.68268362625193846</v>
      </c>
      <c r="L15688" s="20">
        <f t="shared" si="4170"/>
        <v>0.68278141707161666</v>
      </c>
      <c r="M15688">
        <f t="shared" si="4171"/>
        <v>3.3715651128524062E-3</v>
      </c>
      <c r="P15688" s="18">
        <f t="shared" si="4172"/>
        <v>0.68268616732691367</v>
      </c>
      <c r="Q15688">
        <f t="shared" si="4173"/>
        <v>6.457062029665305E-12</v>
      </c>
      <c r="S15688" s="21">
        <f t="shared" si="4174"/>
        <v>24.706927074672564</v>
      </c>
      <c r="T15688">
        <f t="shared" si="4175"/>
        <v>9.7866402279829805E-9</v>
      </c>
      <c r="Z15688" s="15">
        <f t="shared" si="4176"/>
        <v>0.68362567074603464</v>
      </c>
      <c r="AA15688">
        <f t="shared" si="4177"/>
        <v>8.8744782885693458E-7</v>
      </c>
      <c r="AF15688" s="3">
        <f t="shared" si="4168"/>
        <v>0.68372368873894329</v>
      </c>
      <c r="AH15688">
        <f t="shared" si="4178"/>
        <v>1645.750000000312</v>
      </c>
      <c r="AI15688">
        <f t="shared" si="4179"/>
        <v>24.706828147223252</v>
      </c>
      <c r="AJ15688" s="5">
        <f t="shared" si="4180"/>
        <v>24.743503200044554</v>
      </c>
      <c r="AK15688">
        <f t="shared" si="4181"/>
        <v>1.3450594994452764E-3</v>
      </c>
    </row>
    <row r="15689" spans="1:37" x14ac:dyDescent="0.25">
      <c r="A15689" s="1">
        <v>1645.8500000003121</v>
      </c>
      <c r="B15689">
        <v>24.70844889978958</v>
      </c>
      <c r="D15689">
        <f t="shared" si="4169"/>
        <v>0.62475606356285929</v>
      </c>
      <c r="E15689">
        <f t="shared" si="4167"/>
        <v>0.68272525730394651</v>
      </c>
      <c r="G15689">
        <f t="shared" si="4182"/>
        <v>0.62475606356285929</v>
      </c>
      <c r="H15689" s="2">
        <f t="shared" si="4183"/>
        <v>0.68272525730394651</v>
      </c>
      <c r="L15689" s="20">
        <f t="shared" si="4170"/>
        <v>0.68282304128719318</v>
      </c>
      <c r="M15689">
        <f t="shared" si="4171"/>
        <v>3.371773902038288E-3</v>
      </c>
      <c r="P15689" s="18">
        <f t="shared" si="4172"/>
        <v>0.68272779822632224</v>
      </c>
      <c r="Q15689">
        <f t="shared" si="4173"/>
        <v>6.4562865194684798E-12</v>
      </c>
      <c r="S15689" s="21">
        <f t="shared" si="4174"/>
        <v>24.708547821297987</v>
      </c>
      <c r="T15689">
        <f t="shared" si="4175"/>
        <v>9.7854648254857462E-9</v>
      </c>
      <c r="Z15689" s="15">
        <f t="shared" si="4176"/>
        <v>0.68366739853816449</v>
      </c>
      <c r="AA15689">
        <f t="shared" si="4177"/>
        <v>8.8763010521378955E-7</v>
      </c>
      <c r="AF15689" s="3">
        <f t="shared" si="4168"/>
        <v>0.68376540957779697</v>
      </c>
      <c r="AH15689">
        <f t="shared" si="4178"/>
        <v>1645.8500000003119</v>
      </c>
      <c r="AI15689">
        <f t="shared" si="4179"/>
        <v>24.70844889978958</v>
      </c>
      <c r="AJ15689" s="5">
        <f t="shared" si="4180"/>
        <v>24.745127718833285</v>
      </c>
      <c r="AK15689">
        <f t="shared" si="4181"/>
        <v>1.3453357664407965E-3</v>
      </c>
    </row>
    <row r="15690" spans="1:37" x14ac:dyDescent="0.25">
      <c r="A15690" s="1">
        <v>1645.950000000312</v>
      </c>
      <c r="B15690">
        <v>24.710069591876639</v>
      </c>
      <c r="D15690">
        <f t="shared" si="4169"/>
        <v>0.62479588991994239</v>
      </c>
      <c r="E15690">
        <f t="shared" si="4167"/>
        <v>0.68276688680246911</v>
      </c>
      <c r="G15690">
        <f t="shared" si="4182"/>
        <v>0.62479588991994239</v>
      </c>
      <c r="H15690" s="2">
        <f t="shared" si="4183"/>
        <v>0.68276688680246911</v>
      </c>
      <c r="L15690" s="20">
        <f t="shared" si="4170"/>
        <v>0.68286466394795653</v>
      </c>
      <c r="M15690">
        <f t="shared" si="4171"/>
        <v>3.3719825171165691E-3</v>
      </c>
      <c r="P15690" s="18">
        <f t="shared" si="4172"/>
        <v>0.68276942757219483</v>
      </c>
      <c r="Q15690">
        <f t="shared" si="4173"/>
        <v>6.4555107991501449E-12</v>
      </c>
      <c r="S15690" s="21">
        <f t="shared" si="4174"/>
        <v>24.71016850744218</v>
      </c>
      <c r="T15690">
        <f t="shared" si="4175"/>
        <v>9.7842891063139007E-9</v>
      </c>
      <c r="Z15690" s="15">
        <f t="shared" si="4176"/>
        <v>0.68370912473021717</v>
      </c>
      <c r="AA15690">
        <f t="shared" si="4177"/>
        <v>8.8781231248695361E-7</v>
      </c>
      <c r="AF15690" s="3">
        <f t="shared" si="4168"/>
        <v>0.68380712881524608</v>
      </c>
      <c r="AH15690">
        <f t="shared" si="4178"/>
        <v>1645.950000000312</v>
      </c>
      <c r="AI15690">
        <f t="shared" si="4179"/>
        <v>24.710069591876639</v>
      </c>
      <c r="AJ15690" s="5">
        <f t="shared" si="4180"/>
        <v>24.746752175328869</v>
      </c>
      <c r="AK15690">
        <f t="shared" si="4181"/>
        <v>1.3456119287297832E-3</v>
      </c>
    </row>
    <row r="15691" spans="1:37" x14ac:dyDescent="0.25">
      <c r="A15691" s="1">
        <v>1646.0500000003119</v>
      </c>
      <c r="B15691">
        <v>24.711690223484229</v>
      </c>
      <c r="D15691">
        <f t="shared" si="4169"/>
        <v>0.6248357162770255</v>
      </c>
      <c r="E15691">
        <f t="shared" si="4167"/>
        <v>0.68280851474750104</v>
      </c>
      <c r="G15691">
        <f t="shared" si="4182"/>
        <v>0.6248357162770255</v>
      </c>
      <c r="H15691" s="2">
        <f t="shared" si="4183"/>
        <v>0.68280851474750104</v>
      </c>
      <c r="L15691" s="20">
        <f t="shared" si="4170"/>
        <v>0.68290628505390671</v>
      </c>
      <c r="M15691">
        <f t="shared" si="4171"/>
        <v>3.3721909580704916E-3</v>
      </c>
      <c r="P15691" s="18">
        <f t="shared" si="4172"/>
        <v>0.68281105536452624</v>
      </c>
      <c r="Q15691">
        <f t="shared" si="4173"/>
        <v>6.4547348687565666E-12</v>
      </c>
      <c r="S15691" s="21">
        <f t="shared" si="4174"/>
        <v>24.711789133104933</v>
      </c>
      <c r="T15691">
        <f t="shared" si="4175"/>
        <v>9.7831130677260614E-9</v>
      </c>
      <c r="Z15691" s="15">
        <f t="shared" si="4176"/>
        <v>0.68375084932218688</v>
      </c>
      <c r="AA15691">
        <f t="shared" si="4177"/>
        <v>8.8799445064834972E-7</v>
      </c>
      <c r="AF15691" s="3">
        <f t="shared" si="4168"/>
        <v>0.68384884645128952</v>
      </c>
      <c r="AH15691">
        <f t="shared" si="4178"/>
        <v>1646.0500000003119</v>
      </c>
      <c r="AI15691">
        <f t="shared" si="4179"/>
        <v>24.711690223484229</v>
      </c>
      <c r="AJ15691" s="5">
        <f t="shared" si="4180"/>
        <v>24.748376569531082</v>
      </c>
      <c r="AK15691">
        <f t="shared" si="4181"/>
        <v>1.3458879862694429E-3</v>
      </c>
    </row>
    <row r="15692" spans="1:37" x14ac:dyDescent="0.25">
      <c r="A15692" s="1">
        <v>1646.150000000312</v>
      </c>
      <c r="B15692">
        <v>24.713310794612131</v>
      </c>
      <c r="D15692">
        <f t="shared" si="4169"/>
        <v>0.62487554263410861</v>
      </c>
      <c r="E15692">
        <f t="shared" si="4167"/>
        <v>0.68285014113903675</v>
      </c>
      <c r="G15692">
        <f t="shared" si="4182"/>
        <v>0.62487554263410861</v>
      </c>
      <c r="H15692" s="2">
        <f t="shared" si="4183"/>
        <v>0.68285014113903675</v>
      </c>
      <c r="L15692" s="20">
        <f t="shared" si="4170"/>
        <v>0.68294790460503663</v>
      </c>
      <c r="M15692">
        <f t="shared" si="4171"/>
        <v>3.3723992248824871E-3</v>
      </c>
      <c r="P15692" s="18">
        <f t="shared" si="4172"/>
        <v>0.68285268160331081</v>
      </c>
      <c r="Q15692">
        <f t="shared" si="4173"/>
        <v>6.45395872776993E-12</v>
      </c>
      <c r="S15692" s="21">
        <f t="shared" si="4174"/>
        <v>24.713409698286032</v>
      </c>
      <c r="T15692">
        <f t="shared" si="4175"/>
        <v>9.7819367111980692E-9</v>
      </c>
      <c r="Z15692" s="15">
        <f t="shared" si="4176"/>
        <v>0.68379257231406632</v>
      </c>
      <c r="AA15692">
        <f t="shared" si="4177"/>
        <v>8.8817651966761176E-7</v>
      </c>
      <c r="AF15692" s="3">
        <f t="shared" si="4168"/>
        <v>0.68389056248591662</v>
      </c>
      <c r="AH15692">
        <f t="shared" si="4178"/>
        <v>1646.1500000003118</v>
      </c>
      <c r="AI15692">
        <f t="shared" si="4179"/>
        <v>24.713310794612134</v>
      </c>
      <c r="AJ15692" s="5">
        <f t="shared" si="4180"/>
        <v>24.750000901439638</v>
      </c>
      <c r="AK15692">
        <f t="shared" si="4181"/>
        <v>1.3461639390136115E-3</v>
      </c>
    </row>
    <row r="15693" spans="1:37" x14ac:dyDescent="0.25">
      <c r="A15693" s="1">
        <v>1646.250000000312</v>
      </c>
      <c r="B15693">
        <v>24.714931305260141</v>
      </c>
      <c r="D15693">
        <f t="shared" si="4169"/>
        <v>0.62491536899119171</v>
      </c>
      <c r="E15693">
        <f t="shared" si="4167"/>
        <v>0.68289176597707091</v>
      </c>
      <c r="G15693">
        <f t="shared" si="4182"/>
        <v>0.62491536899119171</v>
      </c>
      <c r="H15693" s="2">
        <f t="shared" si="4183"/>
        <v>0.68289176597707091</v>
      </c>
      <c r="L15693" s="20">
        <f t="shared" si="4170"/>
        <v>0.68298952260134271</v>
      </c>
      <c r="M15693">
        <f t="shared" si="4171"/>
        <v>3.3726073175354148E-3</v>
      </c>
      <c r="P15693" s="18">
        <f t="shared" si="4172"/>
        <v>0.68289430628854331</v>
      </c>
      <c r="Q15693">
        <f t="shared" si="4173"/>
        <v>6.4531823768006982E-12</v>
      </c>
      <c r="S15693" s="21">
        <f t="shared" si="4174"/>
        <v>24.715030202985268</v>
      </c>
      <c r="T15693">
        <f t="shared" si="4175"/>
        <v>9.7807600353945998E-9</v>
      </c>
      <c r="Z15693" s="15">
        <f t="shared" si="4176"/>
        <v>0.68383429370584725</v>
      </c>
      <c r="AA15693">
        <f t="shared" si="4177"/>
        <v>8.8835851951229233E-7</v>
      </c>
      <c r="AF15693" s="3">
        <f t="shared" si="4168"/>
        <v>0.68393227691912317</v>
      </c>
      <c r="AH15693">
        <f t="shared" si="4178"/>
        <v>1646.250000000312</v>
      </c>
      <c r="AI15693">
        <f t="shared" si="4179"/>
        <v>24.714931305260141</v>
      </c>
      <c r="AJ15693" s="5">
        <f t="shared" si="4180"/>
        <v>24.751625171054219</v>
      </c>
      <c r="AK15693">
        <f t="shared" si="4181"/>
        <v>1.3464397869137966E-3</v>
      </c>
    </row>
    <row r="15694" spans="1:37" x14ac:dyDescent="0.25">
      <c r="A15694" s="1">
        <v>1646.3500000003121</v>
      </c>
      <c r="B15694">
        <v>24.716551755428021</v>
      </c>
      <c r="D15694">
        <f t="shared" si="4169"/>
        <v>0.62495519534827493</v>
      </c>
      <c r="E15694">
        <f t="shared" si="4167"/>
        <v>0.68293338926159752</v>
      </c>
      <c r="G15694">
        <f t="shared" si="4182"/>
        <v>0.62495519534827493</v>
      </c>
      <c r="H15694" s="2">
        <f t="shared" si="4183"/>
        <v>0.68293338926159752</v>
      </c>
      <c r="L15694" s="20">
        <f t="shared" si="4170"/>
        <v>0.68303113904281787</v>
      </c>
      <c r="M15694">
        <f t="shared" si="4171"/>
        <v>3.3728152360117222E-3</v>
      </c>
      <c r="P15694" s="18">
        <f t="shared" si="4172"/>
        <v>0.68293592942021752</v>
      </c>
      <c r="Q15694">
        <f t="shared" si="4173"/>
        <v>6.4524058147671251E-12</v>
      </c>
      <c r="S15694" s="21">
        <f t="shared" si="4174"/>
        <v>24.7166506472024</v>
      </c>
      <c r="T15694">
        <f t="shared" si="4175"/>
        <v>9.7795830396833645E-9</v>
      </c>
      <c r="Z15694" s="15">
        <f t="shared" si="4176"/>
        <v>0.68387601349752236</v>
      </c>
      <c r="AA15694">
        <f t="shared" si="4177"/>
        <v>8.8854045015288514E-7</v>
      </c>
      <c r="AF15694" s="3">
        <f t="shared" si="4168"/>
        <v>0.68397398975090073</v>
      </c>
      <c r="AH15694">
        <f t="shared" si="4178"/>
        <v>1646.3500000003121</v>
      </c>
      <c r="AI15694">
        <f t="shared" si="4179"/>
        <v>24.716551755428021</v>
      </c>
      <c r="AJ15694" s="5">
        <f t="shared" si="4180"/>
        <v>24.753249378374541</v>
      </c>
      <c r="AK15694">
        <f t="shared" si="4181"/>
        <v>1.3467155299249115E-3</v>
      </c>
    </row>
    <row r="15695" spans="1:37" x14ac:dyDescent="0.25">
      <c r="A15695" s="1">
        <v>1646.450000000312</v>
      </c>
      <c r="B15695">
        <v>24.718172145115581</v>
      </c>
      <c r="D15695">
        <f t="shared" si="4169"/>
        <v>0.62499502170535792</v>
      </c>
      <c r="E15695">
        <f t="shared" si="4167"/>
        <v>0.6829750109926116</v>
      </c>
      <c r="G15695">
        <f t="shared" si="4182"/>
        <v>0.62499502170535792</v>
      </c>
      <c r="H15695" s="2">
        <f t="shared" si="4183"/>
        <v>0.6829750109926116</v>
      </c>
      <c r="L15695" s="20">
        <f t="shared" si="4170"/>
        <v>0.68307275392945499</v>
      </c>
      <c r="M15695">
        <f t="shared" si="4171"/>
        <v>3.3730229802939227E-3</v>
      </c>
      <c r="P15695" s="18">
        <f t="shared" si="4172"/>
        <v>0.68297755099832869</v>
      </c>
      <c r="Q15695">
        <f t="shared" si="4173"/>
        <v>6.4516290428437337E-12</v>
      </c>
      <c r="S15695" s="21">
        <f t="shared" si="4174"/>
        <v>24.718271030937245</v>
      </c>
      <c r="T15695">
        <f t="shared" si="4175"/>
        <v>9.7784057262427667E-9</v>
      </c>
      <c r="Z15695" s="15">
        <f t="shared" si="4176"/>
        <v>0.68391773168908609</v>
      </c>
      <c r="AA15695">
        <f t="shared" si="4177"/>
        <v>8.8872231156136103E-7</v>
      </c>
      <c r="AF15695" s="3">
        <f t="shared" si="4168"/>
        <v>0.68401570098123954</v>
      </c>
      <c r="AH15695">
        <f t="shared" si="4178"/>
        <v>1646.450000000312</v>
      </c>
      <c r="AI15695">
        <f t="shared" si="4179"/>
        <v>24.718172145115581</v>
      </c>
      <c r="AJ15695" s="5">
        <f t="shared" si="4180"/>
        <v>24.754873523400384</v>
      </c>
      <c r="AK15695">
        <f t="shared" si="4181"/>
        <v>1.3469911680042352E-3</v>
      </c>
    </row>
    <row r="15696" spans="1:37" x14ac:dyDescent="0.25">
      <c r="A15696" s="1">
        <v>1646.5500000003119</v>
      </c>
      <c r="B15696">
        <v>24.71979247432261</v>
      </c>
      <c r="D15696">
        <f t="shared" si="4169"/>
        <v>0.62503484806244103</v>
      </c>
      <c r="E15696">
        <f t="shared" si="4167"/>
        <v>0.6830166311701078</v>
      </c>
      <c r="G15696">
        <f t="shared" si="4182"/>
        <v>0.62503484806244103</v>
      </c>
      <c r="H15696" s="2">
        <f t="shared" si="4183"/>
        <v>0.6830166311701078</v>
      </c>
      <c r="L15696" s="20">
        <f t="shared" si="4170"/>
        <v>0.68311436726124697</v>
      </c>
      <c r="M15696">
        <f t="shared" si="4171"/>
        <v>3.3732305503644676E-3</v>
      </c>
      <c r="P15696" s="18">
        <f t="shared" si="4172"/>
        <v>0.68301917102287169</v>
      </c>
      <c r="Q15696">
        <f t="shared" si="4173"/>
        <v>6.4508520622047875E-12</v>
      </c>
      <c r="S15696" s="21">
        <f t="shared" si="4174"/>
        <v>24.719891354189599</v>
      </c>
      <c r="T15696">
        <f t="shared" si="4175"/>
        <v>9.7772280958455619E-9</v>
      </c>
      <c r="Z15696" s="15">
        <f t="shared" si="4176"/>
        <v>0.68395944828052979</v>
      </c>
      <c r="AA15696">
        <f t="shared" si="4177"/>
        <v>8.8890410370447003E-7</v>
      </c>
      <c r="AF15696" s="3">
        <f t="shared" si="4168"/>
        <v>0.68405741061013137</v>
      </c>
      <c r="AH15696">
        <f t="shared" si="4178"/>
        <v>1646.5500000003119</v>
      </c>
      <c r="AI15696">
        <f t="shared" si="4179"/>
        <v>24.71979247432261</v>
      </c>
      <c r="AJ15696" s="5">
        <f t="shared" si="4180"/>
        <v>24.756497606131411</v>
      </c>
      <c r="AK15696">
        <f t="shared" si="4181"/>
        <v>1.3472667011015019E-3</v>
      </c>
    </row>
    <row r="15697" spans="1:37" x14ac:dyDescent="0.25">
      <c r="A15697" s="1">
        <v>1646.650000000313</v>
      </c>
      <c r="B15697">
        <v>24.721412743048891</v>
      </c>
      <c r="D15697">
        <f t="shared" si="4169"/>
        <v>0.62507467441952458</v>
      </c>
      <c r="E15697">
        <f t="shared" si="4167"/>
        <v>0.68305824979408047</v>
      </c>
      <c r="G15697">
        <f t="shared" si="4182"/>
        <v>0.62507467441952458</v>
      </c>
      <c r="H15697" s="2">
        <f t="shared" si="4183"/>
        <v>0.68305824979408047</v>
      </c>
      <c r="L15697" s="20">
        <f t="shared" si="4170"/>
        <v>0.68315597903820446</v>
      </c>
      <c r="M15697">
        <f t="shared" si="4171"/>
        <v>3.3734379462078854E-3</v>
      </c>
      <c r="P15697" s="18">
        <f t="shared" si="4172"/>
        <v>0.68306078949384053</v>
      </c>
      <c r="Q15697">
        <f t="shared" si="4173"/>
        <v>6.4500748712046617E-12</v>
      </c>
      <c r="S15697" s="21">
        <f t="shared" si="4174"/>
        <v>24.721511616959237</v>
      </c>
      <c r="T15697">
        <f t="shared" si="4175"/>
        <v>9.7760501471567317E-9</v>
      </c>
      <c r="Z15697" s="15">
        <f t="shared" si="4176"/>
        <v>0.68400116327184768</v>
      </c>
      <c r="AA15697">
        <f t="shared" si="4177"/>
        <v>8.890858265550442E-7</v>
      </c>
      <c r="AF15697" s="3">
        <f t="shared" si="4168"/>
        <v>0.68409911863758488</v>
      </c>
      <c r="AH15697">
        <f t="shared" si="4178"/>
        <v>1646.650000000313</v>
      </c>
      <c r="AI15697">
        <f t="shared" si="4179"/>
        <v>24.721412743048891</v>
      </c>
      <c r="AJ15697" s="5">
        <f t="shared" si="4180"/>
        <v>24.758121626567402</v>
      </c>
      <c r="AK15697">
        <f t="shared" si="4181"/>
        <v>1.347542129175591E-3</v>
      </c>
    </row>
    <row r="15698" spans="1:37" x14ac:dyDescent="0.25">
      <c r="A15698" s="1">
        <v>1646.750000000312</v>
      </c>
      <c r="B15698">
        <v>24.723032951294201</v>
      </c>
      <c r="D15698">
        <f t="shared" si="4169"/>
        <v>0.62511450077660724</v>
      </c>
      <c r="E15698">
        <f t="shared" si="4167"/>
        <v>0.68309986686452395</v>
      </c>
      <c r="G15698">
        <f t="shared" si="4182"/>
        <v>0.62511450077660724</v>
      </c>
      <c r="H15698" s="2">
        <f t="shared" si="4183"/>
        <v>0.68309986686452395</v>
      </c>
      <c r="L15698" s="20">
        <f t="shared" si="4170"/>
        <v>0.6831975892602955</v>
      </c>
      <c r="M15698">
        <f t="shared" si="4171"/>
        <v>3.3736451678039597E-3</v>
      </c>
      <c r="P15698" s="18">
        <f t="shared" si="4172"/>
        <v>0.68310240641122955</v>
      </c>
      <c r="Q15698">
        <f t="shared" si="4173"/>
        <v>6.4492974698898318E-12</v>
      </c>
      <c r="S15698" s="21">
        <f t="shared" si="4174"/>
        <v>24.723131819245928</v>
      </c>
      <c r="T15698">
        <f t="shared" si="4175"/>
        <v>9.7748718788416219E-9</v>
      </c>
      <c r="Z15698" s="15">
        <f t="shared" si="4176"/>
        <v>0.6840428766630311</v>
      </c>
      <c r="AA15698">
        <f t="shared" si="4177"/>
        <v>8.8926748008048421E-7</v>
      </c>
      <c r="AF15698" s="3">
        <f t="shared" si="4168"/>
        <v>0.68414082506356722</v>
      </c>
      <c r="AH15698">
        <f t="shared" si="4178"/>
        <v>1646.750000000312</v>
      </c>
      <c r="AI15698">
        <f t="shared" si="4179"/>
        <v>24.723032951294201</v>
      </c>
      <c r="AJ15698" s="5">
        <f t="shared" si="4180"/>
        <v>24.759745584708014</v>
      </c>
      <c r="AK15698">
        <f t="shared" si="4181"/>
        <v>1.3478174521770539E-3</v>
      </c>
    </row>
    <row r="15699" spans="1:37" x14ac:dyDescent="0.25">
      <c r="A15699" s="1">
        <v>1646.8500000003121</v>
      </c>
      <c r="B15699">
        <v>24.72465309905834</v>
      </c>
      <c r="D15699">
        <f t="shared" si="4169"/>
        <v>0.62515432713369046</v>
      </c>
      <c r="E15699">
        <f t="shared" si="4167"/>
        <v>0.68314148238143313</v>
      </c>
      <c r="G15699">
        <f t="shared" si="4182"/>
        <v>0.62515432713369046</v>
      </c>
      <c r="H15699" s="2">
        <f t="shared" si="4183"/>
        <v>0.68314148238143313</v>
      </c>
      <c r="L15699" s="20">
        <f t="shared" si="4170"/>
        <v>0.6832391979275414</v>
      </c>
      <c r="M15699">
        <f t="shared" si="4171"/>
        <v>3.3738522151383578E-3</v>
      </c>
      <c r="P15699" s="18">
        <f t="shared" si="4172"/>
        <v>0.68314402177503375</v>
      </c>
      <c r="Q15699">
        <f t="shared" si="4173"/>
        <v>6.4485198588706489E-12</v>
      </c>
      <c r="S15699" s="21">
        <f t="shared" si="4174"/>
        <v>24.724751961049488</v>
      </c>
      <c r="T15699">
        <f t="shared" si="4175"/>
        <v>9.7736932937806823E-9</v>
      </c>
      <c r="Z15699" s="15">
        <f t="shared" si="4176"/>
        <v>0.68408458845407272</v>
      </c>
      <c r="AA15699">
        <f t="shared" si="4177"/>
        <v>8.8944906424966763E-7</v>
      </c>
      <c r="AF15699" s="3">
        <f t="shared" si="4168"/>
        <v>0.68418252988809636</v>
      </c>
      <c r="AH15699">
        <f t="shared" si="4178"/>
        <v>1646.8500000003121</v>
      </c>
      <c r="AI15699">
        <f t="shared" si="4179"/>
        <v>24.72465309905834</v>
      </c>
      <c r="AJ15699" s="5">
        <f t="shared" si="4180"/>
        <v>24.761369480552968</v>
      </c>
      <c r="AK15699">
        <f t="shared" si="4181"/>
        <v>1.3480926700590674E-3</v>
      </c>
    </row>
    <row r="15700" spans="1:37" x14ac:dyDescent="0.25">
      <c r="A15700" s="1">
        <v>1646.950000000312</v>
      </c>
      <c r="B15700">
        <v>24.7262731863411</v>
      </c>
      <c r="D15700">
        <f t="shared" si="4169"/>
        <v>0.62519415349077345</v>
      </c>
      <c r="E15700">
        <f t="shared" si="4167"/>
        <v>0.68318309634480268</v>
      </c>
      <c r="G15700">
        <f t="shared" si="4182"/>
        <v>0.62519415349077345</v>
      </c>
      <c r="H15700" s="2">
        <f t="shared" si="4183"/>
        <v>0.68318309634480268</v>
      </c>
      <c r="L15700" s="20">
        <f t="shared" si="4170"/>
        <v>0.68328080503992084</v>
      </c>
      <c r="M15700">
        <f t="shared" si="4171"/>
        <v>3.3740590881920661E-3</v>
      </c>
      <c r="P15700" s="18">
        <f t="shared" si="4172"/>
        <v>0.6831856355852477</v>
      </c>
      <c r="Q15700">
        <f t="shared" si="4173"/>
        <v>6.447742037629693E-12</v>
      </c>
      <c r="S15700" s="21">
        <f t="shared" si="4174"/>
        <v>24.726372042369697</v>
      </c>
      <c r="T15700">
        <f t="shared" si="4175"/>
        <v>9.7725143899368019E-9</v>
      </c>
      <c r="Z15700" s="15">
        <f t="shared" si="4176"/>
        <v>0.68412629864496677</v>
      </c>
      <c r="AA15700">
        <f t="shared" si="4177"/>
        <v>8.8963057903483411E-7</v>
      </c>
      <c r="AF15700" s="3">
        <f t="shared" si="4168"/>
        <v>0.68422423311115033</v>
      </c>
      <c r="AH15700">
        <f t="shared" si="4178"/>
        <v>1646.9500000003118</v>
      </c>
      <c r="AI15700">
        <f t="shared" si="4179"/>
        <v>24.726273186341103</v>
      </c>
      <c r="AJ15700" s="5">
        <f t="shared" si="4180"/>
        <v>24.762993314102033</v>
      </c>
      <c r="AK15700">
        <f t="shared" si="4181"/>
        <v>1.3483677827789999E-3</v>
      </c>
    </row>
    <row r="15701" spans="1:37" x14ac:dyDescent="0.25">
      <c r="A15701" s="1">
        <v>1647.050000000313</v>
      </c>
      <c r="B15701">
        <v>24.72789321314227</v>
      </c>
      <c r="D15701">
        <f t="shared" si="4169"/>
        <v>0.625233979847857</v>
      </c>
      <c r="E15701">
        <f t="shared" si="4167"/>
        <v>0.68322470875462704</v>
      </c>
      <c r="G15701">
        <f t="shared" si="4182"/>
        <v>0.625233979847857</v>
      </c>
      <c r="H15701" s="2">
        <f t="shared" si="4183"/>
        <v>0.68322470875462704</v>
      </c>
      <c r="L15701" s="20">
        <f t="shared" si="4170"/>
        <v>0.68332241059743382</v>
      </c>
      <c r="M15701">
        <f t="shared" si="4171"/>
        <v>3.374265786948381E-3</v>
      </c>
      <c r="P15701" s="18">
        <f t="shared" si="4172"/>
        <v>0.68322724784186595</v>
      </c>
      <c r="Q15701">
        <f t="shared" si="4173"/>
        <v>6.4469640067772755E-12</v>
      </c>
      <c r="S15701" s="21">
        <f t="shared" si="4174"/>
        <v>24.727992063206347</v>
      </c>
      <c r="T15701">
        <f t="shared" si="4175"/>
        <v>9.7713351680828949E-9</v>
      </c>
      <c r="Z15701" s="15">
        <f t="shared" si="4176"/>
        <v>0.68416800723570481</v>
      </c>
      <c r="AA15701">
        <f t="shared" si="4177"/>
        <v>8.8981202440362807E-7</v>
      </c>
      <c r="AF15701" s="3">
        <f t="shared" si="4168"/>
        <v>0.6842659347327269</v>
      </c>
      <c r="AH15701">
        <f t="shared" si="4178"/>
        <v>1647.050000000313</v>
      </c>
      <c r="AI15701">
        <f t="shared" si="4179"/>
        <v>24.727893213142274</v>
      </c>
      <c r="AJ15701" s="5">
        <f t="shared" si="4180"/>
        <v>24.764617085354885</v>
      </c>
      <c r="AK15701">
        <f t="shared" si="4181"/>
        <v>1.3486427902882376E-3</v>
      </c>
    </row>
    <row r="15702" spans="1:37" x14ac:dyDescent="0.25">
      <c r="A15702" s="1">
        <v>1647.150000000313</v>
      </c>
      <c r="B15702">
        <v>24.729513179461641</v>
      </c>
      <c r="D15702">
        <f t="shared" si="4169"/>
        <v>0.62527380620494011</v>
      </c>
      <c r="E15702">
        <f t="shared" si="4167"/>
        <v>0.6832663196109009</v>
      </c>
      <c r="G15702">
        <f t="shared" si="4182"/>
        <v>0.62527380620494011</v>
      </c>
      <c r="H15702" s="2">
        <f t="shared" si="4183"/>
        <v>0.6832663196109009</v>
      </c>
      <c r="L15702" s="20">
        <f t="shared" si="4170"/>
        <v>0.68336401460007323</v>
      </c>
      <c r="M15702">
        <f t="shared" si="4171"/>
        <v>3.3744723113899948E-3</v>
      </c>
      <c r="P15702" s="18">
        <f t="shared" si="4172"/>
        <v>0.68326885854488328</v>
      </c>
      <c r="Q15702">
        <f t="shared" si="4173"/>
        <v>6.4461857669235899E-12</v>
      </c>
      <c r="S15702" s="21">
        <f t="shared" si="4174"/>
        <v>24.729612023559238</v>
      </c>
      <c r="T15702">
        <f t="shared" si="4175"/>
        <v>9.7701556296940559E-9</v>
      </c>
      <c r="Z15702" s="15">
        <f t="shared" si="4176"/>
        <v>0.68420971422628218</v>
      </c>
      <c r="AA15702">
        <f t="shared" si="4177"/>
        <v>8.899934003304079E-7</v>
      </c>
      <c r="AF15702" s="3">
        <f t="shared" si="4168"/>
        <v>0.68430763475281808</v>
      </c>
      <c r="AH15702">
        <f t="shared" si="4178"/>
        <v>1647.150000000313</v>
      </c>
      <c r="AI15702">
        <f t="shared" si="4179"/>
        <v>24.729513179461641</v>
      </c>
      <c r="AJ15702" s="5">
        <f t="shared" si="4180"/>
        <v>24.76624079431134</v>
      </c>
      <c r="AK15702">
        <f t="shared" si="4181"/>
        <v>1.3489176925478386E-3</v>
      </c>
    </row>
    <row r="15703" spans="1:37" x14ac:dyDescent="0.25">
      <c r="A15703" s="1">
        <v>1647.250000000312</v>
      </c>
      <c r="B15703">
        <v>24.731133085298989</v>
      </c>
      <c r="D15703">
        <f t="shared" si="4169"/>
        <v>0.62531363256202277</v>
      </c>
      <c r="E15703">
        <f t="shared" si="4167"/>
        <v>0.68330792891361858</v>
      </c>
      <c r="G15703">
        <f t="shared" si="4182"/>
        <v>0.62531363256202277</v>
      </c>
      <c r="H15703" s="2">
        <f t="shared" si="4183"/>
        <v>0.68330792891361858</v>
      </c>
      <c r="L15703" s="20">
        <f t="shared" si="4170"/>
        <v>0.68340561704783909</v>
      </c>
      <c r="M15703">
        <f t="shared" si="4171"/>
        <v>3.3746786615003236E-3</v>
      </c>
      <c r="P15703" s="18">
        <f t="shared" si="4172"/>
        <v>0.68331046769429382</v>
      </c>
      <c r="Q15703">
        <f t="shared" si="4173"/>
        <v>6.4454073169875386E-12</v>
      </c>
      <c r="S15703" s="21">
        <f t="shared" si="4174"/>
        <v>24.731231923428133</v>
      </c>
      <c r="T15703">
        <f t="shared" si="4175"/>
        <v>9.7689757727336308E-9</v>
      </c>
      <c r="Z15703" s="15">
        <f t="shared" si="4176"/>
        <v>0.68425141961668778</v>
      </c>
      <c r="AA15703">
        <f t="shared" si="4177"/>
        <v>8.9017470677802317E-7</v>
      </c>
      <c r="AF15703" s="3">
        <f t="shared" si="4168"/>
        <v>0.68434933317142055</v>
      </c>
      <c r="AH15703">
        <f t="shared" si="4178"/>
        <v>1647.2500000003117</v>
      </c>
      <c r="AI15703">
        <f t="shared" si="4179"/>
        <v>24.731133085298989</v>
      </c>
      <c r="AJ15703" s="5">
        <f t="shared" si="4180"/>
        <v>24.767864440970964</v>
      </c>
      <c r="AK15703">
        <f t="shared" si="4181"/>
        <v>1.3491924895011338E-3</v>
      </c>
    </row>
    <row r="15704" spans="1:37" x14ac:dyDescent="0.25">
      <c r="A15704" s="1">
        <v>1647.3500000003121</v>
      </c>
      <c r="B15704">
        <v>24.73275293065414</v>
      </c>
      <c r="D15704">
        <f t="shared" si="4169"/>
        <v>0.62535345891910599</v>
      </c>
      <c r="E15704">
        <f t="shared" si="4167"/>
        <v>0.68334953666277554</v>
      </c>
      <c r="G15704">
        <f t="shared" si="4182"/>
        <v>0.62535345891910599</v>
      </c>
      <c r="H15704" s="2">
        <f t="shared" si="4183"/>
        <v>0.68334953666277554</v>
      </c>
      <c r="L15704" s="20">
        <f t="shared" si="4170"/>
        <v>0.68344721794071717</v>
      </c>
      <c r="M15704">
        <f t="shared" si="4171"/>
        <v>3.3748848372610303E-3</v>
      </c>
      <c r="P15704" s="18">
        <f t="shared" si="4172"/>
        <v>0.68335207529009334</v>
      </c>
      <c r="Q15704">
        <f t="shared" si="4173"/>
        <v>6.4446286587067559E-12</v>
      </c>
      <c r="S15704" s="21">
        <f t="shared" si="4174"/>
        <v>24.732851762812874</v>
      </c>
      <c r="T15704">
        <f t="shared" si="4175"/>
        <v>9.7677956000812055E-9</v>
      </c>
      <c r="Z15704" s="15">
        <f t="shared" si="4176"/>
        <v>0.68429312340691761</v>
      </c>
      <c r="AA15704">
        <f t="shared" si="4177"/>
        <v>8.9035594372064657E-7</v>
      </c>
      <c r="AF15704" s="3">
        <f t="shared" si="4168"/>
        <v>0.68439102998852031</v>
      </c>
      <c r="AH15704">
        <f t="shared" si="4178"/>
        <v>1647.3500000003121</v>
      </c>
      <c r="AI15704">
        <f t="shared" si="4179"/>
        <v>24.73275293065414</v>
      </c>
      <c r="AJ15704" s="5">
        <f t="shared" si="4180"/>
        <v>24.769488025333608</v>
      </c>
      <c r="AK15704">
        <f t="shared" si="4181"/>
        <v>1.3494671811094786E-3</v>
      </c>
    </row>
    <row r="15705" spans="1:37" x14ac:dyDescent="0.25">
      <c r="A15705" s="1">
        <v>1647.4500000003129</v>
      </c>
      <c r="B15705">
        <v>24.73437271552686</v>
      </c>
      <c r="D15705">
        <f t="shared" si="4169"/>
        <v>0.62539328527618943</v>
      </c>
      <c r="E15705">
        <f t="shared" si="4167"/>
        <v>0.68339114285836577</v>
      </c>
      <c r="G15705">
        <f t="shared" si="4182"/>
        <v>0.62539328527618943</v>
      </c>
      <c r="H15705" s="2">
        <f t="shared" si="4183"/>
        <v>0.68339114285836577</v>
      </c>
      <c r="L15705" s="20">
        <f t="shared" si="4170"/>
        <v>0.68348881727870747</v>
      </c>
      <c r="M15705">
        <f t="shared" si="4171"/>
        <v>3.3750908386555984E-3</v>
      </c>
      <c r="P15705" s="18">
        <f t="shared" si="4172"/>
        <v>0.68339368133227518</v>
      </c>
      <c r="Q15705">
        <f t="shared" si="4173"/>
        <v>6.4438497887455916E-12</v>
      </c>
      <c r="S15705" s="21">
        <f t="shared" si="4174"/>
        <v>24.734471541713198</v>
      </c>
      <c r="T15705">
        <f t="shared" si="4175"/>
        <v>9.7666151061892867E-9</v>
      </c>
      <c r="Z15705" s="15">
        <f t="shared" si="4176"/>
        <v>0.68433482559696457</v>
      </c>
      <c r="AA15705">
        <f t="shared" si="4177"/>
        <v>8.9053711112932068E-7</v>
      </c>
      <c r="AF15705" s="3">
        <f t="shared" si="4168"/>
        <v>0.68443272520411402</v>
      </c>
      <c r="AH15705">
        <f t="shared" si="4178"/>
        <v>1647.4500000003129</v>
      </c>
      <c r="AI15705">
        <f t="shared" si="4179"/>
        <v>24.73437271552686</v>
      </c>
      <c r="AJ15705" s="5">
        <f t="shared" si="4180"/>
        <v>24.771111547398988</v>
      </c>
      <c r="AK15705">
        <f t="shared" si="4181"/>
        <v>1.349741767328505E-3</v>
      </c>
    </row>
    <row r="15706" spans="1:37" x14ac:dyDescent="0.25">
      <c r="A15706" s="1">
        <v>1647.550000000313</v>
      </c>
      <c r="B15706">
        <v>24.735992439916942</v>
      </c>
      <c r="D15706">
        <f t="shared" si="4169"/>
        <v>0.62543311163327253</v>
      </c>
      <c r="E15706">
        <f t="shared" si="4167"/>
        <v>0.68343274750038396</v>
      </c>
      <c r="G15706">
        <f t="shared" si="4182"/>
        <v>0.62543311163327253</v>
      </c>
      <c r="H15706" s="2">
        <f t="shared" si="4183"/>
        <v>0.68343274750038396</v>
      </c>
      <c r="L15706" s="20">
        <f t="shared" si="4170"/>
        <v>0.68353041506179935</v>
      </c>
      <c r="M15706">
        <f t="shared" si="4171"/>
        <v>3.3752966656663136E-3</v>
      </c>
      <c r="P15706" s="18">
        <f t="shared" si="4172"/>
        <v>0.68343528582083457</v>
      </c>
      <c r="Q15706">
        <f t="shared" si="4173"/>
        <v>6.4430707099690534E-12</v>
      </c>
      <c r="S15706" s="21">
        <f t="shared" si="4174"/>
        <v>24.736091260128923</v>
      </c>
      <c r="T15706">
        <f t="shared" si="4175"/>
        <v>9.7654342960441605E-9</v>
      </c>
      <c r="Z15706" s="15">
        <f t="shared" si="4176"/>
        <v>0.68437652618681977</v>
      </c>
      <c r="AA15706">
        <f t="shared" si="4177"/>
        <v>8.9071820897049031E-7</v>
      </c>
      <c r="AF15706" s="3">
        <f t="shared" si="4168"/>
        <v>0.6844744188181906</v>
      </c>
      <c r="AH15706">
        <f t="shared" si="4178"/>
        <v>1647.5500000003128</v>
      </c>
      <c r="AI15706">
        <f t="shared" si="4179"/>
        <v>24.735992439916942</v>
      </c>
      <c r="AJ15706" s="5">
        <f t="shared" si="4180"/>
        <v>24.772735007166762</v>
      </c>
      <c r="AK15706">
        <f t="shared" si="4181"/>
        <v>1.3500162481075984E-3</v>
      </c>
    </row>
    <row r="15707" spans="1:37" x14ac:dyDescent="0.25">
      <c r="A15707" s="1">
        <v>1647.650000000313</v>
      </c>
      <c r="B15707">
        <v>24.737612103824191</v>
      </c>
      <c r="D15707">
        <f t="shared" si="4169"/>
        <v>0.62547293799035564</v>
      </c>
      <c r="E15707">
        <f t="shared" si="4167"/>
        <v>0.68347435058882522</v>
      </c>
      <c r="G15707">
        <f t="shared" si="4182"/>
        <v>0.62547293799035564</v>
      </c>
      <c r="H15707" s="2">
        <f t="shared" si="4183"/>
        <v>0.68347435058882522</v>
      </c>
      <c r="L15707" s="20">
        <f t="shared" si="4170"/>
        <v>0.68357201128999989</v>
      </c>
      <c r="M15707">
        <f t="shared" si="4171"/>
        <v>3.3755023182774359E-3</v>
      </c>
      <c r="P15707" s="18">
        <f t="shared" si="4172"/>
        <v>0.68347688875576673</v>
      </c>
      <c r="Q15707">
        <f t="shared" si="4173"/>
        <v>6.4422914229871364E-12</v>
      </c>
      <c r="S15707" s="21">
        <f t="shared" si="4174"/>
        <v>24.737710918059861</v>
      </c>
      <c r="T15707">
        <f t="shared" si="4175"/>
        <v>9.7642531711203573E-9</v>
      </c>
      <c r="Z15707" s="15">
        <f t="shared" si="4176"/>
        <v>0.68441822517647699</v>
      </c>
      <c r="AA15707">
        <f t="shared" si="4177"/>
        <v>8.9089923721480226E-7</v>
      </c>
      <c r="AF15707" s="3">
        <f t="shared" si="4168"/>
        <v>0.68451611083075359</v>
      </c>
      <c r="AH15707">
        <f t="shared" si="4178"/>
        <v>1647.650000000313</v>
      </c>
      <c r="AI15707">
        <f t="shared" si="4179"/>
        <v>24.737612103824191</v>
      </c>
      <c r="AJ15707" s="5">
        <f t="shared" si="4180"/>
        <v>24.77435840463669</v>
      </c>
      <c r="AK15707">
        <f t="shared" si="4181"/>
        <v>1.3502906234026868E-3</v>
      </c>
    </row>
    <row r="15708" spans="1:37" x14ac:dyDescent="0.25">
      <c r="A15708" s="1">
        <v>1647.750000000312</v>
      </c>
      <c r="B15708">
        <v>24.739231707248379</v>
      </c>
      <c r="D15708">
        <f t="shared" si="4169"/>
        <v>0.62551276434743841</v>
      </c>
      <c r="E15708">
        <f t="shared" si="4167"/>
        <v>0.68351595212368355</v>
      </c>
      <c r="G15708">
        <f t="shared" si="4182"/>
        <v>0.62551276434743841</v>
      </c>
      <c r="H15708" s="2">
        <f t="shared" si="4183"/>
        <v>0.68351595212368355</v>
      </c>
      <c r="L15708" s="20">
        <f t="shared" si="4170"/>
        <v>0.68361360596329845</v>
      </c>
      <c r="M15708">
        <f t="shared" si="4171"/>
        <v>3.3757077964712543E-3</v>
      </c>
      <c r="P15708" s="18">
        <f t="shared" si="4172"/>
        <v>0.68351849013706545</v>
      </c>
      <c r="Q15708">
        <f t="shared" si="4173"/>
        <v>6.4415119267190602E-12</v>
      </c>
      <c r="S15708" s="21">
        <f t="shared" si="4174"/>
        <v>24.739330515505767</v>
      </c>
      <c r="T15708">
        <f t="shared" si="4175"/>
        <v>9.7630717279775702E-9</v>
      </c>
      <c r="Z15708" s="15">
        <f t="shared" si="4176"/>
        <v>0.6844599225659298</v>
      </c>
      <c r="AA15708">
        <f t="shared" si="4177"/>
        <v>8.9108019583459181E-7</v>
      </c>
      <c r="AF15708" s="3">
        <f t="shared" si="4168"/>
        <v>0.684557801241793</v>
      </c>
      <c r="AH15708">
        <f t="shared" si="4178"/>
        <v>1647.7500000003122</v>
      </c>
      <c r="AI15708">
        <f t="shared" si="4179"/>
        <v>24.739231707248379</v>
      </c>
      <c r="AJ15708" s="5">
        <f t="shared" si="4180"/>
        <v>24.775981739808515</v>
      </c>
      <c r="AK15708">
        <f t="shared" si="4181"/>
        <v>1.3505648931710222E-3</v>
      </c>
    </row>
    <row r="15709" spans="1:37" x14ac:dyDescent="0.25">
      <c r="A15709" s="1">
        <v>1647.850000000313</v>
      </c>
      <c r="B15709">
        <v>24.740851250189341</v>
      </c>
      <c r="D15709">
        <f t="shared" si="4169"/>
        <v>0.62555259070452185</v>
      </c>
      <c r="E15709">
        <f t="shared" si="4167"/>
        <v>0.68355755210495461</v>
      </c>
      <c r="G15709">
        <f t="shared" si="4182"/>
        <v>0.62555259070452185</v>
      </c>
      <c r="H15709" s="2">
        <f t="shared" si="4183"/>
        <v>0.68355755210495461</v>
      </c>
      <c r="L15709" s="20">
        <f t="shared" si="4170"/>
        <v>0.68365519908168437</v>
      </c>
      <c r="M15709">
        <f t="shared" si="4171"/>
        <v>3.3759131002299167E-3</v>
      </c>
      <c r="P15709" s="18">
        <f t="shared" si="4172"/>
        <v>0.68356008996472617</v>
      </c>
      <c r="Q15709">
        <f t="shared" si="4173"/>
        <v>6.4407322200843308E-12</v>
      </c>
      <c r="S15709" s="21">
        <f t="shared" si="4174"/>
        <v>24.74095005246647</v>
      </c>
      <c r="T15709">
        <f t="shared" si="4175"/>
        <v>9.7618899659844932E-9</v>
      </c>
      <c r="Z15709" s="15">
        <f t="shared" si="4176"/>
        <v>0.6845016183551702</v>
      </c>
      <c r="AA15709">
        <f t="shared" si="4177"/>
        <v>8.9126108479612808E-7</v>
      </c>
      <c r="AF15709" s="3">
        <f t="shared" si="4168"/>
        <v>0.68459949005129461</v>
      </c>
      <c r="AH15709">
        <f t="shared" si="4178"/>
        <v>1647.850000000313</v>
      </c>
      <c r="AI15709">
        <f t="shared" si="4179"/>
        <v>24.740851250189337</v>
      </c>
      <c r="AJ15709" s="5">
        <f t="shared" si="4180"/>
        <v>24.777605012681931</v>
      </c>
      <c r="AK15709">
        <f t="shared" si="4181"/>
        <v>1.3508390573620413E-3</v>
      </c>
    </row>
    <row r="15710" spans="1:37" x14ac:dyDescent="0.25">
      <c r="A15710" s="1">
        <v>1647.9500000003129</v>
      </c>
      <c r="B15710">
        <v>24.74247073264684</v>
      </c>
      <c r="D15710">
        <f t="shared" si="4169"/>
        <v>0.62559241706160496</v>
      </c>
      <c r="E15710">
        <f t="shared" si="4167"/>
        <v>0.68359915053263265</v>
      </c>
      <c r="G15710">
        <f t="shared" si="4182"/>
        <v>0.62559241706160496</v>
      </c>
      <c r="H15710" s="2">
        <f t="shared" si="4183"/>
        <v>0.68359915053263265</v>
      </c>
      <c r="L15710" s="20">
        <f t="shared" si="4170"/>
        <v>0.68369679064515765</v>
      </c>
      <c r="M15710">
        <f t="shared" si="4171"/>
        <v>3.376118229537056E-3</v>
      </c>
      <c r="P15710" s="18">
        <f t="shared" si="4172"/>
        <v>0.68360168823874357</v>
      </c>
      <c r="Q15710">
        <f t="shared" si="4173"/>
        <v>6.439952305383646E-12</v>
      </c>
      <c r="S15710" s="21">
        <f t="shared" si="4174"/>
        <v>24.742569528941758</v>
      </c>
      <c r="T15710">
        <f t="shared" si="4175"/>
        <v>9.7607078894239417E-9</v>
      </c>
      <c r="Z15710" s="15">
        <f t="shared" si="4176"/>
        <v>0.68454331254419287</v>
      </c>
      <c r="AA15710">
        <f t="shared" si="4177"/>
        <v>8.9144190407344741E-7</v>
      </c>
      <c r="AF15710" s="3">
        <f t="shared" si="4168"/>
        <v>0.68464117725925822</v>
      </c>
      <c r="AH15710">
        <f t="shared" si="4178"/>
        <v>1647.9500000003129</v>
      </c>
      <c r="AI15710">
        <f t="shared" si="4179"/>
        <v>24.74247073264684</v>
      </c>
      <c r="AJ15710" s="5">
        <f t="shared" si="4180"/>
        <v>24.77922822325673</v>
      </c>
      <c r="AK15710">
        <f t="shared" si="4181"/>
        <v>1.351113115936166E-3</v>
      </c>
    </row>
    <row r="15711" spans="1:37" x14ac:dyDescent="0.25">
      <c r="A15711" s="1">
        <v>1648.050000000313</v>
      </c>
      <c r="B15711">
        <v>24.744090154620672</v>
      </c>
      <c r="D15711">
        <f t="shared" si="4169"/>
        <v>0.62563224341868817</v>
      </c>
      <c r="E15711">
        <f t="shared" si="4167"/>
        <v>0.6836407474067121</v>
      </c>
      <c r="G15711">
        <f t="shared" si="4182"/>
        <v>0.62563224341868817</v>
      </c>
      <c r="H15711" s="2">
        <f t="shared" si="4183"/>
        <v>0.6836407474067121</v>
      </c>
      <c r="L15711" s="20">
        <f t="shared" si="4170"/>
        <v>0.68373838065371473</v>
      </c>
      <c r="M15711">
        <f t="shared" si="4171"/>
        <v>3.3763231843757396E-3</v>
      </c>
      <c r="P15711" s="18">
        <f t="shared" si="4172"/>
        <v>0.68364328495911175</v>
      </c>
      <c r="Q15711">
        <f t="shared" si="4173"/>
        <v>6.4391721809730255E-12</v>
      </c>
      <c r="S15711" s="21">
        <f t="shared" si="4174"/>
        <v>24.744188944931402</v>
      </c>
      <c r="T15711">
        <f t="shared" si="4175"/>
        <v>9.7595254941543679E-9</v>
      </c>
      <c r="Z15711" s="15">
        <f t="shared" si="4176"/>
        <v>0.6845850051329887</v>
      </c>
      <c r="AA15711">
        <f t="shared" si="4177"/>
        <v>8.9162265363305122E-7</v>
      </c>
      <c r="AF15711" s="3">
        <f t="shared" si="4168"/>
        <v>0.68468286286567648</v>
      </c>
      <c r="AH15711">
        <f t="shared" si="4178"/>
        <v>1648.0500000003133</v>
      </c>
      <c r="AI15711">
        <f t="shared" si="4179"/>
        <v>24.744090154620672</v>
      </c>
      <c r="AJ15711" s="5">
        <f t="shared" si="4180"/>
        <v>24.780851371532556</v>
      </c>
      <c r="AK15711">
        <f t="shared" si="4181"/>
        <v>1.3513870688426064E-3</v>
      </c>
    </row>
    <row r="15712" spans="1:37" x14ac:dyDescent="0.25">
      <c r="A15712" s="1">
        <v>1648.150000000313</v>
      </c>
      <c r="B15712">
        <v>24.74570951611064</v>
      </c>
      <c r="D15712">
        <f t="shared" si="4169"/>
        <v>0.62567206977577117</v>
      </c>
      <c r="E15712">
        <f t="shared" si="4167"/>
        <v>0.68368234272718809</v>
      </c>
      <c r="G15712">
        <f t="shared" si="4182"/>
        <v>0.62567206977577117</v>
      </c>
      <c r="H15712" s="2">
        <f t="shared" si="4183"/>
        <v>0.68368234272718809</v>
      </c>
      <c r="L15712" s="20">
        <f t="shared" si="4170"/>
        <v>0.6837799691073414</v>
      </c>
      <c r="M15712">
        <f t="shared" si="4171"/>
        <v>3.3765279647279003E-3</v>
      </c>
      <c r="P15712" s="18">
        <f t="shared" si="4172"/>
        <v>0.68368488012582584</v>
      </c>
      <c r="Q15712">
        <f t="shared" si="4173"/>
        <v>6.438391846899159E-12</v>
      </c>
      <c r="S15712" s="21">
        <f t="shared" si="4174"/>
        <v>24.745808300435215</v>
      </c>
      <c r="T15712">
        <f t="shared" si="4175"/>
        <v>9.7583427816505024E-9</v>
      </c>
      <c r="Z15712" s="15">
        <f t="shared" si="4176"/>
        <v>0.68462669612155191</v>
      </c>
      <c r="AA15712">
        <f t="shared" si="4177"/>
        <v>8.9180333344648409E-7</v>
      </c>
      <c r="AF15712" s="3">
        <f t="shared" si="4168"/>
        <v>0.68472454687053519</v>
      </c>
      <c r="AH15712">
        <f t="shared" si="4178"/>
        <v>1648.150000000313</v>
      </c>
      <c r="AI15712">
        <f t="shared" si="4179"/>
        <v>24.74570951611064</v>
      </c>
      <c r="AJ15712" s="5">
        <f t="shared" si="4180"/>
        <v>24.782474457509185</v>
      </c>
      <c r="AK15712">
        <f t="shared" si="4181"/>
        <v>1.3516609160384254E-3</v>
      </c>
    </row>
    <row r="15713" spans="1:37" x14ac:dyDescent="0.25">
      <c r="A15713" s="1">
        <v>1648.2500000003131</v>
      </c>
      <c r="B15713">
        <v>24.74732881711655</v>
      </c>
      <c r="D15713">
        <f t="shared" si="4169"/>
        <v>0.62571189613285438</v>
      </c>
      <c r="E15713">
        <f t="shared" si="4167"/>
        <v>0.68372393649405561</v>
      </c>
      <c r="G15713">
        <f t="shared" si="4182"/>
        <v>0.62571189613285438</v>
      </c>
      <c r="H15713" s="2">
        <f t="shared" si="4183"/>
        <v>0.68372393649405561</v>
      </c>
      <c r="L15713" s="20">
        <f t="shared" si="4170"/>
        <v>0.68382155600604477</v>
      </c>
      <c r="M15713">
        <f t="shared" si="4171"/>
        <v>3.3767325705778731E-3</v>
      </c>
      <c r="P15713" s="18">
        <f t="shared" si="4172"/>
        <v>0.68372647373888118</v>
      </c>
      <c r="Q15713">
        <f t="shared" si="4173"/>
        <v>6.4376113048988988E-12</v>
      </c>
      <c r="S15713" s="21">
        <f t="shared" si="4174"/>
        <v>24.747427595453011</v>
      </c>
      <c r="T15713">
        <f t="shared" si="4175"/>
        <v>9.7571597540886278E-9</v>
      </c>
      <c r="Z15713" s="15">
        <f t="shared" si="4176"/>
        <v>0.68466838550987608</v>
      </c>
      <c r="AA15713">
        <f t="shared" si="4177"/>
        <v>8.9198394348425422E-7</v>
      </c>
      <c r="AF15713" s="3">
        <f t="shared" si="4168"/>
        <v>0.68476622927383968</v>
      </c>
      <c r="AH15713">
        <f t="shared" si="4178"/>
        <v>1648.2500000003131</v>
      </c>
      <c r="AI15713">
        <f t="shared" si="4179"/>
        <v>24.74732881711655</v>
      </c>
      <c r="AJ15713" s="5">
        <f t="shared" si="4180"/>
        <v>24.784097481186368</v>
      </c>
      <c r="AK15713">
        <f t="shared" si="4181"/>
        <v>1.3519346574791368E-3</v>
      </c>
    </row>
    <row r="15714" spans="1:37" x14ac:dyDescent="0.25">
      <c r="A15714" s="1">
        <v>1648.350000000313</v>
      </c>
      <c r="B15714">
        <v>24.74894805763817</v>
      </c>
      <c r="D15714">
        <f t="shared" si="4169"/>
        <v>0.62575172248993749</v>
      </c>
      <c r="E15714">
        <f t="shared" si="4167"/>
        <v>0.68376552870730867</v>
      </c>
      <c r="G15714">
        <f t="shared" si="4182"/>
        <v>0.62575172248993749</v>
      </c>
      <c r="H15714" s="2">
        <f t="shared" si="4183"/>
        <v>0.68376552870730867</v>
      </c>
      <c r="L15714" s="20">
        <f t="shared" si="4170"/>
        <v>0.68386314134981419</v>
      </c>
      <c r="M15714">
        <f t="shared" si="4171"/>
        <v>3.3769370019080328E-3</v>
      </c>
      <c r="P15714" s="18">
        <f t="shared" si="4172"/>
        <v>0.68376806579827143</v>
      </c>
      <c r="Q15714">
        <f t="shared" si="4173"/>
        <v>6.436830553328616E-12</v>
      </c>
      <c r="S15714" s="21">
        <f t="shared" si="4174"/>
        <v>24.749046829984547</v>
      </c>
      <c r="T15714">
        <f t="shared" si="4175"/>
        <v>9.7559764087317952E-9</v>
      </c>
      <c r="Z15714" s="15">
        <f t="shared" si="4176"/>
        <v>0.6847100732979523</v>
      </c>
      <c r="AA15714">
        <f t="shared" si="4177"/>
        <v>8.9216448371415521E-7</v>
      </c>
      <c r="AF15714" s="3">
        <f t="shared" si="4168"/>
        <v>0.68480791007557618</v>
      </c>
      <c r="AH15714">
        <f t="shared" si="4178"/>
        <v>1648.3500000003132</v>
      </c>
      <c r="AI15714">
        <f t="shared" si="4179"/>
        <v>24.74894805763817</v>
      </c>
      <c r="AJ15714" s="5">
        <f t="shared" si="4180"/>
        <v>24.785720442563758</v>
      </c>
      <c r="AK15714">
        <f t="shared" si="4181"/>
        <v>1.3522082931155697E-3</v>
      </c>
    </row>
    <row r="15715" spans="1:37" x14ac:dyDescent="0.25">
      <c r="A15715" s="1">
        <v>1648.4500000003129</v>
      </c>
      <c r="B15715">
        <v>24.75056723767533</v>
      </c>
      <c r="D15715">
        <f t="shared" si="4169"/>
        <v>0.62579154884702048</v>
      </c>
      <c r="E15715">
        <f t="shared" si="4167"/>
        <v>0.68380711936694283</v>
      </c>
      <c r="G15715">
        <f t="shared" si="4182"/>
        <v>0.62579154884702048</v>
      </c>
      <c r="H15715" s="2">
        <f t="shared" si="4183"/>
        <v>0.68380711936694283</v>
      </c>
      <c r="L15715" s="20">
        <f t="shared" si="4170"/>
        <v>0.68390472513864253</v>
      </c>
      <c r="M15715">
        <f t="shared" si="4171"/>
        <v>3.3771412587011431E-3</v>
      </c>
      <c r="P15715" s="18">
        <f t="shared" si="4172"/>
        <v>0.68380965630399237</v>
      </c>
      <c r="Q15715">
        <f t="shared" si="4173"/>
        <v>6.4360495933616744E-12</v>
      </c>
      <c r="S15715" s="21">
        <f t="shared" si="4174"/>
        <v>24.750666004029657</v>
      </c>
      <c r="T15715">
        <f t="shared" si="4175"/>
        <v>9.754792747054426E-9</v>
      </c>
      <c r="Z15715" s="15">
        <f t="shared" si="4176"/>
        <v>0.68475175948577527</v>
      </c>
      <c r="AA15715">
        <f t="shared" si="4177"/>
        <v>8.9234495410776729E-7</v>
      </c>
      <c r="AF15715" s="3">
        <f t="shared" si="4168"/>
        <v>0.6848495892757378</v>
      </c>
      <c r="AH15715">
        <f t="shared" si="4178"/>
        <v>1648.4500000003129</v>
      </c>
      <c r="AI15715">
        <f t="shared" si="4179"/>
        <v>24.75056723767533</v>
      </c>
      <c r="AJ15715" s="5">
        <f t="shared" si="4180"/>
        <v>24.787343341641144</v>
      </c>
      <c r="AK15715">
        <f t="shared" si="4181"/>
        <v>1.3524818229043185E-3</v>
      </c>
    </row>
    <row r="15716" spans="1:37" x14ac:dyDescent="0.25">
      <c r="A15716" s="1">
        <v>1648.550000000313</v>
      </c>
      <c r="B15716">
        <v>24.752186357227799</v>
      </c>
      <c r="D15716">
        <f t="shared" si="4169"/>
        <v>0.6258313752041037</v>
      </c>
      <c r="E15716">
        <f t="shared" si="4167"/>
        <v>0.68384870847295232</v>
      </c>
      <c r="G15716">
        <f t="shared" si="4182"/>
        <v>0.6258313752041037</v>
      </c>
      <c r="H15716" s="2">
        <f t="shared" si="4183"/>
        <v>0.68384870847295232</v>
      </c>
      <c r="L15716" s="20">
        <f t="shared" si="4170"/>
        <v>0.68394630737252626</v>
      </c>
      <c r="M15716">
        <f t="shared" si="4171"/>
        <v>3.3773453409403553E-3</v>
      </c>
      <c r="P15716" s="18">
        <f t="shared" si="4172"/>
        <v>0.68385124525603824</v>
      </c>
      <c r="Q15716">
        <f t="shared" si="4173"/>
        <v>6.4352684250446215E-12</v>
      </c>
      <c r="S15716" s="21">
        <f t="shared" si="4174"/>
        <v>24.752285117588119</v>
      </c>
      <c r="T15716">
        <f t="shared" si="4175"/>
        <v>9.7536087705306205E-9</v>
      </c>
      <c r="Z15716" s="15">
        <f t="shared" si="4176"/>
        <v>0.68479344407333786</v>
      </c>
      <c r="AA15716">
        <f t="shared" si="4177"/>
        <v>8.9252535463584359E-7</v>
      </c>
      <c r="AF15716" s="3">
        <f t="shared" si="4168"/>
        <v>0.68489126687431812</v>
      </c>
      <c r="AH15716">
        <f t="shared" si="4178"/>
        <v>1648.550000000313</v>
      </c>
      <c r="AI15716">
        <f t="shared" si="4179"/>
        <v>24.752186357227799</v>
      </c>
      <c r="AJ15716" s="5">
        <f t="shared" si="4180"/>
        <v>24.788966178418253</v>
      </c>
      <c r="AK15716">
        <f t="shared" si="4181"/>
        <v>1.3527552468017346E-3</v>
      </c>
    </row>
    <row r="15717" spans="1:37" x14ac:dyDescent="0.25">
      <c r="A15717" s="1">
        <v>1648.650000000313</v>
      </c>
      <c r="B15717">
        <v>24.75380541629541</v>
      </c>
      <c r="D15717">
        <f t="shared" si="4169"/>
        <v>0.6258712015611867</v>
      </c>
      <c r="E15717">
        <f t="shared" si="4167"/>
        <v>0.68389029602533269</v>
      </c>
      <c r="G15717">
        <f t="shared" si="4182"/>
        <v>0.6258712015611867</v>
      </c>
      <c r="H15717" s="2">
        <f t="shared" si="4183"/>
        <v>0.68389029602533269</v>
      </c>
      <c r="L15717" s="20">
        <f t="shared" si="4170"/>
        <v>0.68398788805146182</v>
      </c>
      <c r="M15717">
        <f t="shared" si="4171"/>
        <v>3.3775492486089274E-3</v>
      </c>
      <c r="P15717" s="18">
        <f t="shared" si="4172"/>
        <v>0.68389283265440437</v>
      </c>
      <c r="Q15717">
        <f t="shared" si="4173"/>
        <v>6.4344870472975285E-12</v>
      </c>
      <c r="S15717" s="21">
        <f t="shared" si="4174"/>
        <v>24.753904170659748</v>
      </c>
      <c r="T15717">
        <f t="shared" si="4175"/>
        <v>9.7524244757223217E-9</v>
      </c>
      <c r="Z15717" s="15">
        <f t="shared" si="4176"/>
        <v>0.68483512706063299</v>
      </c>
      <c r="AA15717">
        <f t="shared" si="4177"/>
        <v>8.9270568526663212E-7</v>
      </c>
      <c r="AF15717" s="3">
        <f t="shared" si="4168"/>
        <v>0.6849329428713109</v>
      </c>
      <c r="AH15717">
        <f t="shared" si="4178"/>
        <v>1648.6500000003127</v>
      </c>
      <c r="AI15717">
        <f t="shared" si="4179"/>
        <v>24.75380541629541</v>
      </c>
      <c r="AJ15717" s="5">
        <f t="shared" si="4180"/>
        <v>24.790588952894808</v>
      </c>
      <c r="AK15717">
        <f t="shared" si="4181"/>
        <v>1.3530285647592223E-3</v>
      </c>
    </row>
    <row r="15718" spans="1:37" x14ac:dyDescent="0.25">
      <c r="A15718" s="1">
        <v>1648.7500000003131</v>
      </c>
      <c r="B15718">
        <v>24.755424414877929</v>
      </c>
      <c r="D15718">
        <f t="shared" si="4169"/>
        <v>0.62591102791826991</v>
      </c>
      <c r="E15718">
        <f t="shared" si="4167"/>
        <v>0.68393188202407795</v>
      </c>
      <c r="G15718">
        <f t="shared" si="4182"/>
        <v>0.62591102791826991</v>
      </c>
      <c r="H15718" s="2">
        <f t="shared" si="4183"/>
        <v>0.68393188202407795</v>
      </c>
      <c r="L15718" s="20">
        <f t="shared" si="4170"/>
        <v>0.68402946717544211</v>
      </c>
      <c r="M15718">
        <f t="shared" si="4171"/>
        <v>3.3777529816896141E-3</v>
      </c>
      <c r="P15718" s="18">
        <f t="shared" si="4172"/>
        <v>0.68393441849908498</v>
      </c>
      <c r="Q15718">
        <f t="shared" si="4173"/>
        <v>6.433705461293601E-12</v>
      </c>
      <c r="S15718" s="21">
        <f t="shared" si="4174"/>
        <v>24.755523163244323</v>
      </c>
      <c r="T15718">
        <f t="shared" si="4175"/>
        <v>9.7512398655071916E-9</v>
      </c>
      <c r="Z15718" s="15">
        <f t="shared" si="4176"/>
        <v>0.68487680844765397</v>
      </c>
      <c r="AA15718">
        <f t="shared" si="4177"/>
        <v>8.9288594597216831E-7</v>
      </c>
      <c r="AF15718" s="3">
        <f t="shared" si="4168"/>
        <v>0.68497461726670972</v>
      </c>
      <c r="AH15718">
        <f t="shared" si="4178"/>
        <v>1648.7500000003131</v>
      </c>
      <c r="AI15718">
        <f t="shared" si="4179"/>
        <v>24.755424414877929</v>
      </c>
      <c r="AJ15718" s="5">
        <f t="shared" si="4180"/>
        <v>24.792211665070546</v>
      </c>
      <c r="AK15718">
        <f t="shared" si="4181"/>
        <v>1.3533017767342137E-3</v>
      </c>
    </row>
    <row r="15719" spans="1:37" x14ac:dyDescent="0.25">
      <c r="A15719" s="1">
        <v>1648.850000000313</v>
      </c>
      <c r="B15719">
        <v>24.75704335297516</v>
      </c>
      <c r="D15719">
        <f t="shared" si="4169"/>
        <v>0.62595085427535302</v>
      </c>
      <c r="E15719">
        <f t="shared" si="4167"/>
        <v>0.68397346646918322</v>
      </c>
      <c r="G15719">
        <f t="shared" si="4182"/>
        <v>0.62595085427535302</v>
      </c>
      <c r="H15719" s="2">
        <f t="shared" si="4183"/>
        <v>0.68397346646918322</v>
      </c>
      <c r="L15719" s="20">
        <f t="shared" si="4170"/>
        <v>0.68407104474446712</v>
      </c>
      <c r="M15719">
        <f t="shared" si="4171"/>
        <v>3.3779565401661012E-3</v>
      </c>
      <c r="P15719" s="18">
        <f t="shared" si="4172"/>
        <v>0.68397600279007498</v>
      </c>
      <c r="Q15719">
        <f t="shared" si="4173"/>
        <v>6.4329236659530789E-12</v>
      </c>
      <c r="S15719" s="21">
        <f t="shared" si="4174"/>
        <v>24.757142095341642</v>
      </c>
      <c r="T15719">
        <f t="shared" si="4175"/>
        <v>9.7500549385525894E-9</v>
      </c>
      <c r="Z15719" s="15">
        <f t="shared" si="4176"/>
        <v>0.6849184882343935</v>
      </c>
      <c r="AA15719">
        <f t="shared" si="4177"/>
        <v>8.9306613672114294E-7</v>
      </c>
      <c r="AF15719" s="3">
        <f t="shared" si="4168"/>
        <v>0.68501629006051101</v>
      </c>
      <c r="AH15719">
        <f t="shared" si="4178"/>
        <v>1648.850000000313</v>
      </c>
      <c r="AI15719">
        <f t="shared" si="4179"/>
        <v>24.75704335297516</v>
      </c>
      <c r="AJ15719" s="5">
        <f t="shared" si="4180"/>
        <v>24.79383431494519</v>
      </c>
      <c r="AK15719">
        <f t="shared" si="4181"/>
        <v>1.3535748826802396E-3</v>
      </c>
    </row>
    <row r="15720" spans="1:37" x14ac:dyDescent="0.25">
      <c r="A15720" s="1">
        <v>1648.9500000003129</v>
      </c>
      <c r="B15720">
        <v>24.758662230586921</v>
      </c>
      <c r="D15720">
        <f t="shared" si="4169"/>
        <v>0.62599068063243601</v>
      </c>
      <c r="E15720">
        <f t="shared" si="4167"/>
        <v>0.68401504936064372</v>
      </c>
      <c r="G15720">
        <f t="shared" si="4182"/>
        <v>0.62599068063243601</v>
      </c>
      <c r="H15720" s="2">
        <f t="shared" si="4183"/>
        <v>0.68401504936064372</v>
      </c>
      <c r="L15720" s="20">
        <f t="shared" si="4170"/>
        <v>0.68411262075852619</v>
      </c>
      <c r="M15720">
        <f t="shared" si="4171"/>
        <v>3.3781599240208116E-3</v>
      </c>
      <c r="P15720" s="18">
        <f t="shared" si="4172"/>
        <v>0.6840175855273698</v>
      </c>
      <c r="Q15720">
        <f t="shared" si="4173"/>
        <v>6.4321416624490596E-12</v>
      </c>
      <c r="S15720" s="21">
        <f t="shared" si="4174"/>
        <v>24.758760966951527</v>
      </c>
      <c r="T15720">
        <f t="shared" si="4175"/>
        <v>9.7488696956309362E-9</v>
      </c>
      <c r="Z15720" s="15">
        <f t="shared" si="4176"/>
        <v>0.6849601664208449</v>
      </c>
      <c r="AA15720">
        <f t="shared" si="4177"/>
        <v>8.9324625748330711E-7</v>
      </c>
      <c r="AF15720" s="3">
        <f t="shared" si="4168"/>
        <v>0.68505796125270391</v>
      </c>
      <c r="AH15720">
        <f t="shared" si="4178"/>
        <v>1648.9500000003129</v>
      </c>
      <c r="AI15720">
        <f t="shared" si="4179"/>
        <v>24.758662230586921</v>
      </c>
      <c r="AJ15720" s="5">
        <f t="shared" si="4180"/>
        <v>24.795456902518474</v>
      </c>
      <c r="AK15720">
        <f t="shared" si="4181"/>
        <v>1.3538478825505858E-3</v>
      </c>
    </row>
    <row r="15721" spans="1:37" x14ac:dyDescent="0.25">
      <c r="A15721" s="1">
        <v>1649.050000000313</v>
      </c>
      <c r="B15721">
        <v>24.76028104771299</v>
      </c>
      <c r="D15721">
        <f t="shared" si="4169"/>
        <v>0.62603050698951923</v>
      </c>
      <c r="E15721">
        <f t="shared" si="4167"/>
        <v>0.68405663069845368</v>
      </c>
      <c r="G15721">
        <f t="shared" si="4182"/>
        <v>0.62603050698951923</v>
      </c>
      <c r="H15721" s="2">
        <f t="shared" si="4183"/>
        <v>0.68405663069845368</v>
      </c>
      <c r="L15721" s="20">
        <f t="shared" si="4170"/>
        <v>0.68415419521761223</v>
      </c>
      <c r="M15721">
        <f t="shared" si="4171"/>
        <v>3.3783631332365564E-3</v>
      </c>
      <c r="P15721" s="18">
        <f t="shared" si="4172"/>
        <v>0.68405916671096378</v>
      </c>
      <c r="Q15721">
        <f t="shared" si="4173"/>
        <v>6.4313594513912752E-12</v>
      </c>
      <c r="S15721" s="21">
        <f t="shared" si="4174"/>
        <v>24.760379778073762</v>
      </c>
      <c r="T15721">
        <f t="shared" si="4175"/>
        <v>9.7476841382160231E-9</v>
      </c>
      <c r="Z15721" s="15">
        <f t="shared" si="4176"/>
        <v>0.68500184300700173</v>
      </c>
      <c r="AA15721">
        <f t="shared" si="4177"/>
        <v>8.9342630823073233E-7</v>
      </c>
      <c r="AF15721" s="3">
        <f t="shared" si="4168"/>
        <v>0.68509963084327752</v>
      </c>
      <c r="AH15721">
        <f t="shared" si="4178"/>
        <v>1649.050000000313</v>
      </c>
      <c r="AI15721">
        <f t="shared" si="4179"/>
        <v>24.76028104771299</v>
      </c>
      <c r="AJ15721" s="5">
        <f t="shared" si="4180"/>
        <v>24.797079427790148</v>
      </c>
      <c r="AK15721">
        <f t="shared" si="4181"/>
        <v>1.3541207763030009E-3</v>
      </c>
    </row>
    <row r="15722" spans="1:37" x14ac:dyDescent="0.25">
      <c r="A15722" s="1">
        <v>1649.150000000313</v>
      </c>
      <c r="B15722">
        <v>24.761899804353192</v>
      </c>
      <c r="D15722">
        <f t="shared" si="4169"/>
        <v>0.62607033334660234</v>
      </c>
      <c r="E15722">
        <f t="shared" si="4167"/>
        <v>0.68409821048260866</v>
      </c>
      <c r="G15722">
        <f t="shared" si="4182"/>
        <v>0.62607033334660234</v>
      </c>
      <c r="H15722" s="2">
        <f t="shared" si="4183"/>
        <v>0.68409821048260866</v>
      </c>
      <c r="L15722" s="20">
        <f t="shared" si="4170"/>
        <v>0.68419576812173233</v>
      </c>
      <c r="M15722">
        <f t="shared" si="4171"/>
        <v>3.378566167797891E-3</v>
      </c>
      <c r="P15722" s="18">
        <f t="shared" si="4172"/>
        <v>0.68410074634085205</v>
      </c>
      <c r="Q15722">
        <f t="shared" si="4173"/>
        <v>6.4305770305739664E-12</v>
      </c>
      <c r="S15722" s="21">
        <f t="shared" si="4174"/>
        <v>24.761998528708151</v>
      </c>
      <c r="T15722">
        <f t="shared" si="4175"/>
        <v>9.7464982621694936E-9</v>
      </c>
      <c r="Z15722" s="15">
        <f t="shared" si="4176"/>
        <v>0.68504351799285668</v>
      </c>
      <c r="AA15722">
        <f t="shared" si="4177"/>
        <v>8.9360628893130452E-7</v>
      </c>
      <c r="AF15722" s="3">
        <f t="shared" si="4168"/>
        <v>0.68514129883223873</v>
      </c>
      <c r="AH15722">
        <f t="shared" si="4178"/>
        <v>1649.1500000003132</v>
      </c>
      <c r="AI15722">
        <f t="shared" si="4179"/>
        <v>24.761899804353192</v>
      </c>
      <c r="AJ15722" s="5">
        <f t="shared" si="4180"/>
        <v>24.798701890759929</v>
      </c>
      <c r="AK15722">
        <f t="shared" si="4181"/>
        <v>1.3543935638889763E-3</v>
      </c>
    </row>
    <row r="15723" spans="1:37" x14ac:dyDescent="0.25">
      <c r="A15723" s="1">
        <v>1649.2500000003131</v>
      </c>
      <c r="B15723">
        <v>24.763518500507299</v>
      </c>
      <c r="D15723">
        <f t="shared" si="4169"/>
        <v>0.62611015970368544</v>
      </c>
      <c r="E15723">
        <f t="shared" si="4167"/>
        <v>0.68413978871310288</v>
      </c>
      <c r="G15723">
        <f t="shared" si="4182"/>
        <v>0.62611015970368544</v>
      </c>
      <c r="H15723" s="2">
        <f t="shared" si="4183"/>
        <v>0.68413978871310288</v>
      </c>
      <c r="L15723" s="20">
        <f t="shared" si="4170"/>
        <v>0.68423733947086163</v>
      </c>
      <c r="M15723">
        <f t="shared" si="4171"/>
        <v>3.3787690276856166E-3</v>
      </c>
      <c r="P15723" s="18">
        <f t="shared" si="4172"/>
        <v>0.68414232441702916</v>
      </c>
      <c r="Q15723">
        <f t="shared" si="4173"/>
        <v>6.4297944017332139E-12</v>
      </c>
      <c r="S15723" s="21">
        <f t="shared" si="4174"/>
        <v>24.763617218854488</v>
      </c>
      <c r="T15723">
        <f t="shared" si="4175"/>
        <v>9.7453120717712729E-9</v>
      </c>
      <c r="Z15723" s="15">
        <f t="shared" si="4176"/>
        <v>0.68508519137840262</v>
      </c>
      <c r="AA15723">
        <f t="shared" si="4177"/>
        <v>8.9378619955585948E-7</v>
      </c>
      <c r="AF15723" s="3">
        <f t="shared" si="4168"/>
        <v>0.68518296521956179</v>
      </c>
      <c r="AH15723">
        <f t="shared" si="4178"/>
        <v>1649.2500000003131</v>
      </c>
      <c r="AI15723">
        <f t="shared" si="4179"/>
        <v>24.763518500507299</v>
      </c>
      <c r="AJ15723" s="5">
        <f t="shared" si="4180"/>
        <v>24.80032429142754</v>
      </c>
      <c r="AK15723">
        <f t="shared" si="4181"/>
        <v>1.3546662452644661E-3</v>
      </c>
    </row>
    <row r="15724" spans="1:37" x14ac:dyDescent="0.25">
      <c r="A15724" s="1">
        <v>1649.350000000313</v>
      </c>
      <c r="B15724">
        <v>24.765137136175131</v>
      </c>
      <c r="D15724">
        <f t="shared" si="4169"/>
        <v>0.62614998606076855</v>
      </c>
      <c r="E15724">
        <f t="shared" si="4167"/>
        <v>0.68418136538993168</v>
      </c>
      <c r="G15724">
        <f t="shared" si="4182"/>
        <v>0.62614998606076855</v>
      </c>
      <c r="H15724" s="2">
        <f t="shared" si="4183"/>
        <v>0.68418136538993168</v>
      </c>
      <c r="L15724" s="20">
        <f t="shared" si="4170"/>
        <v>0.68427890926502144</v>
      </c>
      <c r="M15724">
        <f t="shared" si="4171"/>
        <v>3.3789717128859301E-3</v>
      </c>
      <c r="P15724" s="18">
        <f t="shared" si="4172"/>
        <v>0.68418390093949033</v>
      </c>
      <c r="Q15724">
        <f t="shared" si="4173"/>
        <v>6.4290115643526826E-12</v>
      </c>
      <c r="S15724" s="21">
        <f t="shared" si="4174"/>
        <v>24.765235848512582</v>
      </c>
      <c r="T15724">
        <f t="shared" si="4175"/>
        <v>9.744125564987744E-9</v>
      </c>
      <c r="Z15724" s="15">
        <f t="shared" si="4176"/>
        <v>0.68512686316363314</v>
      </c>
      <c r="AA15724">
        <f t="shared" si="4177"/>
        <v>8.9396604007440516E-7</v>
      </c>
      <c r="AF15724" s="3">
        <f t="shared" si="4168"/>
        <v>0.68522463000526468</v>
      </c>
      <c r="AH15724">
        <f t="shared" si="4178"/>
        <v>1649.350000000313</v>
      </c>
      <c r="AI15724">
        <f t="shared" si="4179"/>
        <v>24.765137136175131</v>
      </c>
      <c r="AJ15724" s="5">
        <f t="shared" si="4180"/>
        <v>24.801946629792731</v>
      </c>
      <c r="AK15724">
        <f t="shared" si="4181"/>
        <v>1.3549388203841349E-3</v>
      </c>
    </row>
    <row r="15725" spans="1:37" x14ac:dyDescent="0.25">
      <c r="A15725" s="1">
        <v>1649.4500000003129</v>
      </c>
      <c r="B15725">
        <v>24.766755711356499</v>
      </c>
      <c r="D15725">
        <f t="shared" si="4169"/>
        <v>0.62618981241785165</v>
      </c>
      <c r="E15725">
        <f t="shared" si="4167"/>
        <v>0.68422294051309007</v>
      </c>
      <c r="G15725">
        <f t="shared" si="4182"/>
        <v>0.62618981241785165</v>
      </c>
      <c r="H15725" s="2">
        <f t="shared" si="4183"/>
        <v>0.68422294051309007</v>
      </c>
      <c r="L15725" s="20">
        <f t="shared" si="4170"/>
        <v>0.68432047750417979</v>
      </c>
      <c r="M15725">
        <f t="shared" si="4171"/>
        <v>3.3791742233788493E-3</v>
      </c>
      <c r="P15725" s="18">
        <f t="shared" si="4172"/>
        <v>0.68422547590823068</v>
      </c>
      <c r="Q15725">
        <f t="shared" si="4173"/>
        <v>6.4282285190421306E-12</v>
      </c>
      <c r="S15725" s="21">
        <f t="shared" si="4174"/>
        <v>24.766854417682246</v>
      </c>
      <c r="T15725">
        <f t="shared" si="4175"/>
        <v>9.7429387425912289E-9</v>
      </c>
      <c r="Z15725" s="15">
        <f t="shared" si="4176"/>
        <v>0.685168533348542</v>
      </c>
      <c r="AA15725">
        <f t="shared" si="4177"/>
        <v>8.9414581045801125E-7</v>
      </c>
      <c r="AF15725" s="3">
        <f t="shared" si="4168"/>
        <v>0.68526629318931387</v>
      </c>
      <c r="AH15725">
        <f t="shared" si="4178"/>
        <v>1649.4500000003131</v>
      </c>
      <c r="AI15725">
        <f t="shared" si="4179"/>
        <v>24.766755711356499</v>
      </c>
      <c r="AJ15725" s="5">
        <f t="shared" si="4180"/>
        <v>24.803568905855254</v>
      </c>
      <c r="AK15725">
        <f t="shared" si="4181"/>
        <v>1.3552112892031881E-3</v>
      </c>
    </row>
    <row r="15726" spans="1:37" x14ac:dyDescent="0.25">
      <c r="A15726" s="1">
        <v>1649.550000000313</v>
      </c>
      <c r="B15726">
        <v>24.768374226051179</v>
      </c>
      <c r="D15726">
        <f t="shared" si="4169"/>
        <v>0.62622963877493476</v>
      </c>
      <c r="E15726">
        <f t="shared" si="4167"/>
        <v>0.68426451408257249</v>
      </c>
      <c r="G15726">
        <f t="shared" si="4182"/>
        <v>0.62622963877493476</v>
      </c>
      <c r="H15726" s="2">
        <f t="shared" si="4183"/>
        <v>0.68426451408257249</v>
      </c>
      <c r="L15726" s="20">
        <f t="shared" si="4170"/>
        <v>0.684362044188358</v>
      </c>
      <c r="M15726">
        <f t="shared" si="4171"/>
        <v>3.3793765591505994E-3</v>
      </c>
      <c r="P15726" s="18">
        <f t="shared" si="4172"/>
        <v>0.68426704932324478</v>
      </c>
      <c r="Q15726">
        <f t="shared" si="4173"/>
        <v>6.4274452664111932E-12</v>
      </c>
      <c r="S15726" s="21">
        <f t="shared" si="4174"/>
        <v>24.76847292636327</v>
      </c>
      <c r="T15726">
        <f t="shared" si="4175"/>
        <v>9.7417516067565129E-9</v>
      </c>
      <c r="Z15726" s="15">
        <f t="shared" si="4176"/>
        <v>0.68521020193312121</v>
      </c>
      <c r="AA15726">
        <f t="shared" si="4177"/>
        <v>8.9432551067544944E-7</v>
      </c>
      <c r="AF15726" s="3">
        <f t="shared" si="4168"/>
        <v>0.68530795477172912</v>
      </c>
      <c r="AH15726">
        <f t="shared" si="4178"/>
        <v>1649.550000000313</v>
      </c>
      <c r="AI15726">
        <f t="shared" si="4179"/>
        <v>24.768374226051179</v>
      </c>
      <c r="AJ15726" s="5">
        <f t="shared" si="4180"/>
        <v>24.805191119614804</v>
      </c>
      <c r="AK15726">
        <f t="shared" si="4181"/>
        <v>1.3554836516752795E-3</v>
      </c>
    </row>
    <row r="15727" spans="1:37" x14ac:dyDescent="0.25">
      <c r="A15727" s="1">
        <v>1649.650000000313</v>
      </c>
      <c r="B15727">
        <v>24.769992680259001</v>
      </c>
      <c r="D15727">
        <f t="shared" si="4169"/>
        <v>0.62626946513201787</v>
      </c>
      <c r="E15727">
        <f t="shared" si="4167"/>
        <v>0.68430608609837451</v>
      </c>
      <c r="G15727">
        <f t="shared" si="4182"/>
        <v>0.62626946513201787</v>
      </c>
      <c r="H15727" s="2">
        <f t="shared" si="4183"/>
        <v>0.68430608609837451</v>
      </c>
      <c r="L15727" s="20">
        <f t="shared" si="4170"/>
        <v>0.68440360931753119</v>
      </c>
      <c r="M15727">
        <f t="shared" si="4171"/>
        <v>3.3795787201820527E-3</v>
      </c>
      <c r="P15727" s="18">
        <f t="shared" si="4172"/>
        <v>0.68430862118452773</v>
      </c>
      <c r="Q15727">
        <f t="shared" si="4173"/>
        <v>6.4266618042548743E-12</v>
      </c>
      <c r="S15727" s="21">
        <f t="shared" si="4174"/>
        <v>24.770091374555459</v>
      </c>
      <c r="T15727">
        <f t="shared" si="4175"/>
        <v>9.7405641533465132E-9</v>
      </c>
      <c r="Z15727" s="15">
        <f t="shared" si="4176"/>
        <v>0.68525186891736545</v>
      </c>
      <c r="AA15727">
        <f t="shared" si="4177"/>
        <v>8.9450514069844302E-7</v>
      </c>
      <c r="AF15727" s="3">
        <f t="shared" si="4168"/>
        <v>0.68534961475248513</v>
      </c>
      <c r="AH15727">
        <f t="shared" si="4178"/>
        <v>1649.650000000313</v>
      </c>
      <c r="AI15727">
        <f t="shared" si="4179"/>
        <v>24.769992680259001</v>
      </c>
      <c r="AJ15727" s="5">
        <f t="shared" si="4180"/>
        <v>24.806813271071174</v>
      </c>
      <c r="AK15727">
        <f t="shared" si="4181"/>
        <v>1.3557559077574815E-3</v>
      </c>
    </row>
    <row r="15728" spans="1:37" x14ac:dyDescent="0.25">
      <c r="A15728" s="1">
        <v>1649.7500000003131</v>
      </c>
      <c r="B15728">
        <v>24.771611073979749</v>
      </c>
      <c r="D15728">
        <f t="shared" si="4169"/>
        <v>0.62630929148910097</v>
      </c>
      <c r="E15728">
        <f t="shared" si="4167"/>
        <v>0.68434765656049046</v>
      </c>
      <c r="G15728">
        <f t="shared" si="4182"/>
        <v>0.62630929148910097</v>
      </c>
      <c r="H15728" s="2">
        <f t="shared" si="4183"/>
        <v>0.68434765656049046</v>
      </c>
      <c r="L15728" s="20">
        <f t="shared" si="4170"/>
        <v>0.68444517289169937</v>
      </c>
      <c r="M15728">
        <f t="shared" si="4171"/>
        <v>3.3797807064569864E-3</v>
      </c>
      <c r="P15728" s="18">
        <f t="shared" si="4172"/>
        <v>0.68435019149207421</v>
      </c>
      <c r="Q15728">
        <f t="shared" si="4173"/>
        <v>6.425878134308817E-12</v>
      </c>
      <c r="S15728" s="21">
        <f t="shared" si="4174"/>
        <v>24.77170976225861</v>
      </c>
      <c r="T15728">
        <f t="shared" si="4175"/>
        <v>9.7393763845361922E-9</v>
      </c>
      <c r="Z15728" s="15">
        <f t="shared" si="4176"/>
        <v>0.68529353430126738</v>
      </c>
      <c r="AA15728">
        <f t="shared" si="4177"/>
        <v>8.9468470049725722E-7</v>
      </c>
      <c r="AF15728" s="3">
        <f t="shared" si="4168"/>
        <v>0.68539127313157899</v>
      </c>
      <c r="AH15728">
        <f t="shared" si="4178"/>
        <v>1649.7500000003131</v>
      </c>
      <c r="AI15728">
        <f t="shared" si="4179"/>
        <v>24.771611073979749</v>
      </c>
      <c r="AJ15728" s="5">
        <f t="shared" si="4180"/>
        <v>24.808435360224074</v>
      </c>
      <c r="AK15728">
        <f t="shared" si="4181"/>
        <v>1.3560280574040071E-3</v>
      </c>
    </row>
    <row r="15729" spans="1:37" x14ac:dyDescent="0.25">
      <c r="A15729" s="1">
        <v>1649.850000000313</v>
      </c>
      <c r="B15729">
        <v>24.773229407213229</v>
      </c>
      <c r="D15729">
        <f t="shared" si="4169"/>
        <v>0.62634911784618408</v>
      </c>
      <c r="E15729">
        <f t="shared" si="4167"/>
        <v>0.68438922546891556</v>
      </c>
      <c r="G15729">
        <f t="shared" si="4182"/>
        <v>0.62634911784618408</v>
      </c>
      <c r="H15729" s="2">
        <f t="shared" si="4183"/>
        <v>0.68438922546891556</v>
      </c>
      <c r="L15729" s="20">
        <f t="shared" si="4170"/>
        <v>0.68448673491085543</v>
      </c>
      <c r="M15729">
        <f t="shared" si="4171"/>
        <v>3.379982517958366E-3</v>
      </c>
      <c r="P15729" s="18">
        <f t="shared" si="4172"/>
        <v>0.68439176024587944</v>
      </c>
      <c r="Q15729">
        <f t="shared" si="4173"/>
        <v>6.4250942566197666E-12</v>
      </c>
      <c r="S15729" s="21">
        <f t="shared" si="4174"/>
        <v>24.773328089472532</v>
      </c>
      <c r="T15729">
        <f t="shared" si="4175"/>
        <v>9.7381883010976618E-9</v>
      </c>
      <c r="Z15729" s="15">
        <f t="shared" si="4176"/>
        <v>0.68533519808481924</v>
      </c>
      <c r="AA15729">
        <f t="shared" si="4177"/>
        <v>8.9486419003964857E-7</v>
      </c>
      <c r="AF15729" s="3">
        <f t="shared" si="4168"/>
        <v>0.68543292990900229</v>
      </c>
      <c r="AH15729">
        <f t="shared" si="4178"/>
        <v>1649.850000000313</v>
      </c>
      <c r="AI15729">
        <f t="shared" si="4179"/>
        <v>24.773229407213229</v>
      </c>
      <c r="AJ15729" s="5">
        <f t="shared" si="4180"/>
        <v>24.810057387073204</v>
      </c>
      <c r="AK15729">
        <f t="shared" si="4181"/>
        <v>1.3563001005667318E-3</v>
      </c>
    </row>
    <row r="15730" spans="1:37" x14ac:dyDescent="0.25">
      <c r="A15730" s="1">
        <v>1649.9500000003129</v>
      </c>
      <c r="B15730">
        <v>24.774847679959262</v>
      </c>
      <c r="D15730">
        <f t="shared" si="4169"/>
        <v>0.62638894420326718</v>
      </c>
      <c r="E15730">
        <f t="shared" si="4167"/>
        <v>0.68443079282364505</v>
      </c>
      <c r="G15730">
        <f t="shared" si="4182"/>
        <v>0.62638894420326718</v>
      </c>
      <c r="H15730" s="2">
        <f t="shared" si="4183"/>
        <v>0.68443079282364505</v>
      </c>
      <c r="L15730" s="20">
        <f t="shared" si="4170"/>
        <v>0.68452829537500293</v>
      </c>
      <c r="M15730">
        <f t="shared" si="4171"/>
        <v>3.3801841546704102E-3</v>
      </c>
      <c r="P15730" s="18">
        <f t="shared" si="4172"/>
        <v>0.68443332744593888</v>
      </c>
      <c r="Q15730">
        <f t="shared" si="4173"/>
        <v>6.4243101723600828E-12</v>
      </c>
      <c r="S15730" s="21">
        <f t="shared" si="4174"/>
        <v>24.774946356197052</v>
      </c>
      <c r="T15730">
        <f t="shared" si="4175"/>
        <v>9.736999904504028E-9</v>
      </c>
      <c r="Z15730" s="15">
        <f t="shared" si="4176"/>
        <v>0.68537686026801592</v>
      </c>
      <c r="AA15730">
        <f t="shared" si="4177"/>
        <v>8.9504360929842603E-7</v>
      </c>
      <c r="AF15730" s="3">
        <f t="shared" si="4168"/>
        <v>0.68547458508475589</v>
      </c>
      <c r="AH15730">
        <f t="shared" si="4178"/>
        <v>1649.9500000003129</v>
      </c>
      <c r="AI15730">
        <f t="shared" si="4179"/>
        <v>24.774847679959262</v>
      </c>
      <c r="AJ15730" s="5">
        <f t="shared" si="4180"/>
        <v>24.811679351618366</v>
      </c>
      <c r="AK15730">
        <f t="shared" si="4181"/>
        <v>1.35657203720409E-3</v>
      </c>
    </row>
    <row r="15731" spans="1:37" x14ac:dyDescent="0.25">
      <c r="A15731" s="1">
        <v>1650.050000000313</v>
      </c>
      <c r="B15731">
        <v>24.77646589221763</v>
      </c>
      <c r="D15731">
        <f t="shared" si="4169"/>
        <v>0.62642877056035029</v>
      </c>
      <c r="E15731">
        <f t="shared" si="4167"/>
        <v>0.68447235862467337</v>
      </c>
      <c r="G15731">
        <f t="shared" si="4182"/>
        <v>0.62642877056035029</v>
      </c>
      <c r="H15731" s="2">
        <f t="shared" si="4183"/>
        <v>0.68447235862467337</v>
      </c>
      <c r="L15731" s="20">
        <f t="shared" si="4170"/>
        <v>0.6845698542841383</v>
      </c>
      <c r="M15731">
        <f t="shared" si="4171"/>
        <v>3.3803856165765273E-3</v>
      </c>
      <c r="P15731" s="18">
        <f t="shared" si="4172"/>
        <v>0.68447489309224629</v>
      </c>
      <c r="Q15731">
        <f t="shared" si="4173"/>
        <v>6.4235258781997465E-12</v>
      </c>
      <c r="S15731" s="21">
        <f t="shared" si="4174"/>
        <v>24.776564562431929</v>
      </c>
      <c r="T15731">
        <f t="shared" si="4175"/>
        <v>9.7358111899182297E-9</v>
      </c>
      <c r="Z15731" s="15">
        <f t="shared" si="4176"/>
        <v>0.68541852085085009</v>
      </c>
      <c r="AA15731">
        <f t="shared" si="4177"/>
        <v>8.9522295824368024E-7</v>
      </c>
      <c r="AF15731" s="3">
        <f t="shared" si="4168"/>
        <v>0.68551623865883649</v>
      </c>
      <c r="AH15731">
        <f t="shared" si="4178"/>
        <v>1650.050000000313</v>
      </c>
      <c r="AI15731">
        <f t="shared" si="4179"/>
        <v>24.77646589221763</v>
      </c>
      <c r="AJ15731" s="5">
        <f t="shared" si="4180"/>
        <v>24.813301253859276</v>
      </c>
      <c r="AK15731">
        <f t="shared" si="4181"/>
        <v>1.3568438672708718E-3</v>
      </c>
    </row>
    <row r="15732" spans="1:37" x14ac:dyDescent="0.25">
      <c r="A15732" s="1">
        <v>1650.150000000313</v>
      </c>
      <c r="B15732">
        <v>24.778084043988152</v>
      </c>
      <c r="D15732">
        <f t="shared" si="4169"/>
        <v>0.6264685969174334</v>
      </c>
      <c r="E15732">
        <f t="shared" si="4167"/>
        <v>0.68451392287199586</v>
      </c>
      <c r="G15732">
        <f t="shared" si="4182"/>
        <v>0.6264685969174334</v>
      </c>
      <c r="H15732" s="2">
        <f t="shared" si="4183"/>
        <v>0.68451392287199586</v>
      </c>
      <c r="L15732" s="20">
        <f t="shared" si="4170"/>
        <v>0.68461141163824735</v>
      </c>
      <c r="M15732">
        <f t="shared" si="4171"/>
        <v>3.3805869036588995E-3</v>
      </c>
      <c r="P15732" s="18">
        <f t="shared" si="4172"/>
        <v>0.68451645718479759</v>
      </c>
      <c r="Q15732">
        <f t="shared" si="4173"/>
        <v>6.4227413769996127E-12</v>
      </c>
      <c r="S15732" s="21">
        <f t="shared" si="4174"/>
        <v>24.778182708176999</v>
      </c>
      <c r="T15732">
        <f t="shared" si="4175"/>
        <v>9.7346221609170374E-9</v>
      </c>
      <c r="Z15732" s="15">
        <f t="shared" si="4176"/>
        <v>0.68546017983331464</v>
      </c>
      <c r="AA15732">
        <f t="shared" si="4177"/>
        <v>8.9540223684425298E-7</v>
      </c>
      <c r="AF15732" s="3">
        <f t="shared" si="4168"/>
        <v>0.68555789063122741</v>
      </c>
      <c r="AH15732">
        <f t="shared" si="4178"/>
        <v>1650.150000000313</v>
      </c>
      <c r="AI15732">
        <f t="shared" si="4179"/>
        <v>24.778084043988148</v>
      </c>
      <c r="AJ15732" s="5">
        <f t="shared" si="4180"/>
        <v>24.814923093795652</v>
      </c>
      <c r="AK15732">
        <f t="shared" si="4181"/>
        <v>1.3571155907197907E-3</v>
      </c>
    </row>
    <row r="15733" spans="1:37" x14ac:dyDescent="0.25">
      <c r="A15733" s="1">
        <v>1650.2500000003131</v>
      </c>
      <c r="B15733">
        <v>24.779702135270629</v>
      </c>
      <c r="D15733">
        <f t="shared" si="4169"/>
        <v>0.6265084232745165</v>
      </c>
      <c r="E15733">
        <f t="shared" si="4167"/>
        <v>0.68455548556560752</v>
      </c>
      <c r="G15733">
        <f t="shared" si="4182"/>
        <v>0.6265084232745165</v>
      </c>
      <c r="H15733" s="2">
        <f t="shared" si="4183"/>
        <v>0.68455548556560752</v>
      </c>
      <c r="L15733" s="20">
        <f t="shared" si="4170"/>
        <v>0.68465296743732296</v>
      </c>
      <c r="M15733">
        <f t="shared" si="4171"/>
        <v>3.3807880159005504E-3</v>
      </c>
      <c r="P15733" s="18">
        <f t="shared" si="4172"/>
        <v>0.68455801972358754</v>
      </c>
      <c r="Q15733">
        <f t="shared" si="4173"/>
        <v>6.4219566676809944E-12</v>
      </c>
      <c r="S15733" s="21">
        <f t="shared" si="4174"/>
        <v>24.779800793432059</v>
      </c>
      <c r="T15733">
        <f t="shared" si="4175"/>
        <v>9.7334328168703428E-9</v>
      </c>
      <c r="Z15733" s="15">
        <f t="shared" si="4176"/>
        <v>0.68550183721540336</v>
      </c>
      <c r="AA15733">
        <f t="shared" si="4177"/>
        <v>8.955814450713085E-7</v>
      </c>
      <c r="AF15733" s="3">
        <f t="shared" si="4168"/>
        <v>0.68559954100191933</v>
      </c>
      <c r="AH15733">
        <f t="shared" si="4178"/>
        <v>1650.2500000003129</v>
      </c>
      <c r="AI15733">
        <f t="shared" si="4179"/>
        <v>24.779702135270629</v>
      </c>
      <c r="AJ15733" s="5">
        <f t="shared" si="4180"/>
        <v>24.816544871427258</v>
      </c>
      <c r="AK15733">
        <f t="shared" si="4181"/>
        <v>1.35738720750698E-3</v>
      </c>
    </row>
    <row r="15734" spans="1:37" x14ac:dyDescent="0.25">
      <c r="A15734" s="1">
        <v>1650.350000000313</v>
      </c>
      <c r="B15734">
        <v>24.781320166064869</v>
      </c>
      <c r="D15734">
        <f t="shared" si="4169"/>
        <v>0.62654824963159961</v>
      </c>
      <c r="E15734">
        <f t="shared" si="4167"/>
        <v>0.68459704670550336</v>
      </c>
      <c r="G15734">
        <f t="shared" si="4182"/>
        <v>0.62654824963159961</v>
      </c>
      <c r="H15734" s="2">
        <f t="shared" si="4183"/>
        <v>0.68459704670550336</v>
      </c>
      <c r="L15734" s="20">
        <f t="shared" si="4170"/>
        <v>0.68469452168137224</v>
      </c>
      <c r="M15734">
        <f t="shared" si="4171"/>
        <v>3.3809889532861698E-3</v>
      </c>
      <c r="P15734" s="18">
        <f t="shared" si="4172"/>
        <v>0.68459958070861149</v>
      </c>
      <c r="Q15734">
        <f t="shared" si="4173"/>
        <v>6.421171751978801E-12</v>
      </c>
      <c r="S15734" s="21">
        <f t="shared" si="4174"/>
        <v>24.781418818196933</v>
      </c>
      <c r="T15734">
        <f t="shared" si="4175"/>
        <v>9.7322431606530602E-9</v>
      </c>
      <c r="Z15734" s="15">
        <f t="shared" si="4176"/>
        <v>0.68554349299710893</v>
      </c>
      <c r="AA15734">
        <f t="shared" si="4177"/>
        <v>8.9576058289392185E-7</v>
      </c>
      <c r="AF15734" s="3">
        <f t="shared" si="4168"/>
        <v>0.68564118977091715</v>
      </c>
      <c r="AH15734">
        <f t="shared" si="4178"/>
        <v>1650.350000000313</v>
      </c>
      <c r="AI15734">
        <f t="shared" si="4179"/>
        <v>24.781320166064869</v>
      </c>
      <c r="AJ15734" s="5">
        <f t="shared" si="4180"/>
        <v>24.818166586753801</v>
      </c>
      <c r="AK15734">
        <f t="shared" si="4181"/>
        <v>1.3576587175857121E-3</v>
      </c>
    </row>
    <row r="15735" spans="1:37" x14ac:dyDescent="0.25">
      <c r="A15735" s="1">
        <v>1650.4500000003129</v>
      </c>
      <c r="B15735">
        <v>24.782938136370682</v>
      </c>
      <c r="D15735">
        <f t="shared" si="4169"/>
        <v>0.62658807598868271</v>
      </c>
      <c r="E15735">
        <f t="shared" si="4167"/>
        <v>0.68463860629167839</v>
      </c>
      <c r="G15735">
        <f t="shared" si="4182"/>
        <v>0.62658807598868271</v>
      </c>
      <c r="H15735" s="2">
        <f t="shared" si="4183"/>
        <v>0.68463860629167839</v>
      </c>
      <c r="L15735" s="20">
        <f t="shared" si="4170"/>
        <v>0.68473607437037742</v>
      </c>
      <c r="M15735">
        <f t="shared" si="4171"/>
        <v>3.3811897157975707E-3</v>
      </c>
      <c r="P15735" s="18">
        <f t="shared" si="4172"/>
        <v>0.68464114013986377</v>
      </c>
      <c r="Q15735">
        <f t="shared" si="4173"/>
        <v>6.4203866265638988E-12</v>
      </c>
      <c r="S15735" s="21">
        <f t="shared" si="4174"/>
        <v>24.783036782471392</v>
      </c>
      <c r="T15735">
        <f t="shared" si="4175"/>
        <v>9.7310531853265207E-9</v>
      </c>
      <c r="Z15735" s="15">
        <f t="shared" si="4176"/>
        <v>0.68558514717842578</v>
      </c>
      <c r="AA15735">
        <f t="shared" si="4177"/>
        <v>8.9593965028454189E-7</v>
      </c>
      <c r="AF15735" s="3">
        <f t="shared" si="4168"/>
        <v>0.68568283693820264</v>
      </c>
      <c r="AH15735">
        <f t="shared" si="4178"/>
        <v>1650.4500000003129</v>
      </c>
      <c r="AI15735">
        <f t="shared" si="4179"/>
        <v>24.782938136370682</v>
      </c>
      <c r="AJ15735" s="5">
        <f t="shared" si="4180"/>
        <v>24.819788239775075</v>
      </c>
      <c r="AK15735">
        <f t="shared" si="4181"/>
        <v>1.3579301209145128E-3</v>
      </c>
    </row>
    <row r="15736" spans="1:37" x14ac:dyDescent="0.25">
      <c r="A15736" s="1">
        <v>1650.550000000313</v>
      </c>
      <c r="B15736">
        <v>24.784556046187859</v>
      </c>
      <c r="D15736">
        <f t="shared" si="4169"/>
        <v>0.62662790234576582</v>
      </c>
      <c r="E15736">
        <f t="shared" si="4167"/>
        <v>0.68468016432412737</v>
      </c>
      <c r="G15736">
        <f t="shared" si="4182"/>
        <v>0.62662790234576582</v>
      </c>
      <c r="H15736" s="2">
        <f t="shared" si="4183"/>
        <v>0.68468016432412737</v>
      </c>
      <c r="L15736" s="20">
        <f t="shared" si="4170"/>
        <v>0.68477762550434562</v>
      </c>
      <c r="M15736">
        <f t="shared" si="4171"/>
        <v>3.381390303419472E-3</v>
      </c>
      <c r="P15736" s="18">
        <f t="shared" si="4172"/>
        <v>0.68468269801734005</v>
      </c>
      <c r="Q15736">
        <f t="shared" si="4173"/>
        <v>6.4196012959842972E-12</v>
      </c>
      <c r="S15736" s="21">
        <f t="shared" si="4174"/>
        <v>24.784654686255276</v>
      </c>
      <c r="T15736">
        <f t="shared" si="4175"/>
        <v>9.7298629000740304E-9</v>
      </c>
      <c r="Z15736" s="15">
        <f t="shared" si="4176"/>
        <v>0.68562679975934637</v>
      </c>
      <c r="AA15736">
        <f t="shared" si="4177"/>
        <v>8.9611864721226738E-7</v>
      </c>
      <c r="AF15736" s="3">
        <f t="shared" si="4168"/>
        <v>0.68572448250378093</v>
      </c>
      <c r="AH15736">
        <f t="shared" si="4178"/>
        <v>1650.550000000313</v>
      </c>
      <c r="AI15736">
        <f t="shared" si="4179"/>
        <v>24.784556046187859</v>
      </c>
      <c r="AJ15736" s="5">
        <f t="shared" si="4180"/>
        <v>24.821409830490779</v>
      </c>
      <c r="AK15736">
        <f t="shared" si="4181"/>
        <v>1.3582014174461665E-3</v>
      </c>
    </row>
    <row r="15737" spans="1:37" x14ac:dyDescent="0.25">
      <c r="A15737" s="1">
        <v>1650.650000000313</v>
      </c>
      <c r="B15737">
        <v>24.786173895516239</v>
      </c>
      <c r="D15737">
        <f t="shared" si="4169"/>
        <v>0.62666772870284893</v>
      </c>
      <c r="E15737">
        <f t="shared" si="4167"/>
        <v>0.6847217208028461</v>
      </c>
      <c r="G15737">
        <f t="shared" si="4182"/>
        <v>0.62666772870284893</v>
      </c>
      <c r="H15737" s="2">
        <f t="shared" si="4183"/>
        <v>0.6847217208028461</v>
      </c>
      <c r="L15737" s="20">
        <f t="shared" si="4170"/>
        <v>0.68481917508326617</v>
      </c>
      <c r="M15737">
        <f t="shared" si="4171"/>
        <v>3.3815907161345421E-3</v>
      </c>
      <c r="P15737" s="18">
        <f t="shared" si="4172"/>
        <v>0.68472425434103512</v>
      </c>
      <c r="Q15737">
        <f t="shared" si="4173"/>
        <v>6.4188157552234237E-12</v>
      </c>
      <c r="S15737" s="21">
        <f t="shared" si="4174"/>
        <v>24.786272529548377</v>
      </c>
      <c r="T15737">
        <f t="shared" si="4175"/>
        <v>9.7286722958549305E-9</v>
      </c>
      <c r="Z15737" s="15">
        <f t="shared" si="4176"/>
        <v>0.68566845073986449</v>
      </c>
      <c r="AA15737">
        <f t="shared" si="4177"/>
        <v>8.962975736468387E-7</v>
      </c>
      <c r="AF15737" s="3">
        <f t="shared" si="4168"/>
        <v>0.68576612646763957</v>
      </c>
      <c r="AH15737">
        <f t="shared" si="4178"/>
        <v>1650.650000000313</v>
      </c>
      <c r="AI15737">
        <f t="shared" si="4179"/>
        <v>24.786173895516235</v>
      </c>
      <c r="AJ15737" s="5">
        <f t="shared" si="4180"/>
        <v>24.823031358900671</v>
      </c>
      <c r="AK15737">
        <f t="shared" si="4181"/>
        <v>1.3584726071350459E-3</v>
      </c>
    </row>
    <row r="15738" spans="1:37" x14ac:dyDescent="0.25">
      <c r="A15738" s="1">
        <v>1650.7500000003131</v>
      </c>
      <c r="B15738">
        <v>24.7877916843556</v>
      </c>
      <c r="D15738">
        <f t="shared" si="4169"/>
        <v>0.62670755505993214</v>
      </c>
      <c r="E15738">
        <f t="shared" si="4167"/>
        <v>0.68476327572782902</v>
      </c>
      <c r="G15738">
        <f t="shared" si="4182"/>
        <v>0.62670755505993214</v>
      </c>
      <c r="H15738" s="2">
        <f t="shared" si="4183"/>
        <v>0.68476327572782902</v>
      </c>
      <c r="L15738" s="20">
        <f t="shared" si="4170"/>
        <v>0.68486072310713908</v>
      </c>
      <c r="M15738">
        <f t="shared" si="4171"/>
        <v>3.3817909539266898E-3</v>
      </c>
      <c r="P15738" s="18">
        <f t="shared" si="4172"/>
        <v>0.68476580911094431</v>
      </c>
      <c r="Q15738">
        <f t="shared" si="4173"/>
        <v>6.4180300088288709E-12</v>
      </c>
      <c r="S15738" s="21">
        <f t="shared" si="4174"/>
        <v>24.787890312350513</v>
      </c>
      <c r="T15738">
        <f t="shared" si="4175"/>
        <v>9.7274813804498687E-9</v>
      </c>
      <c r="Z15738" s="15">
        <f t="shared" si="4176"/>
        <v>0.68571010011997369</v>
      </c>
      <c r="AA15738">
        <f t="shared" si="4177"/>
        <v>8.9647642956011034E-7</v>
      </c>
      <c r="AF15738" s="3">
        <f t="shared" si="4168"/>
        <v>0.68580776882977701</v>
      </c>
      <c r="AH15738">
        <f t="shared" si="4178"/>
        <v>1650.7500000003133</v>
      </c>
      <c r="AI15738">
        <f t="shared" si="4179"/>
        <v>24.7877916843556</v>
      </c>
      <c r="AJ15738" s="5">
        <f t="shared" si="4180"/>
        <v>24.824652825004506</v>
      </c>
      <c r="AK15738">
        <f t="shared" si="4181"/>
        <v>1.3587436899384221E-3</v>
      </c>
    </row>
    <row r="15739" spans="1:37" x14ac:dyDescent="0.25">
      <c r="A15739" s="1">
        <v>1650.850000000313</v>
      </c>
      <c r="B15739">
        <v>24.789409412705769</v>
      </c>
      <c r="D15739">
        <f t="shared" si="4169"/>
        <v>0.62674738141701514</v>
      </c>
      <c r="E15739">
        <f t="shared" si="4167"/>
        <v>0.68480482909907148</v>
      </c>
      <c r="G15739">
        <f t="shared" si="4182"/>
        <v>0.62674738141701514</v>
      </c>
      <c r="H15739" s="2">
        <f t="shared" si="4183"/>
        <v>0.68480482909907148</v>
      </c>
      <c r="L15739" s="20">
        <f t="shared" si="4170"/>
        <v>0.68490226957595368</v>
      </c>
      <c r="M15739">
        <f t="shared" si="4171"/>
        <v>3.3819910167786505E-3</v>
      </c>
      <c r="P15739" s="18">
        <f t="shared" si="4172"/>
        <v>0.68480736232706263</v>
      </c>
      <c r="Q15739">
        <f t="shared" si="4173"/>
        <v>6.4172440551597581E-12</v>
      </c>
      <c r="S15739" s="21">
        <f t="shared" si="4174"/>
        <v>24.789508034661491</v>
      </c>
      <c r="T15739">
        <f t="shared" si="4175"/>
        <v>9.7262901504256138E-9</v>
      </c>
      <c r="Z15739" s="15">
        <f t="shared" si="4176"/>
        <v>0.68575174789966709</v>
      </c>
      <c r="AA15739">
        <f t="shared" si="4177"/>
        <v>8.9665521492142604E-7</v>
      </c>
      <c r="AF15739" s="3">
        <f t="shared" si="4168"/>
        <v>0.68584940959018104</v>
      </c>
      <c r="AH15739">
        <f t="shared" si="4178"/>
        <v>1650.850000000313</v>
      </c>
      <c r="AI15739">
        <f t="shared" si="4179"/>
        <v>24.789409412705773</v>
      </c>
      <c r="AJ15739" s="5">
        <f t="shared" si="4180"/>
        <v>24.82627422880201</v>
      </c>
      <c r="AK15739">
        <f t="shared" si="4181"/>
        <v>1.3590146658093939E-3</v>
      </c>
    </row>
    <row r="15740" spans="1:37" x14ac:dyDescent="0.25">
      <c r="A15740" s="1">
        <v>1650.9500000003129</v>
      </c>
      <c r="B15740">
        <v>24.79102708056654</v>
      </c>
      <c r="D15740">
        <f t="shared" si="4169"/>
        <v>0.62678720777409824</v>
      </c>
      <c r="E15740">
        <f t="shared" si="4167"/>
        <v>0.68484638091656824</v>
      </c>
      <c r="G15740">
        <f t="shared" si="4182"/>
        <v>0.62678720777409824</v>
      </c>
      <c r="H15740" s="2">
        <f t="shared" si="4183"/>
        <v>0.68484638091656824</v>
      </c>
      <c r="L15740" s="20">
        <f t="shared" si="4170"/>
        <v>0.68494381448970287</v>
      </c>
      <c r="M15740">
        <f t="shared" si="4171"/>
        <v>3.3821909046735095E-3</v>
      </c>
      <c r="P15740" s="18">
        <f t="shared" si="4172"/>
        <v>0.68484891398938474</v>
      </c>
      <c r="Q15740">
        <f t="shared" si="4173"/>
        <v>6.4164578937005425E-12</v>
      </c>
      <c r="S15740" s="21">
        <f t="shared" si="4174"/>
        <v>24.791125696481107</v>
      </c>
      <c r="T15740">
        <f t="shared" si="4175"/>
        <v>9.7250986058533528E-9</v>
      </c>
      <c r="Z15740" s="15">
        <f t="shared" si="4176"/>
        <v>0.68579339407893847</v>
      </c>
      <c r="AA15740">
        <f t="shared" si="4177"/>
        <v>8.9683392970245403E-7</v>
      </c>
      <c r="AF15740" s="3">
        <f t="shared" si="4168"/>
        <v>0.68589104874884255</v>
      </c>
      <c r="AH15740">
        <f t="shared" si="4178"/>
        <v>1650.9500000003129</v>
      </c>
      <c r="AI15740">
        <f t="shared" si="4179"/>
        <v>24.79102708056654</v>
      </c>
      <c r="AJ15740" s="5">
        <f t="shared" si="4180"/>
        <v>24.827895570292942</v>
      </c>
      <c r="AK15740">
        <f t="shared" si="4181"/>
        <v>1.3592855347057933E-3</v>
      </c>
    </row>
    <row r="15741" spans="1:37" x14ac:dyDescent="0.25">
      <c r="A15741" s="1">
        <v>1651.050000000314</v>
      </c>
      <c r="B15741">
        <v>24.792644687937742</v>
      </c>
      <c r="D15741">
        <f t="shared" si="4169"/>
        <v>0.62682703413118179</v>
      </c>
      <c r="E15741">
        <f t="shared" si="4167"/>
        <v>0.68488793118031488</v>
      </c>
      <c r="G15741">
        <f t="shared" si="4182"/>
        <v>0.62682703413118179</v>
      </c>
      <c r="H15741" s="2">
        <f t="shared" si="4183"/>
        <v>0.68488793118031488</v>
      </c>
      <c r="L15741" s="20">
        <f t="shared" si="4170"/>
        <v>0.68498535784839376</v>
      </c>
      <c r="M15741">
        <f t="shared" si="4171"/>
        <v>3.3823906175960202E-3</v>
      </c>
      <c r="P15741" s="18">
        <f t="shared" si="4172"/>
        <v>0.68489046409790633</v>
      </c>
      <c r="Q15741">
        <f t="shared" si="4173"/>
        <v>6.4156715250606778E-12</v>
      </c>
      <c r="S15741" s="21">
        <f t="shared" si="4174"/>
        <v>24.792743297809185</v>
      </c>
      <c r="T15741">
        <f t="shared" si="4175"/>
        <v>9.723906746103636E-9</v>
      </c>
      <c r="Z15741" s="15">
        <f t="shared" si="4176"/>
        <v>0.68583503865778073</v>
      </c>
      <c r="AA15741">
        <f t="shared" si="4177"/>
        <v>8.9701257387172028E-7</v>
      </c>
      <c r="AF15741" s="3">
        <f t="shared" si="4168"/>
        <v>0.68593268630576731</v>
      </c>
      <c r="AH15741">
        <f t="shared" si="4178"/>
        <v>1651.050000000314</v>
      </c>
      <c r="AI15741">
        <f t="shared" si="4179"/>
        <v>24.792644687937742</v>
      </c>
      <c r="AJ15741" s="5">
        <f t="shared" si="4180"/>
        <v>24.829516849477027</v>
      </c>
      <c r="AK15741">
        <f t="shared" si="4181"/>
        <v>1.3595562965791827E-3</v>
      </c>
    </row>
    <row r="15742" spans="1:37" x14ac:dyDescent="0.25">
      <c r="A15742" s="1">
        <v>1651.150000000313</v>
      </c>
      <c r="B15742">
        <v>24.794262234819161</v>
      </c>
      <c r="D15742">
        <f t="shared" si="4169"/>
        <v>0.62686686048826445</v>
      </c>
      <c r="E15742">
        <f t="shared" si="4167"/>
        <v>0.68492947989030606</v>
      </c>
      <c r="G15742">
        <f t="shared" si="4182"/>
        <v>0.62686686048826445</v>
      </c>
      <c r="H15742" s="2">
        <f t="shared" si="4183"/>
        <v>0.68492947989030606</v>
      </c>
      <c r="L15742" s="20">
        <f t="shared" si="4170"/>
        <v>0.68502689965200858</v>
      </c>
      <c r="M15742">
        <f t="shared" si="4171"/>
        <v>3.3825901555282504E-3</v>
      </c>
      <c r="P15742" s="18">
        <f t="shared" si="4172"/>
        <v>0.68493201265262194</v>
      </c>
      <c r="Q15742">
        <f t="shared" si="4173"/>
        <v>6.4148849487247212E-12</v>
      </c>
      <c r="S15742" s="21">
        <f t="shared" si="4174"/>
        <v>24.79436083864552</v>
      </c>
      <c r="T15742">
        <f t="shared" si="4175"/>
        <v>9.72271457264907E-9</v>
      </c>
      <c r="Z15742" s="15">
        <f t="shared" si="4176"/>
        <v>0.68587668163618787</v>
      </c>
      <c r="AA15742">
        <f t="shared" si="4177"/>
        <v>8.9719114740154775E-7</v>
      </c>
      <c r="AF15742" s="3">
        <f t="shared" si="4168"/>
        <v>0.68597432226093469</v>
      </c>
      <c r="AH15742">
        <f t="shared" si="4178"/>
        <v>1651.150000000313</v>
      </c>
      <c r="AI15742">
        <f t="shared" si="4179"/>
        <v>24.794262234819158</v>
      </c>
      <c r="AJ15742" s="5">
        <f t="shared" si="4180"/>
        <v>24.831138066354033</v>
      </c>
      <c r="AK15742">
        <f t="shared" si="4181"/>
        <v>1.3598269513884777E-3</v>
      </c>
    </row>
    <row r="15743" spans="1:37" x14ac:dyDescent="0.25">
      <c r="A15743" s="1">
        <v>1651.2500000003131</v>
      </c>
      <c r="B15743">
        <v>24.795879721210628</v>
      </c>
      <c r="D15743">
        <f t="shared" si="4169"/>
        <v>0.62690668684534767</v>
      </c>
      <c r="E15743">
        <f t="shared" si="4167"/>
        <v>0.68497102704653734</v>
      </c>
      <c r="G15743">
        <f t="shared" si="4182"/>
        <v>0.62690668684534767</v>
      </c>
      <c r="H15743" s="2">
        <f t="shared" si="4183"/>
        <v>0.68497102704653734</v>
      </c>
      <c r="L15743" s="20">
        <f t="shared" si="4170"/>
        <v>0.68506843990054733</v>
      </c>
      <c r="M15743">
        <f t="shared" si="4171"/>
        <v>3.3827895184540273E-3</v>
      </c>
      <c r="P15743" s="18">
        <f t="shared" si="4172"/>
        <v>0.68497355965352746</v>
      </c>
      <c r="Q15743">
        <f t="shared" si="4173"/>
        <v>6.4140981664267916E-12</v>
      </c>
      <c r="S15743" s="21">
        <f t="shared" si="4174"/>
        <v>24.795978318989945</v>
      </c>
      <c r="T15743">
        <f t="shared" si="4175"/>
        <v>9.7215220862613646E-9</v>
      </c>
      <c r="Z15743" s="15">
        <f t="shared" si="4176"/>
        <v>0.68591832301415256</v>
      </c>
      <c r="AA15743">
        <f t="shared" si="4177"/>
        <v>8.9736965026006505E-7</v>
      </c>
      <c r="AF15743" s="3">
        <f t="shared" si="4168"/>
        <v>0.68601595661434489</v>
      </c>
      <c r="AH15743">
        <f t="shared" si="4178"/>
        <v>1651.2500000003131</v>
      </c>
      <c r="AI15743">
        <f t="shared" si="4179"/>
        <v>24.795879721210625</v>
      </c>
      <c r="AJ15743" s="5">
        <f t="shared" si="4180"/>
        <v>24.832759220923673</v>
      </c>
      <c r="AK15743">
        <f t="shared" si="4181"/>
        <v>1.360097499084752E-3</v>
      </c>
    </row>
    <row r="15744" spans="1:37" x14ac:dyDescent="0.25">
      <c r="A15744" s="1">
        <v>1651.350000000313</v>
      </c>
      <c r="B15744">
        <v>24.79749714711194</v>
      </c>
      <c r="D15744">
        <f t="shared" si="4169"/>
        <v>0.62694651320243067</v>
      </c>
      <c r="E15744">
        <f t="shared" si="4167"/>
        <v>0.6850125726490035</v>
      </c>
      <c r="G15744">
        <f t="shared" si="4182"/>
        <v>0.62694651320243067</v>
      </c>
      <c r="H15744" s="2">
        <f t="shared" si="4183"/>
        <v>0.6850125726490035</v>
      </c>
      <c r="L15744" s="20">
        <f t="shared" si="4170"/>
        <v>0.68510997859401357</v>
      </c>
      <c r="M15744">
        <f t="shared" si="4171"/>
        <v>3.3829887063578619E-3</v>
      </c>
      <c r="P15744" s="18">
        <f t="shared" si="4172"/>
        <v>0.68501510510061725</v>
      </c>
      <c r="Q15744">
        <f t="shared" si="4173"/>
        <v>6.4133111759643857E-12</v>
      </c>
      <c r="S15744" s="21">
        <f t="shared" si="4174"/>
        <v>24.797595738842247</v>
      </c>
      <c r="T15744">
        <f t="shared" si="4175"/>
        <v>9.7203292849099371E-9</v>
      </c>
      <c r="Z15744" s="15">
        <f t="shared" si="4176"/>
        <v>0.68595996279166793</v>
      </c>
      <c r="AA15744">
        <f t="shared" si="4177"/>
        <v>8.9754808241772564E-7</v>
      </c>
      <c r="AF15744" s="3">
        <f t="shared" si="4168"/>
        <v>0.68605758936599881</v>
      </c>
      <c r="AH15744">
        <f t="shared" si="4178"/>
        <v>1651.3500000003128</v>
      </c>
      <c r="AI15744">
        <f t="shared" si="4179"/>
        <v>24.797497147111937</v>
      </c>
      <c r="AJ15744" s="5">
        <f t="shared" si="4180"/>
        <v>24.834380313185676</v>
      </c>
      <c r="AK15744">
        <f t="shared" si="4181"/>
        <v>1.3603679396230267E-3</v>
      </c>
    </row>
    <row r="15745" spans="1:37" x14ac:dyDescent="0.25">
      <c r="A15745" s="1">
        <v>1651.450000000314</v>
      </c>
      <c r="B15745">
        <v>24.79911451252293</v>
      </c>
      <c r="D15745">
        <f t="shared" si="4169"/>
        <v>0.62698633955951422</v>
      </c>
      <c r="E15745">
        <f t="shared" si="4167"/>
        <v>0.68505411669770033</v>
      </c>
      <c r="G15745">
        <f t="shared" si="4182"/>
        <v>0.62698633955951422</v>
      </c>
      <c r="H15745" s="2">
        <f t="shared" si="4183"/>
        <v>0.68505411669770033</v>
      </c>
      <c r="L15745" s="20">
        <f t="shared" si="4170"/>
        <v>0.68515151573238953</v>
      </c>
      <c r="M15745">
        <f t="shared" si="4171"/>
        <v>3.3831877192216217E-3</v>
      </c>
      <c r="P15745" s="18">
        <f t="shared" si="4172"/>
        <v>0.68505664899388752</v>
      </c>
      <c r="Q15745">
        <f t="shared" si="4173"/>
        <v>6.412523979633832E-12</v>
      </c>
      <c r="S15745" s="21">
        <f t="shared" si="4174"/>
        <v>24.799213098202276</v>
      </c>
      <c r="T15745">
        <f t="shared" si="4175"/>
        <v>9.7191361721686857E-9</v>
      </c>
      <c r="Z15745" s="15">
        <f t="shared" si="4176"/>
        <v>0.68600160096872997</v>
      </c>
      <c r="AA15745">
        <f t="shared" si="4177"/>
        <v>8.9772644384857136E-7</v>
      </c>
      <c r="AF15745" s="3">
        <f t="shared" si="4168"/>
        <v>0.68609922051587757</v>
      </c>
      <c r="AH15745">
        <f t="shared" si="4178"/>
        <v>1651.450000000314</v>
      </c>
      <c r="AI15745">
        <f t="shared" si="4179"/>
        <v>24.79911451252293</v>
      </c>
      <c r="AJ15745" s="5">
        <f t="shared" si="4180"/>
        <v>24.836001343139891</v>
      </c>
      <c r="AK15745">
        <f t="shared" si="4181"/>
        <v>1.3606382729643687E-3</v>
      </c>
    </row>
    <row r="15746" spans="1:37" x14ac:dyDescent="0.25">
      <c r="A15746" s="1">
        <v>1651.550000000314</v>
      </c>
      <c r="B15746">
        <v>24.800731817443388</v>
      </c>
      <c r="D15746">
        <f t="shared" si="4169"/>
        <v>0.62702616591659732</v>
      </c>
      <c r="E15746">
        <f t="shared" ref="E15746:E15809" si="4184">(B15746-$B$2)/($B$25111-$B$2)</f>
        <v>0.68509565919262227</v>
      </c>
      <c r="G15746">
        <f t="shared" si="4182"/>
        <v>0.62702616591659732</v>
      </c>
      <c r="H15746" s="2">
        <f t="shared" si="4183"/>
        <v>0.68509565919262227</v>
      </c>
      <c r="L15746" s="20">
        <f t="shared" si="4170"/>
        <v>0.68519305131568231</v>
      </c>
      <c r="M15746">
        <f t="shared" si="4171"/>
        <v>3.3833865570302864E-3</v>
      </c>
      <c r="P15746" s="18">
        <f t="shared" si="4172"/>
        <v>0.68509819133333216</v>
      </c>
      <c r="Q15746">
        <f t="shared" si="4173"/>
        <v>6.411736574670688E-12</v>
      </c>
      <c r="S15746" s="21">
        <f t="shared" si="4174"/>
        <v>24.800830397069795</v>
      </c>
      <c r="T15746">
        <f t="shared" si="4175"/>
        <v>9.717942742504821E-9</v>
      </c>
      <c r="Z15746" s="15">
        <f t="shared" si="4176"/>
        <v>0.68604323754533048</v>
      </c>
      <c r="AA15746">
        <f t="shared" si="4177"/>
        <v>8.9790473452118671E-7</v>
      </c>
      <c r="AF15746" s="3">
        <f t="shared" ref="AF15746:AF15809" si="4185">$Y$6*LOG(((1+L15746)*$Y$2)^$Y$5+$Y$4)/LOG($Y$7)+$Y$3</f>
        <v>0.68614085006398517</v>
      </c>
      <c r="AH15746">
        <f t="shared" si="4178"/>
        <v>1651.550000000314</v>
      </c>
      <c r="AI15746">
        <f t="shared" si="4179"/>
        <v>24.800731817443388</v>
      </c>
      <c r="AJ15746" s="5">
        <f t="shared" si="4180"/>
        <v>24.837622310785996</v>
      </c>
      <c r="AK15746">
        <f t="shared" si="4181"/>
        <v>1.3609084990609535E-3</v>
      </c>
    </row>
    <row r="15747" spans="1:37" x14ac:dyDescent="0.25">
      <c r="A15747" s="1">
        <v>1651.650000000313</v>
      </c>
      <c r="B15747">
        <v>24.802349061873119</v>
      </c>
      <c r="D15747">
        <f t="shared" ref="D15747:D15810" si="4186">(A15747-$A$2)/($A$25111-$A$2)</f>
        <v>0.62706599227367998</v>
      </c>
      <c r="E15747">
        <f t="shared" si="4184"/>
        <v>0.68513720013376445</v>
      </c>
      <c r="G15747">
        <f t="shared" si="4182"/>
        <v>0.62706599227367998</v>
      </c>
      <c r="H15747" s="2">
        <f t="shared" si="4183"/>
        <v>0.68513720013376445</v>
      </c>
      <c r="L15747" s="20">
        <f t="shared" ref="L15747:L15810" si="4187">$K$4*_xlfn.ERF.PRECISE($K$2*H15747+$K$3)+$K$5</f>
        <v>0.68523458534387416</v>
      </c>
      <c r="M15747">
        <f t="shared" ref="M15747:M15810" si="4188">(G15747-L15747)^2</f>
        <v>3.3835852197658415E-3</v>
      </c>
      <c r="P15747" s="18">
        <f t="shared" ref="P15747:P15810" si="4189">$O$4*TANH($O$2*H15747+$O$3)</f>
        <v>0.68513973211894696</v>
      </c>
      <c r="Q15747">
        <f t="shared" ref="Q15747:Q15810" si="4190">(H15747-P15747)^2</f>
        <v>6.4109489644955652E-12</v>
      </c>
      <c r="S15747" s="21">
        <f t="shared" ref="S15747:S15810" si="4191">( P15747-$J$2)*($B$25111-$B$2)/($I$2-$J$2)+$B$2</f>
        <v>24.802447635444636</v>
      </c>
      <c r="T15747">
        <f t="shared" ref="T15747:T15810" si="4192">(B15747-S15747)^2</f>
        <v>9.7167490015934688E-9</v>
      </c>
      <c r="Z15747" s="15">
        <f t="shared" ref="Z15747:Z15810" si="4193">$Y$6*LOG(((1+H15747)*$Y$2)^$Y$5+$Y$4,$Y$7)+$Y$3</f>
        <v>0.686084872521461</v>
      </c>
      <c r="AA15747">
        <f t="shared" ref="AA15747:AA15810" si="4194">(H15747-Z15747)^2</f>
        <v>8.9808295440248404E-7</v>
      </c>
      <c r="AF15747" s="3">
        <f t="shared" si="4185"/>
        <v>0.68618247801030408</v>
      </c>
      <c r="AH15747">
        <f t="shared" ref="AH15747:AH15810" si="4195">( G15747-$J$2)*($A$25111-$A$2)/($I$2-$J$2)+$A$2</f>
        <v>1651.650000000313</v>
      </c>
      <c r="AI15747">
        <f t="shared" ref="AI15747:AI15810" si="4196">( H15747-$J$2)*($B$25111-$B$2)/($I$2-$J$2)+$B$2</f>
        <v>24.802349061873119</v>
      </c>
      <c r="AJ15747" s="5">
        <f t="shared" ref="AJ15747:AJ15810" si="4197">( Z15747-$J$2)*($B$25111-$B$2)/($I$2-$J$2)+$B$2</f>
        <v>24.839243216123666</v>
      </c>
      <c r="AK15747">
        <f t="shared" ref="AK15747:AK15810" si="4198">(AI15747-AJ15747)^2</f>
        <v>1.3611786178631378E-3</v>
      </c>
    </row>
    <row r="15748" spans="1:37" x14ac:dyDescent="0.25">
      <c r="A15748" s="1">
        <v>1651.7500000003131</v>
      </c>
      <c r="B15748">
        <v>24.80396624581196</v>
      </c>
      <c r="D15748">
        <f t="shared" si="4186"/>
        <v>0.6271058186307632</v>
      </c>
      <c r="E15748">
        <f t="shared" si="4184"/>
        <v>0.68517873952112263</v>
      </c>
      <c r="G15748">
        <f t="shared" si="4182"/>
        <v>0.6271058186307632</v>
      </c>
      <c r="H15748" s="2">
        <f t="shared" si="4183"/>
        <v>0.68517873952112263</v>
      </c>
      <c r="L15748" s="20">
        <f t="shared" si="4187"/>
        <v>0.68527611781697217</v>
      </c>
      <c r="M15748">
        <f t="shared" si="4188"/>
        <v>3.3837837074130643E-3</v>
      </c>
      <c r="P15748" s="18">
        <f t="shared" si="4189"/>
        <v>0.68518127135072715</v>
      </c>
      <c r="Q15748">
        <f t="shared" si="4190"/>
        <v>6.4101611463442927E-12</v>
      </c>
      <c r="S15748" s="21">
        <f t="shared" si="4191"/>
        <v>24.804064813326619</v>
      </c>
      <c r="T15748">
        <f t="shared" si="4192"/>
        <v>9.7155549460036658E-9</v>
      </c>
      <c r="Z15748" s="15">
        <f t="shared" si="4193"/>
        <v>0.68612650589711865</v>
      </c>
      <c r="AA15748">
        <f t="shared" si="4194"/>
        <v>8.9826110346864552E-7</v>
      </c>
      <c r="AF15748" s="3">
        <f t="shared" si="4185"/>
        <v>0.68622410435483827</v>
      </c>
      <c r="AH15748">
        <f t="shared" si="4195"/>
        <v>1651.7500000003131</v>
      </c>
      <c r="AI15748">
        <f t="shared" si="4196"/>
        <v>24.80396624581196</v>
      </c>
      <c r="AJ15748" s="5">
        <f t="shared" si="4197"/>
        <v>24.840864059152782</v>
      </c>
      <c r="AK15748">
        <f t="shared" si="4198"/>
        <v>1.3614486293341407E-3</v>
      </c>
    </row>
    <row r="15749" spans="1:37" x14ac:dyDescent="0.25">
      <c r="A15749" s="1">
        <v>1651.8500000003139</v>
      </c>
      <c r="B15749">
        <v>24.805583369259718</v>
      </c>
      <c r="D15749">
        <f t="shared" si="4186"/>
        <v>0.62714564498784664</v>
      </c>
      <c r="E15749">
        <f t="shared" si="4184"/>
        <v>0.68522027735469193</v>
      </c>
      <c r="G15749">
        <f t="shared" si="4182"/>
        <v>0.62714564498784664</v>
      </c>
      <c r="H15749" s="2">
        <f t="shared" si="4183"/>
        <v>0.68522027735469193</v>
      </c>
      <c r="L15749" s="20">
        <f t="shared" si="4187"/>
        <v>0.68531764873496925</v>
      </c>
      <c r="M15749">
        <f t="shared" si="4188"/>
        <v>3.3839820199552473E-3</v>
      </c>
      <c r="P15749" s="18">
        <f t="shared" si="4189"/>
        <v>0.68522280902866806</v>
      </c>
      <c r="Q15749">
        <f t="shared" si="4190"/>
        <v>6.4093731213884183E-12</v>
      </c>
      <c r="S15749" s="21">
        <f t="shared" si="4191"/>
        <v>24.805681930715558</v>
      </c>
      <c r="T15749">
        <f t="shared" si="4192"/>
        <v>9.7143605772075835E-9</v>
      </c>
      <c r="Z15749" s="15">
        <f t="shared" si="4193"/>
        <v>0.68616813767229479</v>
      </c>
      <c r="AA15749">
        <f t="shared" si="4194"/>
        <v>8.9843918168618614E-7</v>
      </c>
      <c r="AF15749" s="3">
        <f t="shared" si="4185"/>
        <v>0.6862657290975811</v>
      </c>
      <c r="AH15749">
        <f t="shared" si="4195"/>
        <v>1651.8500000003139</v>
      </c>
      <c r="AI15749">
        <f t="shared" si="4196"/>
        <v>24.805583369259722</v>
      </c>
      <c r="AJ15749" s="5">
        <f t="shared" si="4197"/>
        <v>24.842484839873009</v>
      </c>
      <c r="AK15749">
        <f t="shared" si="4198"/>
        <v>1.3617185334233062E-3</v>
      </c>
    </row>
    <row r="15750" spans="1:37" x14ac:dyDescent="0.25">
      <c r="A15750" s="1">
        <v>1651.950000000314</v>
      </c>
      <c r="B15750">
        <v>24.807200432216199</v>
      </c>
      <c r="D15750">
        <f t="shared" si="4186"/>
        <v>0.62718547134492975</v>
      </c>
      <c r="E15750">
        <f t="shared" si="4184"/>
        <v>0.68526181363446714</v>
      </c>
      <c r="G15750">
        <f t="shared" ref="G15750:G15813" si="4199">($I$2-$J$2)*D15750+$J$2</f>
        <v>0.62718547134492975</v>
      </c>
      <c r="H15750" s="2">
        <f t="shared" si="4183"/>
        <v>0.68526181363446714</v>
      </c>
      <c r="L15750" s="20">
        <f t="shared" si="4187"/>
        <v>0.68535917809785474</v>
      </c>
      <c r="M15750">
        <f t="shared" si="4188"/>
        <v>3.3841801573753108E-3</v>
      </c>
      <c r="P15750" s="18">
        <f t="shared" si="4189"/>
        <v>0.68526434515276458</v>
      </c>
      <c r="Q15750">
        <f t="shared" si="4190"/>
        <v>6.4085848902371178E-12</v>
      </c>
      <c r="S15750" s="21">
        <f t="shared" si="4191"/>
        <v>24.807298987611254</v>
      </c>
      <c r="T15750">
        <f t="shared" si="4192"/>
        <v>9.7131658945762319E-9</v>
      </c>
      <c r="Z15750" s="15">
        <f t="shared" si="4193"/>
        <v>0.68620976784698362</v>
      </c>
      <c r="AA15750">
        <f t="shared" si="4194"/>
        <v>8.9861718902773499E-7</v>
      </c>
      <c r="AF15750" s="3">
        <f t="shared" si="4185"/>
        <v>0.6863073522385168</v>
      </c>
      <c r="AH15750">
        <f t="shared" si="4195"/>
        <v>1651.950000000314</v>
      </c>
      <c r="AI15750">
        <f t="shared" si="4196"/>
        <v>24.807200432216199</v>
      </c>
      <c r="AJ15750" s="5">
        <f t="shared" si="4197"/>
        <v>24.844105558284127</v>
      </c>
      <c r="AK15750">
        <f t="shared" si="4198"/>
        <v>1.3619883300896962E-3</v>
      </c>
    </row>
    <row r="15751" spans="1:37" x14ac:dyDescent="0.25">
      <c r="A15751" s="1">
        <v>1652.050000000314</v>
      </c>
      <c r="B15751">
        <v>24.80881743468122</v>
      </c>
      <c r="D15751">
        <f t="shared" si="4186"/>
        <v>0.62722529770201285</v>
      </c>
      <c r="E15751">
        <f t="shared" si="4184"/>
        <v>0.68530334836044382</v>
      </c>
      <c r="G15751">
        <f t="shared" si="4199"/>
        <v>0.62722529770201285</v>
      </c>
      <c r="H15751" s="2">
        <f t="shared" ref="H15751:H15814" si="4200">($I$2-$J$2)*E15751+$J$2</f>
        <v>0.68530334836044382</v>
      </c>
      <c r="L15751" s="20">
        <f t="shared" si="4187"/>
        <v>0.68540070590562507</v>
      </c>
      <c r="M15751">
        <f t="shared" si="4188"/>
        <v>3.3843781196569124E-3</v>
      </c>
      <c r="P15751" s="18">
        <f t="shared" si="4189"/>
        <v>0.68530587972301216</v>
      </c>
      <c r="Q15751">
        <f t="shared" si="4190"/>
        <v>6.4077964523752933E-12</v>
      </c>
      <c r="S15751" s="21">
        <f t="shared" si="4191"/>
        <v>24.808915984013534</v>
      </c>
      <c r="T15751">
        <f t="shared" si="4192"/>
        <v>9.7119708995815262E-9</v>
      </c>
      <c r="Z15751" s="15">
        <f t="shared" si="4193"/>
        <v>0.68625139642117894</v>
      </c>
      <c r="AA15751">
        <f t="shared" si="4194"/>
        <v>8.9879512546361848E-7</v>
      </c>
      <c r="AF15751" s="3">
        <f t="shared" si="4185"/>
        <v>0.68634897377764337</v>
      </c>
      <c r="AH15751">
        <f t="shared" si="4195"/>
        <v>1652.050000000314</v>
      </c>
      <c r="AI15751">
        <f t="shared" si="4196"/>
        <v>24.80881743468122</v>
      </c>
      <c r="AJ15751" s="5">
        <f t="shared" si="4197"/>
        <v>24.845726214385891</v>
      </c>
      <c r="AK15751">
        <f t="shared" si="4198"/>
        <v>1.3622580192879333E-3</v>
      </c>
    </row>
    <row r="15752" spans="1:37" x14ac:dyDescent="0.25">
      <c r="A15752" s="1">
        <v>1652.150000000313</v>
      </c>
      <c r="B15752">
        <v>24.810434376654591</v>
      </c>
      <c r="D15752">
        <f t="shared" si="4186"/>
        <v>0.62726512405909551</v>
      </c>
      <c r="E15752">
        <f t="shared" si="4184"/>
        <v>0.68534488153261697</v>
      </c>
      <c r="G15752">
        <f t="shared" si="4199"/>
        <v>0.62726512405909551</v>
      </c>
      <c r="H15752" s="2">
        <f t="shared" si="4200"/>
        <v>0.68534488153261697</v>
      </c>
      <c r="L15752" s="20">
        <f t="shared" si="4187"/>
        <v>0.68544223215828026</v>
      </c>
      <c r="M15752">
        <f t="shared" si="4188"/>
        <v>3.3845759067842279E-3</v>
      </c>
      <c r="P15752" s="18">
        <f t="shared" si="4189"/>
        <v>0.6853474127394058</v>
      </c>
      <c r="Q15752">
        <f t="shared" si="4190"/>
        <v>6.4070078078500403E-12</v>
      </c>
      <c r="S15752" s="21">
        <f t="shared" si="4191"/>
        <v>24.810532919922199</v>
      </c>
      <c r="T15752">
        <f t="shared" si="4192"/>
        <v>9.7107755908942913E-9</v>
      </c>
      <c r="Z15752" s="15">
        <f t="shared" si="4193"/>
        <v>0.68629302339487319</v>
      </c>
      <c r="AA15752">
        <f t="shared" si="4194"/>
        <v>8.9897299096270107E-7</v>
      </c>
      <c r="AF15752" s="3">
        <f t="shared" si="4185"/>
        <v>0.68639059371495814</v>
      </c>
      <c r="AH15752">
        <f t="shared" si="4195"/>
        <v>1652.1500000003127</v>
      </c>
      <c r="AI15752">
        <f t="shared" si="4196"/>
        <v>24.810434376654587</v>
      </c>
      <c r="AJ15752" s="5">
        <f t="shared" si="4197"/>
        <v>24.847346808178006</v>
      </c>
      <c r="AK15752">
        <f t="shared" si="4198"/>
        <v>1.3625276009710842E-3</v>
      </c>
    </row>
    <row r="15753" spans="1:37" x14ac:dyDescent="0.25">
      <c r="A15753" s="1">
        <v>1652.250000000314</v>
      </c>
      <c r="B15753">
        <v>24.81205125813614</v>
      </c>
      <c r="D15753">
        <f t="shared" si="4186"/>
        <v>0.62730495041617906</v>
      </c>
      <c r="E15753">
        <f t="shared" si="4184"/>
        <v>0.68538641315098225</v>
      </c>
      <c r="G15753">
        <f t="shared" si="4199"/>
        <v>0.62730495041617906</v>
      </c>
      <c r="H15753" s="2">
        <f t="shared" si="4200"/>
        <v>0.68538641315098225</v>
      </c>
      <c r="L15753" s="20">
        <f t="shared" si="4187"/>
        <v>0.6854837568558203</v>
      </c>
      <c r="M15753">
        <f t="shared" si="4188"/>
        <v>3.3847735187412411E-3</v>
      </c>
      <c r="P15753" s="18">
        <f t="shared" si="4189"/>
        <v>0.68538894420194141</v>
      </c>
      <c r="Q15753">
        <f t="shared" si="4190"/>
        <v>6.4062189578324831E-12</v>
      </c>
      <c r="S15753" s="21">
        <f t="shared" si="4191"/>
        <v>24.812149795337092</v>
      </c>
      <c r="T15753">
        <f t="shared" si="4192"/>
        <v>9.709579971386614E-9</v>
      </c>
      <c r="Z15753" s="15">
        <f t="shared" si="4193"/>
        <v>0.68633464876806194</v>
      </c>
      <c r="AA15753">
        <f t="shared" si="4194"/>
        <v>8.9915078549849031E-7</v>
      </c>
      <c r="AF15753" s="3">
        <f t="shared" si="4185"/>
        <v>0.68643221205045757</v>
      </c>
      <c r="AH15753">
        <f t="shared" si="4195"/>
        <v>1652.250000000314</v>
      </c>
      <c r="AI15753">
        <f t="shared" si="4196"/>
        <v>24.81205125813614</v>
      </c>
      <c r="AJ15753" s="5">
        <f t="shared" si="4197"/>
        <v>24.848967339660298</v>
      </c>
      <c r="AK15753">
        <f t="shared" si="4198"/>
        <v>1.3627970750982662E-3</v>
      </c>
    </row>
    <row r="15754" spans="1:37" x14ac:dyDescent="0.25">
      <c r="A15754" s="1">
        <v>1652.3500000003139</v>
      </c>
      <c r="B15754">
        <v>24.813668079125669</v>
      </c>
      <c r="D15754">
        <f t="shared" si="4186"/>
        <v>0.62734477677326217</v>
      </c>
      <c r="E15754">
        <f t="shared" si="4184"/>
        <v>0.68542794321553446</v>
      </c>
      <c r="G15754">
        <f t="shared" si="4199"/>
        <v>0.62734477677326217</v>
      </c>
      <c r="H15754" s="2">
        <f t="shared" si="4200"/>
        <v>0.68542794321553446</v>
      </c>
      <c r="L15754" s="20">
        <f t="shared" si="4187"/>
        <v>0.68552527999823454</v>
      </c>
      <c r="M15754">
        <f t="shared" si="4188"/>
        <v>3.3849709555110203E-3</v>
      </c>
      <c r="P15754" s="18">
        <f t="shared" si="4189"/>
        <v>0.68543047411061331</v>
      </c>
      <c r="Q15754">
        <f t="shared" si="4190"/>
        <v>6.4054299001216542E-12</v>
      </c>
      <c r="S15754" s="21">
        <f t="shared" si="4191"/>
        <v>24.813766610257993</v>
      </c>
      <c r="T15754">
        <f t="shared" si="4192"/>
        <v>9.7083840369288547E-9</v>
      </c>
      <c r="Z15754" s="15">
        <f t="shared" si="4193"/>
        <v>0.68637627254073719</v>
      </c>
      <c r="AA15754">
        <f t="shared" si="4194"/>
        <v>8.9932850903945309E-7</v>
      </c>
      <c r="AF15754" s="3">
        <f t="shared" si="4185"/>
        <v>0.68647382878413277</v>
      </c>
      <c r="AH15754">
        <f t="shared" si="4195"/>
        <v>1652.3500000003139</v>
      </c>
      <c r="AI15754">
        <f t="shared" si="4196"/>
        <v>24.813668079125669</v>
      </c>
      <c r="AJ15754" s="5">
        <f t="shared" si="4197"/>
        <v>24.850587808832458</v>
      </c>
      <c r="AK15754">
        <f t="shared" si="4198"/>
        <v>1.3630664416223192E-3</v>
      </c>
    </row>
    <row r="15755" spans="1:37" x14ac:dyDescent="0.25">
      <c r="A15755" s="1">
        <v>1652.450000000314</v>
      </c>
      <c r="B15755">
        <v>24.815284839623001</v>
      </c>
      <c r="D15755">
        <f t="shared" si="4186"/>
        <v>0.62738460313034539</v>
      </c>
      <c r="E15755">
        <f t="shared" si="4184"/>
        <v>0.68546947172626915</v>
      </c>
      <c r="G15755">
        <f t="shared" si="4199"/>
        <v>0.62738460313034539</v>
      </c>
      <c r="H15755" s="2">
        <f t="shared" si="4200"/>
        <v>0.68546947172626915</v>
      </c>
      <c r="L15755" s="20">
        <f t="shared" si="4187"/>
        <v>0.68556680158550876</v>
      </c>
      <c r="M15755">
        <f t="shared" si="4188"/>
        <v>3.3851682170760147E-3</v>
      </c>
      <c r="P15755" s="18">
        <f t="shared" si="4189"/>
        <v>0.68547200246541728</v>
      </c>
      <c r="Q15755">
        <f t="shared" si="4190"/>
        <v>6.4046406358887782E-12</v>
      </c>
      <c r="S15755" s="21">
        <f t="shared" si="4191"/>
        <v>24.815383364684731</v>
      </c>
      <c r="T15755">
        <f t="shared" si="4192"/>
        <v>9.7071877889929317E-9</v>
      </c>
      <c r="Z15755" s="15">
        <f t="shared" si="4193"/>
        <v>0.68641789471289405</v>
      </c>
      <c r="AA15755">
        <f t="shared" si="4194"/>
        <v>8.9950616155848994E-7</v>
      </c>
      <c r="AF15755" s="3">
        <f t="shared" si="4185"/>
        <v>0.68651544391596575</v>
      </c>
      <c r="AH15755">
        <f t="shared" si="4195"/>
        <v>1652.4500000003143</v>
      </c>
      <c r="AI15755">
        <f t="shared" si="4196"/>
        <v>24.815284839623001</v>
      </c>
      <c r="AJ15755" s="5">
        <f t="shared" si="4197"/>
        <v>24.852208215694297</v>
      </c>
      <c r="AK15755">
        <f t="shared" si="4198"/>
        <v>1.3633357005023974E-3</v>
      </c>
    </row>
    <row r="15756" spans="1:37" x14ac:dyDescent="0.25">
      <c r="A15756" s="1">
        <v>1652.550000000314</v>
      </c>
      <c r="B15756">
        <v>24.81690153962796</v>
      </c>
      <c r="D15756">
        <f t="shared" si="4186"/>
        <v>0.62742442948742838</v>
      </c>
      <c r="E15756">
        <f t="shared" si="4184"/>
        <v>0.68551099868318177</v>
      </c>
      <c r="G15756">
        <f t="shared" si="4199"/>
        <v>0.62742442948742838</v>
      </c>
      <c r="H15756" s="2">
        <f t="shared" si="4200"/>
        <v>0.68551099868318177</v>
      </c>
      <c r="L15756" s="20">
        <f t="shared" si="4187"/>
        <v>0.68560832161765717</v>
      </c>
      <c r="M15756">
        <f t="shared" si="4188"/>
        <v>3.3853653034220995E-3</v>
      </c>
      <c r="P15756" s="18">
        <f t="shared" si="4189"/>
        <v>0.68551352926634901</v>
      </c>
      <c r="Q15756">
        <f t="shared" si="4190"/>
        <v>6.4038511663048166E-12</v>
      </c>
      <c r="S15756" s="21">
        <f t="shared" si="4191"/>
        <v>24.817000058617147</v>
      </c>
      <c r="T15756">
        <f t="shared" si="4192"/>
        <v>9.7059912304504869E-9</v>
      </c>
      <c r="Z15756" s="15">
        <f t="shared" si="4193"/>
        <v>0.68645951528452387</v>
      </c>
      <c r="AA15756">
        <f t="shared" si="4194"/>
        <v>8.996837430215637E-7</v>
      </c>
      <c r="AF15756" s="3">
        <f t="shared" si="4185"/>
        <v>0.68655705744596984</v>
      </c>
      <c r="AH15756">
        <f t="shared" si="4195"/>
        <v>1652.550000000314</v>
      </c>
      <c r="AI15756">
        <f t="shared" si="4196"/>
        <v>24.816901539627963</v>
      </c>
      <c r="AJ15756" s="5">
        <f t="shared" si="4197"/>
        <v>24.853828560245475</v>
      </c>
      <c r="AK15756">
        <f t="shared" si="4198"/>
        <v>1.363604851686129E-3</v>
      </c>
    </row>
    <row r="15757" spans="1:37" x14ac:dyDescent="0.25">
      <c r="A15757" s="1">
        <v>1652.6500000003141</v>
      </c>
      <c r="B15757">
        <v>24.818518179140352</v>
      </c>
      <c r="D15757">
        <f t="shared" si="4186"/>
        <v>0.6274642558445116</v>
      </c>
      <c r="E15757">
        <f t="shared" si="4184"/>
        <v>0.68555252408626721</v>
      </c>
      <c r="G15757">
        <f t="shared" si="4199"/>
        <v>0.6274642558445116</v>
      </c>
      <c r="H15757" s="2">
        <f t="shared" si="4200"/>
        <v>0.68555252408626721</v>
      </c>
      <c r="L15757" s="20">
        <f t="shared" si="4187"/>
        <v>0.68564984009465846</v>
      </c>
      <c r="M15757">
        <f t="shared" si="4188"/>
        <v>3.3855622145309385E-3</v>
      </c>
      <c r="P15757" s="18">
        <f t="shared" si="4189"/>
        <v>0.68555505451340293</v>
      </c>
      <c r="Q15757">
        <f t="shared" si="4190"/>
        <v>6.403061489169263E-12</v>
      </c>
      <c r="S15757" s="21">
        <f t="shared" si="4191"/>
        <v>24.81861669205502</v>
      </c>
      <c r="T15757">
        <f t="shared" si="4192"/>
        <v>9.7047943564727475E-9</v>
      </c>
      <c r="Z15757" s="15">
        <f t="shared" si="4193"/>
        <v>0.6865011342556222</v>
      </c>
      <c r="AA15757">
        <f t="shared" si="4194"/>
        <v>8.9986125340370448E-7</v>
      </c>
      <c r="AF15757" s="3">
        <f t="shared" si="4185"/>
        <v>0.68659866937412151</v>
      </c>
      <c r="AH15757">
        <f t="shared" si="4195"/>
        <v>1652.6500000003141</v>
      </c>
      <c r="AI15757">
        <f t="shared" si="4196"/>
        <v>24.818518179140352</v>
      </c>
      <c r="AJ15757" s="5">
        <f t="shared" si="4197"/>
        <v>24.855448842485821</v>
      </c>
      <c r="AK15757">
        <f t="shared" si="4198"/>
        <v>1.363873895136377E-3</v>
      </c>
    </row>
    <row r="15758" spans="1:37" x14ac:dyDescent="0.25">
      <c r="A15758" s="1">
        <v>1652.750000000314</v>
      </c>
      <c r="B15758">
        <v>24.820134758159991</v>
      </c>
      <c r="D15758">
        <f t="shared" si="4186"/>
        <v>0.62750408220159459</v>
      </c>
      <c r="E15758">
        <f t="shared" si="4184"/>
        <v>0.68559404793552092</v>
      </c>
      <c r="G15758">
        <f t="shared" si="4199"/>
        <v>0.62750408220159459</v>
      </c>
      <c r="H15758" s="2">
        <f t="shared" si="4200"/>
        <v>0.68559404793552092</v>
      </c>
      <c r="L15758" s="20">
        <f t="shared" si="4187"/>
        <v>0.68569135701651973</v>
      </c>
      <c r="M15758">
        <f t="shared" si="4188"/>
        <v>3.3857589503876215E-3</v>
      </c>
      <c r="P15758" s="18">
        <f t="shared" si="4189"/>
        <v>0.68559657820657505</v>
      </c>
      <c r="Q15758">
        <f t="shared" si="4190"/>
        <v>6.402271607338679E-12</v>
      </c>
      <c r="S15758" s="21">
        <f t="shared" si="4191"/>
        <v>24.820233264998198</v>
      </c>
      <c r="T15758">
        <f t="shared" si="4192"/>
        <v>9.703597173431107E-9</v>
      </c>
      <c r="Z15758" s="15">
        <f t="shared" si="4193"/>
        <v>0.6865427516261815</v>
      </c>
      <c r="AA15758">
        <f t="shared" si="4194"/>
        <v>9.0003869267300444E-7</v>
      </c>
      <c r="AF15758" s="3">
        <f t="shared" si="4185"/>
        <v>0.68664027970042585</v>
      </c>
      <c r="AH15758">
        <f t="shared" si="4195"/>
        <v>1652.7500000003138</v>
      </c>
      <c r="AI15758">
        <f t="shared" si="4196"/>
        <v>24.820134758159991</v>
      </c>
      <c r="AJ15758" s="5">
        <f t="shared" si="4197"/>
        <v>24.857069062415039</v>
      </c>
      <c r="AK15758">
        <f t="shared" si="4198"/>
        <v>1.3641428308044782E-3</v>
      </c>
    </row>
    <row r="15759" spans="1:37" x14ac:dyDescent="0.25">
      <c r="A15759" s="1">
        <v>1652.8500000003139</v>
      </c>
      <c r="B15759">
        <v>24.821751276686701</v>
      </c>
      <c r="D15759">
        <f t="shared" si="4186"/>
        <v>0.6275439085586777</v>
      </c>
      <c r="E15759">
        <f t="shared" si="4184"/>
        <v>0.68563557023093824</v>
      </c>
      <c r="G15759">
        <f t="shared" si="4199"/>
        <v>0.6275439085586777</v>
      </c>
      <c r="H15759" s="2">
        <f t="shared" si="4200"/>
        <v>0.68563557023093824</v>
      </c>
      <c r="L15759" s="20">
        <f t="shared" si="4187"/>
        <v>0.68573287238323388</v>
      </c>
      <c r="M15759">
        <f t="shared" si="4188"/>
        <v>3.3859555109755084E-3</v>
      </c>
      <c r="P15759" s="18">
        <f t="shared" si="4189"/>
        <v>0.68563810034586026</v>
      </c>
      <c r="Q15759">
        <f t="shared" si="4190"/>
        <v>6.4014815186127609E-12</v>
      </c>
      <c r="S15759" s="21">
        <f t="shared" si="4191"/>
        <v>24.821849777446474</v>
      </c>
      <c r="T15759">
        <f t="shared" si="4192"/>
        <v>9.7023996757972973E-9</v>
      </c>
      <c r="Z15759" s="15">
        <f t="shared" si="4193"/>
        <v>0.6865843673961971</v>
      </c>
      <c r="AA15759">
        <f t="shared" si="4194"/>
        <v>9.0021606080325489E-7</v>
      </c>
      <c r="AF15759" s="3">
        <f t="shared" si="4185"/>
        <v>0.68668188842487621</v>
      </c>
      <c r="AH15759">
        <f t="shared" si="4195"/>
        <v>1652.8500000003139</v>
      </c>
      <c r="AI15759">
        <f t="shared" si="4196"/>
        <v>24.821751276686701</v>
      </c>
      <c r="AJ15759" s="5">
        <f t="shared" si="4197"/>
        <v>24.858689220032954</v>
      </c>
      <c r="AK15759">
        <f t="shared" si="4198"/>
        <v>1.3644116586509717E-3</v>
      </c>
    </row>
    <row r="15760" spans="1:37" x14ac:dyDescent="0.25">
      <c r="A15760" s="1">
        <v>1652.950000000314</v>
      </c>
      <c r="B15760">
        <v>24.823367734720289</v>
      </c>
      <c r="D15760">
        <f t="shared" si="4186"/>
        <v>0.62758373491576092</v>
      </c>
      <c r="E15760">
        <f t="shared" si="4184"/>
        <v>0.68567709097251417</v>
      </c>
      <c r="G15760">
        <f t="shared" si="4199"/>
        <v>0.62758373491576092</v>
      </c>
      <c r="H15760" s="2">
        <f t="shared" si="4200"/>
        <v>0.68567709097251417</v>
      </c>
      <c r="L15760" s="20">
        <f t="shared" si="4187"/>
        <v>0.68577438619479025</v>
      </c>
      <c r="M15760">
        <f t="shared" si="4188"/>
        <v>3.3861518962775986E-3</v>
      </c>
      <c r="P15760" s="18">
        <f t="shared" si="4189"/>
        <v>0.68567962093125367</v>
      </c>
      <c r="Q15760">
        <f t="shared" si="4190"/>
        <v>6.4006912236005964E-12</v>
      </c>
      <c r="S15760" s="21">
        <f t="shared" si="4191"/>
        <v>24.823466229399667</v>
      </c>
      <c r="T15760">
        <f t="shared" si="4192"/>
        <v>9.70120186574277E-9</v>
      </c>
      <c r="Z15760" s="15">
        <f t="shared" si="4193"/>
        <v>0.6866259815656599</v>
      </c>
      <c r="AA15760">
        <f t="shared" si="4194"/>
        <v>9.0039335776046431E-7</v>
      </c>
      <c r="AF15760" s="3">
        <f t="shared" si="4185"/>
        <v>0.68672349554745771</v>
      </c>
      <c r="AH15760">
        <f t="shared" si="4195"/>
        <v>1652.950000000314</v>
      </c>
      <c r="AI15760">
        <f t="shared" si="4196"/>
        <v>24.823367734720286</v>
      </c>
      <c r="AJ15760" s="5">
        <f t="shared" si="4197"/>
        <v>24.860309315339201</v>
      </c>
      <c r="AK15760">
        <f t="shared" si="4198"/>
        <v>1.3646803786238173E-3</v>
      </c>
    </row>
    <row r="15761" spans="1:37" x14ac:dyDescent="0.25">
      <c r="A15761" s="1">
        <v>1653.050000000314</v>
      </c>
      <c r="B15761">
        <v>24.8249841322606</v>
      </c>
      <c r="D15761">
        <f t="shared" si="4186"/>
        <v>0.62762356127284391</v>
      </c>
      <c r="E15761">
        <f t="shared" si="4184"/>
        <v>0.68571861016024493</v>
      </c>
      <c r="G15761">
        <f t="shared" si="4199"/>
        <v>0.62762356127284391</v>
      </c>
      <c r="H15761" s="2">
        <f t="shared" si="4200"/>
        <v>0.68571861016024493</v>
      </c>
      <c r="L15761" s="20">
        <f t="shared" si="4187"/>
        <v>0.6858158984511924</v>
      </c>
      <c r="M15761">
        <f t="shared" si="4188"/>
        <v>3.3863481062785992E-3</v>
      </c>
      <c r="P15761" s="18">
        <f t="shared" si="4189"/>
        <v>0.68572113996275152</v>
      </c>
      <c r="Q15761">
        <f t="shared" si="4190"/>
        <v>6.3999007223494171E-12</v>
      </c>
      <c r="S15761" s="21">
        <f t="shared" si="4191"/>
        <v>24.825082620857625</v>
      </c>
      <c r="T15761">
        <f t="shared" si="4192"/>
        <v>9.7000037440388728E-9</v>
      </c>
      <c r="Z15761" s="15">
        <f t="shared" si="4193"/>
        <v>0.68666759413456657</v>
      </c>
      <c r="AA15761">
        <f t="shared" si="4194"/>
        <v>9.0057058351929072E-7</v>
      </c>
      <c r="AF15761" s="3">
        <f t="shared" si="4185"/>
        <v>0.68676510106817301</v>
      </c>
      <c r="AH15761">
        <f t="shared" si="4195"/>
        <v>1653.050000000314</v>
      </c>
      <c r="AI15761">
        <f t="shared" si="4196"/>
        <v>24.8249841322606</v>
      </c>
      <c r="AJ15761" s="5">
        <f t="shared" si="4197"/>
        <v>24.861929348333657</v>
      </c>
      <c r="AK15761">
        <f t="shared" si="4198"/>
        <v>1.3649489906849028E-3</v>
      </c>
    </row>
    <row r="15762" spans="1:37" x14ac:dyDescent="0.25">
      <c r="A15762" s="1">
        <v>1653.1500000003141</v>
      </c>
      <c r="B15762">
        <v>24.82660046930744</v>
      </c>
      <c r="D15762">
        <f t="shared" si="4186"/>
        <v>0.62766338762992713</v>
      </c>
      <c r="E15762">
        <f t="shared" si="4184"/>
        <v>0.68576012779412532</v>
      </c>
      <c r="G15762">
        <f t="shared" si="4199"/>
        <v>0.62766338762992713</v>
      </c>
      <c r="H15762" s="2">
        <f t="shared" si="4200"/>
        <v>0.68576012779412532</v>
      </c>
      <c r="L15762" s="20">
        <f t="shared" si="4187"/>
        <v>0.68585740915243321</v>
      </c>
      <c r="M15762">
        <f t="shared" si="4188"/>
        <v>3.3865441409619006E-3</v>
      </c>
      <c r="P15762" s="18">
        <f t="shared" si="4189"/>
        <v>0.68576265744034881</v>
      </c>
      <c r="Q15762">
        <f t="shared" si="4190"/>
        <v>6.3991100160298614E-12</v>
      </c>
      <c r="S15762" s="21">
        <f t="shared" si="4191"/>
        <v>24.826698951820152</v>
      </c>
      <c r="T15762">
        <f t="shared" si="4192"/>
        <v>9.6988053100572876E-9</v>
      </c>
      <c r="Z15762" s="15">
        <f t="shared" si="4193"/>
        <v>0.68670920510291</v>
      </c>
      <c r="AA15762">
        <f t="shared" si="4194"/>
        <v>9.0074773804998009E-7</v>
      </c>
      <c r="AF15762" s="3">
        <f t="shared" si="4185"/>
        <v>0.68680670498701479</v>
      </c>
      <c r="AH15762">
        <f t="shared" si="4195"/>
        <v>1653.1500000003141</v>
      </c>
      <c r="AI15762">
        <f t="shared" si="4196"/>
        <v>24.82660046930744</v>
      </c>
      <c r="AJ15762" s="5">
        <f t="shared" si="4197"/>
        <v>24.863549319016045</v>
      </c>
      <c r="AK15762">
        <f t="shared" si="4198"/>
        <v>1.365217494789048E-3</v>
      </c>
    </row>
    <row r="15763" spans="1:37" x14ac:dyDescent="0.25">
      <c r="A15763" s="1">
        <v>1653.250000000314</v>
      </c>
      <c r="B15763">
        <v>24.828216745860619</v>
      </c>
      <c r="D15763">
        <f t="shared" si="4186"/>
        <v>0.62770321398701023</v>
      </c>
      <c r="E15763">
        <f t="shared" si="4184"/>
        <v>0.68580164387415055</v>
      </c>
      <c r="G15763">
        <f t="shared" si="4199"/>
        <v>0.62770321398701023</v>
      </c>
      <c r="H15763" s="2">
        <f t="shared" si="4200"/>
        <v>0.68580164387415055</v>
      </c>
      <c r="L15763" s="20">
        <f t="shared" si="4187"/>
        <v>0.68589891829850913</v>
      </c>
      <c r="M15763">
        <f t="shared" si="4188"/>
        <v>3.3867400003114111E-3</v>
      </c>
      <c r="P15763" s="18">
        <f t="shared" si="4189"/>
        <v>0.68580417336404043</v>
      </c>
      <c r="Q15763">
        <f t="shared" si="4190"/>
        <v>6.3983191030040058E-12</v>
      </c>
      <c r="S15763" s="21">
        <f t="shared" si="4191"/>
        <v>24.828315222287056</v>
      </c>
      <c r="T15763">
        <f t="shared" si="4192"/>
        <v>9.6976065638696017E-9</v>
      </c>
      <c r="Z15763" s="15">
        <f t="shared" si="4193"/>
        <v>0.68675081447068242</v>
      </c>
      <c r="AA15763">
        <f t="shared" si="4194"/>
        <v>9.0092482132068229E-7</v>
      </c>
      <c r="AF15763" s="3">
        <f t="shared" si="4185"/>
        <v>0.68684830730397617</v>
      </c>
      <c r="AH15763">
        <f t="shared" si="4195"/>
        <v>1653.2500000003142</v>
      </c>
      <c r="AI15763">
        <f t="shared" si="4196"/>
        <v>24.828216745860619</v>
      </c>
      <c r="AJ15763" s="5">
        <f t="shared" si="4197"/>
        <v>24.865169227386062</v>
      </c>
      <c r="AK15763">
        <f t="shared" si="4198"/>
        <v>1.3654858908882025E-3</v>
      </c>
    </row>
    <row r="15764" spans="1:37" x14ac:dyDescent="0.25">
      <c r="A15764" s="1">
        <v>1653.3500000003139</v>
      </c>
      <c r="B15764">
        <v>24.829832961919958</v>
      </c>
      <c r="D15764">
        <f t="shared" si="4186"/>
        <v>0.62774304034409323</v>
      </c>
      <c r="E15764">
        <f t="shared" si="4184"/>
        <v>0.68584315840031607</v>
      </c>
      <c r="G15764">
        <f t="shared" si="4199"/>
        <v>0.62774304034409323</v>
      </c>
      <c r="H15764" s="2">
        <f t="shared" si="4200"/>
        <v>0.68584315840031607</v>
      </c>
      <c r="L15764" s="20">
        <f t="shared" si="4187"/>
        <v>0.68594042588940951</v>
      </c>
      <c r="M15764">
        <f t="shared" si="4188"/>
        <v>3.3869356843101886E-3</v>
      </c>
      <c r="P15764" s="18">
        <f t="shared" si="4189"/>
        <v>0.68584568773382204</v>
      </c>
      <c r="Q15764">
        <f t="shared" si="4190"/>
        <v>6.3975279844424837E-12</v>
      </c>
      <c r="S15764" s="21">
        <f t="shared" si="4191"/>
        <v>24.82993143225816</v>
      </c>
      <c r="T15764">
        <f t="shared" si="4192"/>
        <v>9.6964075055474343E-9</v>
      </c>
      <c r="Z15764" s="15">
        <f t="shared" si="4193"/>
        <v>0.68679242223787984</v>
      </c>
      <c r="AA15764">
        <f t="shared" si="4194"/>
        <v>9.0110183330630323E-7</v>
      </c>
      <c r="AF15764" s="3">
        <f t="shared" si="4185"/>
        <v>0.68688990801904648</v>
      </c>
      <c r="AH15764">
        <f t="shared" si="4195"/>
        <v>1653.3500000003139</v>
      </c>
      <c r="AI15764">
        <f t="shared" si="4196"/>
        <v>24.829832961919958</v>
      </c>
      <c r="AJ15764" s="5">
        <f t="shared" si="4197"/>
        <v>24.866789073443552</v>
      </c>
      <c r="AK15764">
        <f t="shared" si="4198"/>
        <v>1.3657541789443102E-3</v>
      </c>
    </row>
    <row r="15765" spans="1:37" x14ac:dyDescent="0.25">
      <c r="A15765" s="1">
        <v>1653.450000000314</v>
      </c>
      <c r="B15765">
        <v>24.831449117485299</v>
      </c>
      <c r="D15765">
        <f t="shared" si="4186"/>
        <v>0.62778286670117645</v>
      </c>
      <c r="E15765">
        <f t="shared" si="4184"/>
        <v>0.68588467137261766</v>
      </c>
      <c r="G15765">
        <f t="shared" si="4199"/>
        <v>0.62778286670117645</v>
      </c>
      <c r="H15765" s="2">
        <f t="shared" si="4200"/>
        <v>0.68588467137261766</v>
      </c>
      <c r="L15765" s="20">
        <f t="shared" si="4187"/>
        <v>0.6859819319251379</v>
      </c>
      <c r="M15765">
        <f t="shared" si="4188"/>
        <v>3.3871311929429197E-3</v>
      </c>
      <c r="P15765" s="18">
        <f t="shared" si="4189"/>
        <v>0.68588720054968932</v>
      </c>
      <c r="Q15765">
        <f t="shared" si="4190"/>
        <v>6.3967366598308947E-12</v>
      </c>
      <c r="S15765" s="21">
        <f t="shared" si="4191"/>
        <v>24.831547581733304</v>
      </c>
      <c r="T15765">
        <f t="shared" si="4192"/>
        <v>9.6952081351624191E-9</v>
      </c>
      <c r="Z15765" s="15">
        <f t="shared" si="4193"/>
        <v>0.68683402840449381</v>
      </c>
      <c r="AA15765">
        <f t="shared" si="4194"/>
        <v>9.0127877397269783E-7</v>
      </c>
      <c r="AF15765" s="3">
        <f t="shared" si="4185"/>
        <v>0.68693150713222639</v>
      </c>
      <c r="AH15765">
        <f t="shared" si="4195"/>
        <v>1653.450000000314</v>
      </c>
      <c r="AI15765">
        <f t="shared" si="4196"/>
        <v>24.831449117485299</v>
      </c>
      <c r="AJ15765" s="5">
        <f t="shared" si="4197"/>
        <v>24.868408857188186</v>
      </c>
      <c r="AK15765">
        <f t="shared" si="4198"/>
        <v>1.3660223589051547E-3</v>
      </c>
    </row>
    <row r="15766" spans="1:37" x14ac:dyDescent="0.25">
      <c r="A15766" s="1">
        <v>1653.550000000314</v>
      </c>
      <c r="B15766">
        <v>24.833065212556441</v>
      </c>
      <c r="D15766">
        <f t="shared" si="4186"/>
        <v>0.62782269305825955</v>
      </c>
      <c r="E15766">
        <f t="shared" si="4184"/>
        <v>0.68592618279105033</v>
      </c>
      <c r="G15766">
        <f t="shared" si="4199"/>
        <v>0.62782269305825955</v>
      </c>
      <c r="H15766" s="2">
        <f t="shared" si="4200"/>
        <v>0.68592618279105033</v>
      </c>
      <c r="L15766" s="20">
        <f t="shared" si="4187"/>
        <v>0.68602343640568719</v>
      </c>
      <c r="M15766">
        <f t="shared" si="4188"/>
        <v>3.3873265261931428E-3</v>
      </c>
      <c r="P15766" s="18">
        <f t="shared" si="4189"/>
        <v>0.6859287118116375</v>
      </c>
      <c r="Q15766">
        <f t="shared" si="4190"/>
        <v>6.3959451303396589E-12</v>
      </c>
      <c r="S15766" s="21">
        <f t="shared" si="4191"/>
        <v>24.833163670712295</v>
      </c>
      <c r="T15766">
        <f t="shared" si="4192"/>
        <v>9.6940084541853941E-9</v>
      </c>
      <c r="Z15766" s="15">
        <f t="shared" si="4193"/>
        <v>0.68687563297051946</v>
      </c>
      <c r="AA15766">
        <f t="shared" si="4194"/>
        <v>9.0145564329395283E-7</v>
      </c>
      <c r="AF15766" s="3">
        <f t="shared" si="4185"/>
        <v>0.6869731046435068</v>
      </c>
      <c r="AH15766">
        <f t="shared" si="4195"/>
        <v>1653.5500000003142</v>
      </c>
      <c r="AI15766">
        <f t="shared" si="4196"/>
        <v>24.833065212556441</v>
      </c>
      <c r="AJ15766" s="5">
        <f t="shared" si="4197"/>
        <v>24.870028578619777</v>
      </c>
      <c r="AK15766">
        <f t="shared" si="4198"/>
        <v>1.3662904307321919E-3</v>
      </c>
    </row>
    <row r="15767" spans="1:37" x14ac:dyDescent="0.25">
      <c r="A15767" s="1">
        <v>1653.6500000003141</v>
      </c>
      <c r="B15767">
        <v>24.834681247133211</v>
      </c>
      <c r="D15767">
        <f t="shared" si="4186"/>
        <v>0.62786251941534266</v>
      </c>
      <c r="E15767">
        <f t="shared" si="4184"/>
        <v>0.68596769265560953</v>
      </c>
      <c r="G15767">
        <f t="shared" si="4199"/>
        <v>0.62786251941534266</v>
      </c>
      <c r="H15767" s="2">
        <f t="shared" si="4200"/>
        <v>0.68596769265560953</v>
      </c>
      <c r="L15767" s="20">
        <f t="shared" si="4187"/>
        <v>0.68606493933105028</v>
      </c>
      <c r="M15767">
        <f t="shared" si="4188"/>
        <v>3.3875216840443599E-3</v>
      </c>
      <c r="P15767" s="18">
        <f t="shared" si="4189"/>
        <v>0.6859702215196618</v>
      </c>
      <c r="Q15767">
        <f t="shared" si="4190"/>
        <v>6.3951533948928526E-12</v>
      </c>
      <c r="S15767" s="21">
        <f t="shared" si="4191"/>
        <v>24.83477969919495</v>
      </c>
      <c r="T15767">
        <f t="shared" si="4192"/>
        <v>9.6928084605891498E-9</v>
      </c>
      <c r="Z15767" s="15">
        <f t="shared" si="4193"/>
        <v>0.68691723593595011</v>
      </c>
      <c r="AA15767">
        <f t="shared" si="4194"/>
        <v>9.0163244123995164E-7</v>
      </c>
      <c r="AF15767" s="3">
        <f t="shared" si="4185"/>
        <v>0.68701470055287994</v>
      </c>
      <c r="AH15767">
        <f t="shared" si="4195"/>
        <v>1653.6500000003141</v>
      </c>
      <c r="AI15767">
        <f t="shared" si="4196"/>
        <v>24.834681247133208</v>
      </c>
      <c r="AJ15767" s="5">
        <f t="shared" si="4197"/>
        <v>24.871648237738061</v>
      </c>
      <c r="AK15767">
        <f t="shared" si="4198"/>
        <v>1.3665583943792802E-3</v>
      </c>
    </row>
    <row r="15768" spans="1:37" x14ac:dyDescent="0.25">
      <c r="A15768" s="1">
        <v>1653.750000000314</v>
      </c>
      <c r="B15768">
        <v>24.836297221215428</v>
      </c>
      <c r="D15768">
        <f t="shared" si="4186"/>
        <v>0.62790234577242576</v>
      </c>
      <c r="E15768">
        <f t="shared" si="4184"/>
        <v>0.6860092009662907</v>
      </c>
      <c r="G15768">
        <f t="shared" si="4199"/>
        <v>0.62790234577242576</v>
      </c>
      <c r="H15768" s="2">
        <f t="shared" si="4200"/>
        <v>0.6860092009662907</v>
      </c>
      <c r="L15768" s="20">
        <f t="shared" si="4187"/>
        <v>0.68610644070122362</v>
      </c>
      <c r="M15768">
        <f t="shared" si="4188"/>
        <v>3.3877166664805121E-3</v>
      </c>
      <c r="P15768" s="18">
        <f t="shared" si="4189"/>
        <v>0.6860117296737579</v>
      </c>
      <c r="Q15768">
        <f t="shared" si="4190"/>
        <v>6.394361454660787E-12</v>
      </c>
      <c r="S15768" s="21">
        <f t="shared" si="4191"/>
        <v>24.836395667181101</v>
      </c>
      <c r="T15768">
        <f t="shared" si="4192"/>
        <v>9.6916081572435264E-9</v>
      </c>
      <c r="Z15768" s="15">
        <f t="shared" si="4193"/>
        <v>0.68695883730078044</v>
      </c>
      <c r="AA15768">
        <f t="shared" si="4194"/>
        <v>9.0180916778311912E-7</v>
      </c>
      <c r="AF15768" s="3">
        <f t="shared" si="4185"/>
        <v>0.68705629486034026</v>
      </c>
      <c r="AH15768">
        <f t="shared" si="4195"/>
        <v>1653.750000000314</v>
      </c>
      <c r="AI15768">
        <f t="shared" si="4196"/>
        <v>24.836297221215428</v>
      </c>
      <c r="AJ15768" s="5">
        <f t="shared" si="4197"/>
        <v>24.873267834542833</v>
      </c>
      <c r="AK15768">
        <f t="shared" si="4198"/>
        <v>1.3668262498044987E-3</v>
      </c>
    </row>
    <row r="15769" spans="1:37" x14ac:dyDescent="0.25">
      <c r="A15769" s="1">
        <v>1653.8500000003139</v>
      </c>
      <c r="B15769">
        <v>24.837913134802939</v>
      </c>
      <c r="D15769">
        <f t="shared" si="4186"/>
        <v>0.62794217212950876</v>
      </c>
      <c r="E15769">
        <f t="shared" si="4184"/>
        <v>0.68605070772308985</v>
      </c>
      <c r="G15769">
        <f t="shared" si="4199"/>
        <v>0.62794217212950876</v>
      </c>
      <c r="H15769" s="2">
        <f t="shared" si="4200"/>
        <v>0.68605070772308985</v>
      </c>
      <c r="L15769" s="20">
        <f t="shared" si="4187"/>
        <v>0.68614794051621075</v>
      </c>
      <c r="M15769">
        <f t="shared" si="4188"/>
        <v>3.3879114734863972E-3</v>
      </c>
      <c r="P15769" s="18">
        <f t="shared" si="4189"/>
        <v>0.68605323627392123</v>
      </c>
      <c r="Q15769">
        <f t="shared" si="4190"/>
        <v>6.3935693068833526E-12</v>
      </c>
      <c r="S15769" s="21">
        <f t="shared" si="4191"/>
        <v>24.838011574670571</v>
      </c>
      <c r="T15769">
        <f t="shared" si="4192"/>
        <v>9.6904075393236637E-9</v>
      </c>
      <c r="Z15769" s="15">
        <f t="shared" si="4193"/>
        <v>0.68700043706500247</v>
      </c>
      <c r="AA15769">
        <f t="shared" si="4194"/>
        <v>9.0198582288977754E-7</v>
      </c>
      <c r="AF15769" s="3">
        <f t="shared" si="4185"/>
        <v>0.68709788756589041</v>
      </c>
      <c r="AH15769">
        <f t="shared" si="4195"/>
        <v>1653.8500000003137</v>
      </c>
      <c r="AI15769">
        <f t="shared" si="4196"/>
        <v>24.837913134802939</v>
      </c>
      <c r="AJ15769" s="5">
        <f t="shared" si="4197"/>
        <v>24.874887369033779</v>
      </c>
      <c r="AK15769">
        <f t="shared" si="4198"/>
        <v>1.3670939969570128E-3</v>
      </c>
    </row>
    <row r="15770" spans="1:37" x14ac:dyDescent="0.25">
      <c r="A15770" s="1">
        <v>1653.950000000314</v>
      </c>
      <c r="B15770">
        <v>24.83952898789553</v>
      </c>
      <c r="D15770">
        <f t="shared" si="4186"/>
        <v>0.62798199848659197</v>
      </c>
      <c r="E15770">
        <f t="shared" si="4184"/>
        <v>0.68609221292600153</v>
      </c>
      <c r="G15770">
        <f t="shared" si="4199"/>
        <v>0.62798199848659197</v>
      </c>
      <c r="H15770" s="2">
        <f t="shared" si="4200"/>
        <v>0.68609221292600153</v>
      </c>
      <c r="L15770" s="20">
        <f t="shared" si="4187"/>
        <v>0.68618943877599747</v>
      </c>
      <c r="M15770">
        <f t="shared" si="4188"/>
        <v>3.3881061050447065E-3</v>
      </c>
      <c r="P15770" s="18">
        <f t="shared" si="4189"/>
        <v>0.68609474132014703</v>
      </c>
      <c r="Q15770">
        <f t="shared" si="4190"/>
        <v>6.3927769549767309E-12</v>
      </c>
      <c r="S15770" s="21">
        <f t="shared" si="4191"/>
        <v>24.83962742166317</v>
      </c>
      <c r="T15770">
        <f t="shared" si="4192"/>
        <v>9.6892066117977309E-9</v>
      </c>
      <c r="Z15770" s="15">
        <f t="shared" si="4193"/>
        <v>0.68704203522861174</v>
      </c>
      <c r="AA15770">
        <f t="shared" si="4194"/>
        <v>9.0216240653574942E-7</v>
      </c>
      <c r="AF15770" s="3">
        <f t="shared" si="4185"/>
        <v>0.68713947866951464</v>
      </c>
      <c r="AH15770">
        <f t="shared" si="4195"/>
        <v>1653.950000000314</v>
      </c>
      <c r="AI15770">
        <f t="shared" si="4196"/>
        <v>24.83952898789553</v>
      </c>
      <c r="AJ15770" s="5">
        <f t="shared" si="4197"/>
        <v>24.87650684121073</v>
      </c>
      <c r="AK15770">
        <f t="shared" si="4198"/>
        <v>1.3673616358004545E-3</v>
      </c>
    </row>
    <row r="15771" spans="1:37" x14ac:dyDescent="0.25">
      <c r="A15771" s="1">
        <v>1654.050000000314</v>
      </c>
      <c r="B15771">
        <v>24.841144780493039</v>
      </c>
      <c r="D15771">
        <f t="shared" si="4186"/>
        <v>0.62802182484367508</v>
      </c>
      <c r="E15771">
        <f t="shared" si="4184"/>
        <v>0.68613371657502154</v>
      </c>
      <c r="G15771">
        <f t="shared" si="4199"/>
        <v>0.62802182484367508</v>
      </c>
      <c r="H15771" s="2">
        <f t="shared" si="4200"/>
        <v>0.68613371657502154</v>
      </c>
      <c r="L15771" s="20">
        <f t="shared" si="4187"/>
        <v>0.68623093548057312</v>
      </c>
      <c r="M15771">
        <f t="shared" si="4188"/>
        <v>3.3883005611386368E-3</v>
      </c>
      <c r="P15771" s="18">
        <f t="shared" si="4189"/>
        <v>0.68613624481243085</v>
      </c>
      <c r="Q15771">
        <f t="shared" si="4190"/>
        <v>6.3919843978652319E-12</v>
      </c>
      <c r="S15771" s="21">
        <f t="shared" si="4191"/>
        <v>24.84124320815873</v>
      </c>
      <c r="T15771">
        <f t="shared" si="4192"/>
        <v>9.6880053733383729E-9</v>
      </c>
      <c r="Z15771" s="15">
        <f t="shared" si="4193"/>
        <v>0.68708363179160092</v>
      </c>
      <c r="AA15771">
        <f t="shared" si="4194"/>
        <v>9.023389186890674E-7</v>
      </c>
      <c r="AF15771" s="3">
        <f t="shared" si="4185"/>
        <v>0.68718106817119851</v>
      </c>
      <c r="AH15771">
        <f t="shared" si="4195"/>
        <v>1654.050000000314</v>
      </c>
      <c r="AI15771">
        <f t="shared" si="4196"/>
        <v>24.841144780493039</v>
      </c>
      <c r="AJ15771" s="5">
        <f t="shared" si="4197"/>
        <v>24.8781262510734</v>
      </c>
      <c r="AK15771">
        <f t="shared" si="4198"/>
        <v>1.3676291662861266E-3</v>
      </c>
    </row>
    <row r="15772" spans="1:37" x14ac:dyDescent="0.25">
      <c r="A15772" s="1">
        <v>1654.1500000003141</v>
      </c>
      <c r="B15772">
        <v>24.842760512595291</v>
      </c>
      <c r="D15772">
        <f t="shared" si="4186"/>
        <v>0.62806165120075819</v>
      </c>
      <c r="E15772">
        <f t="shared" si="4184"/>
        <v>0.6861752186701453</v>
      </c>
      <c r="G15772">
        <f t="shared" si="4199"/>
        <v>0.62806165120075819</v>
      </c>
      <c r="H15772" s="2">
        <f t="shared" si="4200"/>
        <v>0.6861752186701453</v>
      </c>
      <c r="L15772" s="20">
        <f t="shared" si="4187"/>
        <v>0.68627243062995547</v>
      </c>
      <c r="M15772">
        <f t="shared" si="4188"/>
        <v>3.388494841754657E-3</v>
      </c>
      <c r="P15772" s="18">
        <f t="shared" si="4189"/>
        <v>0.68617774675076815</v>
      </c>
      <c r="Q15772">
        <f t="shared" si="4190"/>
        <v>6.3911916355961526E-12</v>
      </c>
      <c r="S15772" s="21">
        <f t="shared" si="4191"/>
        <v>24.842858934157075</v>
      </c>
      <c r="T15772">
        <f t="shared" si="4192"/>
        <v>9.6868038240172615E-9</v>
      </c>
      <c r="Z15772" s="15">
        <f t="shared" si="4193"/>
        <v>0.68712522675396537</v>
      </c>
      <c r="AA15772">
        <f t="shared" si="4194"/>
        <v>9.0251535932347009E-7</v>
      </c>
      <c r="AF15772" s="3">
        <f t="shared" si="4185"/>
        <v>0.68722265607096045</v>
      </c>
      <c r="AH15772">
        <f t="shared" si="4195"/>
        <v>1654.1500000003141</v>
      </c>
      <c r="AI15772">
        <f t="shared" si="4196"/>
        <v>24.842760512595291</v>
      </c>
      <c r="AJ15772" s="5">
        <f t="shared" si="4197"/>
        <v>24.879745598621607</v>
      </c>
      <c r="AK15772">
        <f t="shared" si="4198"/>
        <v>1.36789658837402E-3</v>
      </c>
    </row>
    <row r="15773" spans="1:37" x14ac:dyDescent="0.25">
      <c r="A15773" s="1">
        <v>1654.250000000314</v>
      </c>
      <c r="B15773">
        <v>24.844376184202119</v>
      </c>
      <c r="D15773">
        <f t="shared" si="4186"/>
        <v>0.62810147755784129</v>
      </c>
      <c r="E15773">
        <f t="shared" si="4184"/>
        <v>0.68621671921136873</v>
      </c>
      <c r="G15773">
        <f t="shared" si="4199"/>
        <v>0.62810147755784129</v>
      </c>
      <c r="H15773" s="2">
        <f t="shared" si="4200"/>
        <v>0.68621671921136873</v>
      </c>
      <c r="L15773" s="20">
        <f t="shared" si="4187"/>
        <v>0.68631392422412318</v>
      </c>
      <c r="M15773">
        <f t="shared" si="4188"/>
        <v>3.3886889468747136E-3</v>
      </c>
      <c r="P15773" s="18">
        <f t="shared" si="4189"/>
        <v>0.68621924713515448</v>
      </c>
      <c r="Q15773">
        <f t="shared" si="4190"/>
        <v>6.3903986665328677E-12</v>
      </c>
      <c r="S15773" s="21">
        <f t="shared" si="4191"/>
        <v>24.844474599658025</v>
      </c>
      <c r="T15773">
        <f t="shared" si="4192"/>
        <v>9.6856019611089491E-9</v>
      </c>
      <c r="Z15773" s="15">
        <f t="shared" si="4193"/>
        <v>0.68716682011569752</v>
      </c>
      <c r="AA15773">
        <f t="shared" si="4194"/>
        <v>9.0269172840638038E-7</v>
      </c>
      <c r="AF15773" s="3">
        <f t="shared" si="4185"/>
        <v>0.6872642423687767</v>
      </c>
      <c r="AH15773">
        <f t="shared" si="4195"/>
        <v>1654.250000000314</v>
      </c>
      <c r="AI15773">
        <f t="shared" si="4196"/>
        <v>24.844376184202119</v>
      </c>
      <c r="AJ15773" s="5">
        <f t="shared" si="4197"/>
        <v>24.881364883855056</v>
      </c>
      <c r="AK15773">
        <f t="shared" si="4198"/>
        <v>1.3681639020152103E-3</v>
      </c>
    </row>
    <row r="15774" spans="1:37" x14ac:dyDescent="0.25">
      <c r="A15774" s="1">
        <v>1654.3500000003139</v>
      </c>
      <c r="B15774">
        <v>24.845991795313338</v>
      </c>
      <c r="D15774">
        <f t="shared" si="4186"/>
        <v>0.6281413039149244</v>
      </c>
      <c r="E15774">
        <f t="shared" si="4184"/>
        <v>0.68625821819868693</v>
      </c>
      <c r="G15774">
        <f t="shared" si="4199"/>
        <v>0.6281413039149244</v>
      </c>
      <c r="H15774" s="2">
        <f t="shared" si="4200"/>
        <v>0.68625821819868693</v>
      </c>
      <c r="L15774" s="20">
        <f t="shared" si="4187"/>
        <v>0.68635541626306917</v>
      </c>
      <c r="M15774">
        <f t="shared" si="4188"/>
        <v>3.388882876482422E-3</v>
      </c>
      <c r="P15774" s="18">
        <f t="shared" si="4189"/>
        <v>0.68626074596558562</v>
      </c>
      <c r="Q15774">
        <f t="shared" si="4190"/>
        <v>6.3896054940906808E-12</v>
      </c>
      <c r="S15774" s="21">
        <f t="shared" si="4191"/>
        <v>24.846090204661422</v>
      </c>
      <c r="T15774">
        <f t="shared" si="4192"/>
        <v>9.6843997902795981E-9</v>
      </c>
      <c r="Z15774" s="15">
        <f t="shared" si="4193"/>
        <v>0.68720841187679138</v>
      </c>
      <c r="AA15774">
        <f t="shared" si="4194"/>
        <v>9.0286802590966227E-7</v>
      </c>
      <c r="AF15774" s="3">
        <f t="shared" si="4185"/>
        <v>0.68730582706463816</v>
      </c>
      <c r="AH15774">
        <f t="shared" si="4195"/>
        <v>1654.3500000003141</v>
      </c>
      <c r="AI15774">
        <f t="shared" si="4196"/>
        <v>24.845991795313338</v>
      </c>
      <c r="AJ15774" s="5">
        <f t="shared" si="4197"/>
        <v>24.882984106773517</v>
      </c>
      <c r="AK15774">
        <f t="shared" si="4198"/>
        <v>1.3684311071668336E-3</v>
      </c>
    </row>
    <row r="15775" spans="1:37" x14ac:dyDescent="0.25">
      <c r="A15775" s="1">
        <v>1654.450000000314</v>
      </c>
      <c r="B15775">
        <v>24.847607345928779</v>
      </c>
      <c r="D15775">
        <f t="shared" si="4186"/>
        <v>0.6281811302720075</v>
      </c>
      <c r="E15775">
        <f t="shared" si="4184"/>
        <v>0.68629971563209546</v>
      </c>
      <c r="G15775">
        <f t="shared" si="4199"/>
        <v>0.6281811302720075</v>
      </c>
      <c r="H15775" s="2">
        <f t="shared" si="4200"/>
        <v>0.68629971563209546</v>
      </c>
      <c r="L15775" s="20">
        <f t="shared" si="4187"/>
        <v>0.68639690674680054</v>
      </c>
      <c r="M15775">
        <f t="shared" si="4188"/>
        <v>3.3890766305630662E-3</v>
      </c>
      <c r="P15775" s="18">
        <f t="shared" si="4189"/>
        <v>0.68630224324205646</v>
      </c>
      <c r="Q15775">
        <f t="shared" si="4190"/>
        <v>6.3888121149491668E-12</v>
      </c>
      <c r="S15775" s="21">
        <f t="shared" si="4191"/>
        <v>24.847705749167066</v>
      </c>
      <c r="T15775">
        <f t="shared" si="4192"/>
        <v>9.6831973053076522E-9</v>
      </c>
      <c r="Z15775" s="15">
        <f t="shared" si="4193"/>
        <v>0.68725000203724074</v>
      </c>
      <c r="AA15775">
        <f t="shared" si="4194"/>
        <v>9.0304425180392604E-7</v>
      </c>
      <c r="AF15775" s="3">
        <f t="shared" si="4185"/>
        <v>0.68734741015855172</v>
      </c>
      <c r="AH15775">
        <f t="shared" si="4195"/>
        <v>1654.450000000314</v>
      </c>
      <c r="AI15775">
        <f t="shared" si="4196"/>
        <v>24.847607345928779</v>
      </c>
      <c r="AJ15775" s="5">
        <f t="shared" si="4197"/>
        <v>24.884603267376743</v>
      </c>
      <c r="AK15775">
        <f t="shared" si="4198"/>
        <v>1.3686982037839422E-3</v>
      </c>
    </row>
    <row r="15776" spans="1:37" x14ac:dyDescent="0.25">
      <c r="A15776" s="1">
        <v>1654.550000000314</v>
      </c>
      <c r="B15776">
        <v>24.849222836048249</v>
      </c>
      <c r="D15776">
        <f t="shared" si="4186"/>
        <v>0.62822095662909061</v>
      </c>
      <c r="E15776">
        <f t="shared" si="4184"/>
        <v>0.68634121151158967</v>
      </c>
      <c r="G15776">
        <f t="shared" si="4199"/>
        <v>0.62822095662909061</v>
      </c>
      <c r="H15776" s="2">
        <f t="shared" si="4200"/>
        <v>0.68634121151158967</v>
      </c>
      <c r="L15776" s="20">
        <f t="shared" si="4187"/>
        <v>0.68643839567531373</v>
      </c>
      <c r="M15776">
        <f t="shared" si="4188"/>
        <v>3.389270209100704E-3</v>
      </c>
      <c r="P15776" s="18">
        <f t="shared" si="4189"/>
        <v>0.68634373896456269</v>
      </c>
      <c r="Q15776">
        <f t="shared" si="4190"/>
        <v>6.3880185308396197E-12</v>
      </c>
      <c r="S15776" s="21">
        <f t="shared" si="4191"/>
        <v>24.849321233174788</v>
      </c>
      <c r="T15776">
        <f t="shared" si="4192"/>
        <v>9.6819945111595964E-9</v>
      </c>
      <c r="Z15776" s="15">
        <f t="shared" si="4193"/>
        <v>0.68729159059704137</v>
      </c>
      <c r="AA15776">
        <f t="shared" si="4194"/>
        <v>9.0322040606401441E-7</v>
      </c>
      <c r="AF15776" s="3">
        <f t="shared" si="4185"/>
        <v>0.68738899165051048</v>
      </c>
      <c r="AH15776">
        <f t="shared" si="4195"/>
        <v>1654.550000000314</v>
      </c>
      <c r="AI15776">
        <f t="shared" si="4196"/>
        <v>24.849222836048252</v>
      </c>
      <c r="AJ15776" s="5">
        <f t="shared" si="4197"/>
        <v>24.886222365664572</v>
      </c>
      <c r="AK15776">
        <f t="shared" si="4198"/>
        <v>1.3689651918289674E-3</v>
      </c>
    </row>
    <row r="15777" spans="1:37" x14ac:dyDescent="0.25">
      <c r="A15777" s="1">
        <v>1654.6500000003141</v>
      </c>
      <c r="B15777">
        <v>24.850838265671602</v>
      </c>
      <c r="D15777">
        <f t="shared" si="4186"/>
        <v>0.62826078298617372</v>
      </c>
      <c r="E15777">
        <f t="shared" si="4184"/>
        <v>0.68638270583716554</v>
      </c>
      <c r="G15777">
        <f t="shared" si="4199"/>
        <v>0.62826078298617372</v>
      </c>
      <c r="H15777" s="2">
        <f t="shared" si="4200"/>
        <v>0.68638270583716554</v>
      </c>
      <c r="L15777" s="20">
        <f t="shared" si="4187"/>
        <v>0.68647988304859808</v>
      </c>
      <c r="M15777">
        <f t="shared" si="4188"/>
        <v>3.3894636120785811E-3</v>
      </c>
      <c r="P15777" s="18">
        <f t="shared" si="4189"/>
        <v>0.6863852331331004</v>
      </c>
      <c r="Q15777">
        <f t="shared" si="4190"/>
        <v>6.3872247423705827E-12</v>
      </c>
      <c r="S15777" s="21">
        <f t="shared" si="4191"/>
        <v>24.850936656684436</v>
      </c>
      <c r="T15777">
        <f t="shared" si="4192"/>
        <v>9.6807914065087373E-9</v>
      </c>
      <c r="Z15777" s="15">
        <f t="shared" si="4193"/>
        <v>0.68733317755618462</v>
      </c>
      <c r="AA15777">
        <f t="shared" si="4194"/>
        <v>9.0339648865507503E-7</v>
      </c>
      <c r="AF15777" s="3">
        <f t="shared" si="4185"/>
        <v>0.68743057154050291</v>
      </c>
      <c r="AH15777">
        <f t="shared" si="4195"/>
        <v>1654.6500000003141</v>
      </c>
      <c r="AI15777">
        <f t="shared" si="4196"/>
        <v>24.850838265671605</v>
      </c>
      <c r="AJ15777" s="5">
        <f t="shared" si="4197"/>
        <v>24.887841401636667</v>
      </c>
      <c r="AK15777">
        <f t="shared" si="4198"/>
        <v>1.3692320712488481E-3</v>
      </c>
    </row>
    <row r="15778" spans="1:37" x14ac:dyDescent="0.25">
      <c r="A15778" s="1">
        <v>1654.750000000314</v>
      </c>
      <c r="B15778">
        <v>24.852453634798639</v>
      </c>
      <c r="D15778">
        <f t="shared" si="4186"/>
        <v>0.62830060934325682</v>
      </c>
      <c r="E15778">
        <f t="shared" si="4184"/>
        <v>0.68642419860881798</v>
      </c>
      <c r="G15778">
        <f t="shared" si="4199"/>
        <v>0.62830060934325682</v>
      </c>
      <c r="H15778" s="2">
        <f t="shared" si="4200"/>
        <v>0.68642419860881798</v>
      </c>
      <c r="L15778" s="20">
        <f t="shared" si="4187"/>
        <v>0.6865213688666465</v>
      </c>
      <c r="M15778">
        <f t="shared" si="4188"/>
        <v>3.3896568394803698E-3</v>
      </c>
      <c r="P15778" s="18">
        <f t="shared" si="4189"/>
        <v>0.68642672574766428</v>
      </c>
      <c r="Q15778">
        <f t="shared" si="4190"/>
        <v>6.3864307484670642E-12</v>
      </c>
      <c r="S15778" s="21">
        <f t="shared" si="4191"/>
        <v>24.8525520196958</v>
      </c>
      <c r="T15778">
        <f t="shared" si="4192"/>
        <v>9.6795879893296818E-9</v>
      </c>
      <c r="Z15778" s="15">
        <f t="shared" si="4193"/>
        <v>0.68737476291466559</v>
      </c>
      <c r="AA15778">
        <f t="shared" si="4194"/>
        <v>9.0357249955155259E-7</v>
      </c>
      <c r="AF15778" s="3">
        <f t="shared" si="4185"/>
        <v>0.68747214982852078</v>
      </c>
      <c r="AH15778">
        <f t="shared" si="4195"/>
        <v>1654.750000000314</v>
      </c>
      <c r="AI15778">
        <f t="shared" si="4196"/>
        <v>24.852453634798639</v>
      </c>
      <c r="AJ15778" s="5">
        <f t="shared" si="4197"/>
        <v>24.889460375292838</v>
      </c>
      <c r="AK15778">
        <f t="shared" si="4198"/>
        <v>1.3694988420050003E-3</v>
      </c>
    </row>
    <row r="15779" spans="1:37" x14ac:dyDescent="0.25">
      <c r="A15779" s="1">
        <v>1654.8500000003139</v>
      </c>
      <c r="B15779">
        <v>24.854068943429201</v>
      </c>
      <c r="D15779">
        <f t="shared" si="4186"/>
        <v>0.62834043570033993</v>
      </c>
      <c r="E15779">
        <f t="shared" si="4184"/>
        <v>0.6864656898265431</v>
      </c>
      <c r="G15779">
        <f t="shared" si="4199"/>
        <v>0.62834043570033993</v>
      </c>
      <c r="H15779" s="2">
        <f t="shared" si="4200"/>
        <v>0.6864656898265431</v>
      </c>
      <c r="L15779" s="20">
        <f t="shared" si="4187"/>
        <v>0.68656285312946252</v>
      </c>
      <c r="M15779">
        <f t="shared" si="4188"/>
        <v>3.3898498912909988E-3</v>
      </c>
      <c r="P15779" s="18">
        <f t="shared" si="4189"/>
        <v>0.68646821680825054</v>
      </c>
      <c r="Q15779">
        <f t="shared" si="4190"/>
        <v>6.3856365497376754E-12</v>
      </c>
      <c r="S15779" s="21">
        <f t="shared" si="4191"/>
        <v>24.854167322208738</v>
      </c>
      <c r="T15779">
        <f t="shared" si="4192"/>
        <v>9.6783842631897637E-9</v>
      </c>
      <c r="Z15779" s="15">
        <f t="shared" si="4193"/>
        <v>0.68741634667247786</v>
      </c>
      <c r="AA15779">
        <f t="shared" si="4194"/>
        <v>9.037484387226276E-7</v>
      </c>
      <c r="AF15779" s="3">
        <f t="shared" si="4185"/>
        <v>0.68751372651456544</v>
      </c>
      <c r="AH15779">
        <f t="shared" si="4195"/>
        <v>1654.8500000003139</v>
      </c>
      <c r="AI15779">
        <f t="shared" si="4196"/>
        <v>24.854068943429201</v>
      </c>
      <c r="AJ15779" s="5">
        <f t="shared" si="4197"/>
        <v>24.891079286632834</v>
      </c>
      <c r="AK15779">
        <f t="shared" si="4198"/>
        <v>1.3697655040507076E-3</v>
      </c>
    </row>
    <row r="15780" spans="1:37" x14ac:dyDescent="0.25">
      <c r="A15780" s="1">
        <v>1654.950000000314</v>
      </c>
      <c r="B15780">
        <v>24.85568419156311</v>
      </c>
      <c r="D15780">
        <f t="shared" si="4186"/>
        <v>0.62838026205742303</v>
      </c>
      <c r="E15780">
        <f t="shared" si="4184"/>
        <v>0.68650717949033613</v>
      </c>
      <c r="G15780">
        <f t="shared" si="4199"/>
        <v>0.62838026205742303</v>
      </c>
      <c r="H15780" s="2">
        <f t="shared" si="4200"/>
        <v>0.68650717949033613</v>
      </c>
      <c r="L15780" s="20">
        <f t="shared" si="4187"/>
        <v>0.68660433583703195</v>
      </c>
      <c r="M15780">
        <f t="shared" si="4188"/>
        <v>3.390042767493343E-3</v>
      </c>
      <c r="P15780" s="18">
        <f t="shared" si="4189"/>
        <v>0.68650970631485453</v>
      </c>
      <c r="Q15780">
        <f t="shared" si="4190"/>
        <v>6.3848421467909012E-12</v>
      </c>
      <c r="S15780" s="21">
        <f t="shared" si="4191"/>
        <v>24.855782564223066</v>
      </c>
      <c r="T15780">
        <f t="shared" si="4192"/>
        <v>9.6771802267626205E-9</v>
      </c>
      <c r="Z15780" s="15">
        <f t="shared" si="4193"/>
        <v>0.68745792882961654</v>
      </c>
      <c r="AA15780">
        <f t="shared" si="4194"/>
        <v>9.0392430614213627E-7</v>
      </c>
      <c r="AF15780" s="3">
        <f t="shared" si="4185"/>
        <v>0.68755530159862133</v>
      </c>
      <c r="AH15780">
        <f t="shared" si="4195"/>
        <v>1654.950000000314</v>
      </c>
      <c r="AI15780">
        <f t="shared" si="4196"/>
        <v>24.85568419156311</v>
      </c>
      <c r="AJ15780" s="5">
        <f t="shared" si="4197"/>
        <v>24.892698135656463</v>
      </c>
      <c r="AK15780">
        <f t="shared" si="4198"/>
        <v>1.3700320573458459E-3</v>
      </c>
    </row>
    <row r="15781" spans="1:37" x14ac:dyDescent="0.25">
      <c r="A15781" s="1">
        <v>1655.050000000314</v>
      </c>
      <c r="B15781">
        <v>24.85729937920021</v>
      </c>
      <c r="D15781">
        <f t="shared" si="4186"/>
        <v>0.62842008841450614</v>
      </c>
      <c r="E15781">
        <f t="shared" si="4184"/>
        <v>0.68654866760019317</v>
      </c>
      <c r="G15781">
        <f t="shared" si="4199"/>
        <v>0.62842008841450614</v>
      </c>
      <c r="H15781" s="2">
        <f t="shared" si="4200"/>
        <v>0.68654866760019317</v>
      </c>
      <c r="L15781" s="20">
        <f t="shared" si="4187"/>
        <v>0.68664581698936189</v>
      </c>
      <c r="M15781">
        <f t="shared" si="4188"/>
        <v>3.3902354680727734E-3</v>
      </c>
      <c r="P15781" s="18">
        <f t="shared" si="4189"/>
        <v>0.68655119426747224</v>
      </c>
      <c r="Q15781">
        <f t="shared" si="4190"/>
        <v>6.3840475391130368E-12</v>
      </c>
      <c r="S15781" s="21">
        <f t="shared" si="4191"/>
        <v>24.857397745738631</v>
      </c>
      <c r="T15781">
        <f t="shared" si="4192"/>
        <v>9.675975880819062E-9</v>
      </c>
      <c r="Z15781" s="15">
        <f t="shared" si="4193"/>
        <v>0.68749950938607429</v>
      </c>
      <c r="AA15781">
        <f t="shared" si="4194"/>
        <v>9.0410010177759382E-7</v>
      </c>
      <c r="AF15781" s="3">
        <f t="shared" si="4185"/>
        <v>0.68759687508069423</v>
      </c>
      <c r="AH15781">
        <f t="shared" si="4195"/>
        <v>1655.050000000314</v>
      </c>
      <c r="AI15781">
        <f t="shared" si="4196"/>
        <v>24.85729937920021</v>
      </c>
      <c r="AJ15781" s="5">
        <f t="shared" si="4197"/>
        <v>24.894316922363444</v>
      </c>
      <c r="AK15781">
        <f t="shared" si="4198"/>
        <v>1.370298501841894E-3</v>
      </c>
    </row>
    <row r="15782" spans="1:37" x14ac:dyDescent="0.25">
      <c r="A15782" s="1">
        <v>1655.1500000003141</v>
      </c>
      <c r="B15782">
        <v>24.858914506340302</v>
      </c>
      <c r="D15782">
        <f t="shared" si="4186"/>
        <v>0.62845991477158925</v>
      </c>
      <c r="E15782">
        <f t="shared" si="4184"/>
        <v>0.68659015415610902</v>
      </c>
      <c r="G15782">
        <f t="shared" si="4199"/>
        <v>0.62845991477158925</v>
      </c>
      <c r="H15782" s="2">
        <f t="shared" si="4200"/>
        <v>0.68659015415610902</v>
      </c>
      <c r="L15782" s="20">
        <f t="shared" si="4187"/>
        <v>0.68668729658644168</v>
      </c>
      <c r="M15782">
        <f t="shared" si="4188"/>
        <v>3.3904279930126076E-3</v>
      </c>
      <c r="P15782" s="18">
        <f t="shared" si="4189"/>
        <v>0.68659268066609835</v>
      </c>
      <c r="Q15782">
        <f t="shared" si="4190"/>
        <v>6.3832527261905329E-12</v>
      </c>
      <c r="S15782" s="21">
        <f t="shared" si="4191"/>
        <v>24.859012866755222</v>
      </c>
      <c r="T15782">
        <f t="shared" si="4192"/>
        <v>9.6747712233341782E-9</v>
      </c>
      <c r="Z15782" s="15">
        <f t="shared" si="4193"/>
        <v>0.6875410883418458</v>
      </c>
      <c r="AA15782">
        <f t="shared" si="4194"/>
        <v>9.0427582560286082E-7</v>
      </c>
      <c r="AF15782" s="3">
        <f t="shared" si="4185"/>
        <v>0.68763844696077192</v>
      </c>
      <c r="AH15782">
        <f t="shared" si="4195"/>
        <v>1655.1500000003139</v>
      </c>
      <c r="AI15782">
        <f t="shared" si="4196"/>
        <v>24.858914506340302</v>
      </c>
      <c r="AJ15782" s="5">
        <f t="shared" si="4197"/>
        <v>24.895935646753568</v>
      </c>
      <c r="AK15782">
        <f t="shared" si="4198"/>
        <v>1.3705648374987642E-3</v>
      </c>
    </row>
    <row r="15783" spans="1:37" x14ac:dyDescent="0.25">
      <c r="A15783" s="1">
        <v>1655.250000000314</v>
      </c>
      <c r="B15783">
        <v>24.860529572983229</v>
      </c>
      <c r="D15783">
        <f t="shared" si="4186"/>
        <v>0.62849974112867235</v>
      </c>
      <c r="E15783">
        <f t="shared" si="4184"/>
        <v>0.68663163915807968</v>
      </c>
      <c r="G15783">
        <f t="shared" si="4199"/>
        <v>0.62849974112867235</v>
      </c>
      <c r="H15783" s="2">
        <f t="shared" si="4200"/>
        <v>0.68663163915807968</v>
      </c>
      <c r="L15783" s="20">
        <f t="shared" si="4187"/>
        <v>0.68672877462827131</v>
      </c>
      <c r="M15783">
        <f t="shared" si="4188"/>
        <v>3.3906203422974178E-3</v>
      </c>
      <c r="P15783" s="18">
        <f t="shared" si="4189"/>
        <v>0.68663416551072909</v>
      </c>
      <c r="Q15783">
        <f t="shared" si="4190"/>
        <v>6.3824577091928848E-12</v>
      </c>
      <c r="S15783" s="21">
        <f t="shared" si="4191"/>
        <v>24.860627927272692</v>
      </c>
      <c r="T15783">
        <f t="shared" si="4192"/>
        <v>9.6735662557778526E-9</v>
      </c>
      <c r="Z15783" s="15">
        <f t="shared" si="4193"/>
        <v>0.68758266569692439</v>
      </c>
      <c r="AA15783">
        <f t="shared" si="4194"/>
        <v>9.0445147758695353E-7</v>
      </c>
      <c r="AF15783" s="3">
        <f t="shared" si="4185"/>
        <v>0.68768001723885153</v>
      </c>
      <c r="AH15783">
        <f t="shared" si="4195"/>
        <v>1655.250000000314</v>
      </c>
      <c r="AI15783">
        <f t="shared" si="4196"/>
        <v>24.860529572983225</v>
      </c>
      <c r="AJ15783" s="5">
        <f t="shared" si="4197"/>
        <v>24.897554308826574</v>
      </c>
      <c r="AK15783">
        <f t="shared" si="4198"/>
        <v>1.3708310642698116E-3</v>
      </c>
    </row>
    <row r="15784" spans="1:37" x14ac:dyDescent="0.25">
      <c r="A15784" s="1">
        <v>1655.3500000003139</v>
      </c>
      <c r="B15784">
        <v>24.86214457912882</v>
      </c>
      <c r="D15784">
        <f t="shared" si="4186"/>
        <v>0.62853956748575546</v>
      </c>
      <c r="E15784">
        <f t="shared" si="4184"/>
        <v>0.68667312260610092</v>
      </c>
      <c r="G15784">
        <f t="shared" si="4199"/>
        <v>0.62853956748575546</v>
      </c>
      <c r="H15784" s="2">
        <f t="shared" si="4200"/>
        <v>0.68667312260610092</v>
      </c>
      <c r="L15784" s="20">
        <f t="shared" si="4187"/>
        <v>0.68677025111483658</v>
      </c>
      <c r="M15784">
        <f t="shared" si="4188"/>
        <v>3.3908125159101367E-3</v>
      </c>
      <c r="P15784" s="18">
        <f t="shared" si="4189"/>
        <v>0.68667564880136001</v>
      </c>
      <c r="Q15784">
        <f t="shared" si="4190"/>
        <v>6.3816624870456092E-12</v>
      </c>
      <c r="S15784" s="21">
        <f t="shared" si="4191"/>
        <v>24.862242927290872</v>
      </c>
      <c r="T15784">
        <f t="shared" si="4192"/>
        <v>9.6723609789208338E-9</v>
      </c>
      <c r="Z15784" s="15">
        <f t="shared" si="4193"/>
        <v>0.68762424145130518</v>
      </c>
      <c r="AA15784">
        <f t="shared" si="4194"/>
        <v>9.0462705770270127E-7</v>
      </c>
      <c r="AF15784" s="3">
        <f t="shared" si="4185"/>
        <v>0.68772158591491861</v>
      </c>
      <c r="AH15784">
        <f t="shared" si="4195"/>
        <v>1655.3500000003139</v>
      </c>
      <c r="AI15784">
        <f t="shared" si="4196"/>
        <v>24.86214457912882</v>
      </c>
      <c r="AJ15784" s="5">
        <f t="shared" si="4197"/>
        <v>24.899172908582273</v>
      </c>
      <c r="AK15784">
        <f t="shared" si="4198"/>
        <v>1.3710971821134074E-3</v>
      </c>
    </row>
    <row r="15785" spans="1:37" x14ac:dyDescent="0.25">
      <c r="A15785" s="1">
        <v>1655.450000000315</v>
      </c>
      <c r="B15785">
        <v>24.86375952477691</v>
      </c>
      <c r="D15785">
        <f t="shared" si="4186"/>
        <v>0.62857939384283901</v>
      </c>
      <c r="E15785">
        <f t="shared" si="4184"/>
        <v>0.68671460450016819</v>
      </c>
      <c r="G15785">
        <f t="shared" si="4199"/>
        <v>0.62857939384283901</v>
      </c>
      <c r="H15785" s="2">
        <f t="shared" si="4200"/>
        <v>0.68671460450016819</v>
      </c>
      <c r="L15785" s="20">
        <f t="shared" si="4187"/>
        <v>0.68681172604614815</v>
      </c>
      <c r="M15785">
        <f t="shared" si="4188"/>
        <v>3.3910045138365553E-3</v>
      </c>
      <c r="P15785" s="18">
        <f t="shared" si="4189"/>
        <v>0.68671713053798666</v>
      </c>
      <c r="Q15785">
        <f t="shared" si="4190"/>
        <v>6.3808670603571975E-12</v>
      </c>
      <c r="S15785" s="21">
        <f t="shared" si="4191"/>
        <v>24.863857866809585</v>
      </c>
      <c r="T15785">
        <f t="shared" si="4192"/>
        <v>9.671155390738675E-9</v>
      </c>
      <c r="Z15785" s="15">
        <f t="shared" si="4193"/>
        <v>0.68766581560498041</v>
      </c>
      <c r="AA15785">
        <f t="shared" si="4194"/>
        <v>9.0480256591808767E-7</v>
      </c>
      <c r="AF15785" s="3">
        <f t="shared" si="4185"/>
        <v>0.68776315298898205</v>
      </c>
      <c r="AH15785">
        <f t="shared" si="4195"/>
        <v>1655.450000000315</v>
      </c>
      <c r="AI15785">
        <f t="shared" si="4196"/>
        <v>24.863759524776906</v>
      </c>
      <c r="AJ15785" s="5">
        <f t="shared" si="4197"/>
        <v>24.90079144602036</v>
      </c>
      <c r="AK15785">
        <f t="shared" si="4198"/>
        <v>1.3713631909813633E-3</v>
      </c>
    </row>
    <row r="15786" spans="1:37" x14ac:dyDescent="0.25">
      <c r="A15786" s="1">
        <v>1655.550000000314</v>
      </c>
      <c r="B15786">
        <v>24.86537440992732</v>
      </c>
      <c r="D15786">
        <f t="shared" si="4186"/>
        <v>0.62861922019992167</v>
      </c>
      <c r="E15786">
        <f t="shared" si="4184"/>
        <v>0.68675608484027717</v>
      </c>
      <c r="G15786">
        <f t="shared" si="4199"/>
        <v>0.62861922019992167</v>
      </c>
      <c r="H15786" s="2">
        <f t="shared" si="4200"/>
        <v>0.68675608484027717</v>
      </c>
      <c r="L15786" s="20">
        <f t="shared" si="4187"/>
        <v>0.68685319942218825</v>
      </c>
      <c r="M15786">
        <f t="shared" si="4188"/>
        <v>3.3911963360593765E-3</v>
      </c>
      <c r="P15786" s="18">
        <f t="shared" si="4189"/>
        <v>0.68675861072060462</v>
      </c>
      <c r="Q15786">
        <f t="shared" si="4190"/>
        <v>6.3800714286143018E-12</v>
      </c>
      <c r="S15786" s="21">
        <f t="shared" si="4191"/>
        <v>24.865472745828658</v>
      </c>
      <c r="T15786">
        <f t="shared" si="4192"/>
        <v>9.669949492002345E-9</v>
      </c>
      <c r="Z15786" s="15">
        <f t="shared" si="4193"/>
        <v>0.68770738815794563</v>
      </c>
      <c r="AA15786">
        <f t="shared" si="4194"/>
        <v>9.0497800220702189E-7</v>
      </c>
      <c r="AF15786" s="3">
        <f t="shared" si="4185"/>
        <v>0.68780471846102165</v>
      </c>
      <c r="AH15786">
        <f t="shared" si="4195"/>
        <v>1655.550000000314</v>
      </c>
      <c r="AI15786">
        <f t="shared" si="4196"/>
        <v>24.86537440992732</v>
      </c>
      <c r="AJ15786" s="5">
        <f t="shared" si="4197"/>
        <v>24.902409921140666</v>
      </c>
      <c r="AK15786">
        <f t="shared" si="4198"/>
        <v>1.3716290908339288E-3</v>
      </c>
    </row>
    <row r="15787" spans="1:37" x14ac:dyDescent="0.25">
      <c r="A15787" s="1">
        <v>1655.6500000003141</v>
      </c>
      <c r="B15787">
        <v>24.866989234579879</v>
      </c>
      <c r="D15787">
        <f t="shared" si="4186"/>
        <v>0.62865904655700489</v>
      </c>
      <c r="E15787">
        <f t="shared" si="4184"/>
        <v>0.68679756362642341</v>
      </c>
      <c r="G15787">
        <f t="shared" si="4199"/>
        <v>0.62865904655700489</v>
      </c>
      <c r="H15787" s="2">
        <f t="shared" si="4200"/>
        <v>0.68679756362642341</v>
      </c>
      <c r="L15787" s="20">
        <f t="shared" si="4187"/>
        <v>0.68689467124295689</v>
      </c>
      <c r="M15787">
        <f t="shared" si="4188"/>
        <v>3.3913879825630622E-3</v>
      </c>
      <c r="P15787" s="18">
        <f t="shared" si="4189"/>
        <v>0.68680008934920966</v>
      </c>
      <c r="Q15787">
        <f t="shared" si="4190"/>
        <v>6.3792755929861976E-12</v>
      </c>
      <c r="S15787" s="21">
        <f t="shared" si="4191"/>
        <v>24.867087564347933</v>
      </c>
      <c r="T15787">
        <f t="shared" si="4192"/>
        <v>9.6687432855786913E-9</v>
      </c>
      <c r="Z15787" s="15">
        <f t="shared" si="4193"/>
        <v>0.68774895911019529</v>
      </c>
      <c r="AA15787">
        <f t="shared" si="4194"/>
        <v>9.0515336654152474E-7</v>
      </c>
      <c r="AF15787" s="3">
        <f t="shared" si="4185"/>
        <v>0.68784628233103695</v>
      </c>
      <c r="AH15787">
        <f t="shared" si="4195"/>
        <v>1655.6500000003141</v>
      </c>
      <c r="AI15787">
        <f t="shared" si="4196"/>
        <v>24.866989234579883</v>
      </c>
      <c r="AJ15787" s="5">
        <f t="shared" si="4197"/>
        <v>24.904028333942975</v>
      </c>
      <c r="AK15787">
        <f t="shared" si="4198"/>
        <v>1.3718948816290038E-3</v>
      </c>
    </row>
    <row r="15788" spans="1:37" x14ac:dyDescent="0.25">
      <c r="A15788" s="1">
        <v>1655.750000000314</v>
      </c>
      <c r="B15788">
        <v>24.868603998734411</v>
      </c>
      <c r="D15788">
        <f t="shared" si="4186"/>
        <v>0.62869887291408788</v>
      </c>
      <c r="E15788">
        <f t="shared" si="4184"/>
        <v>0.68683904085860226</v>
      </c>
      <c r="G15788">
        <f t="shared" si="4199"/>
        <v>0.62869887291408788</v>
      </c>
      <c r="H15788" s="2">
        <f t="shared" si="4200"/>
        <v>0.68683904085860226</v>
      </c>
      <c r="L15788" s="20">
        <f t="shared" si="4187"/>
        <v>0.68693614150845761</v>
      </c>
      <c r="M15788">
        <f t="shared" si="4188"/>
        <v>3.3915794533327629E-3</v>
      </c>
      <c r="P15788" s="18">
        <f t="shared" si="4189"/>
        <v>0.68684156642379712</v>
      </c>
      <c r="Q15788">
        <f t="shared" si="4190"/>
        <v>6.3784795535203178E-12</v>
      </c>
      <c r="S15788" s="21">
        <f t="shared" si="4191"/>
        <v>24.86870232236722</v>
      </c>
      <c r="T15788">
        <f t="shared" si="4192"/>
        <v>9.6675367687448322E-9</v>
      </c>
      <c r="Z15788" s="15">
        <f t="shared" si="4193"/>
        <v>0.6877905284617214</v>
      </c>
      <c r="AA15788">
        <f t="shared" si="4194"/>
        <v>9.0532865888940389E-7</v>
      </c>
      <c r="AF15788" s="3">
        <f t="shared" si="4185"/>
        <v>0.68788784459902863</v>
      </c>
      <c r="AH15788">
        <f t="shared" si="4195"/>
        <v>1655.750000000314</v>
      </c>
      <c r="AI15788">
        <f t="shared" si="4196"/>
        <v>24.868603998734415</v>
      </c>
      <c r="AJ15788" s="5">
        <f t="shared" si="4197"/>
        <v>24.905646684426973</v>
      </c>
      <c r="AK15788">
        <f t="shared" si="4198"/>
        <v>1.3721605633176641E-3</v>
      </c>
    </row>
    <row r="15789" spans="1:37" x14ac:dyDescent="0.25">
      <c r="A15789" s="1">
        <v>1655.850000000315</v>
      </c>
      <c r="B15789">
        <v>24.87021870239078</v>
      </c>
      <c r="D15789">
        <f t="shared" si="4186"/>
        <v>0.62873869927117143</v>
      </c>
      <c r="E15789">
        <f t="shared" si="4184"/>
        <v>0.68688051653681026</v>
      </c>
      <c r="G15789">
        <f t="shared" si="4199"/>
        <v>0.62873869927117143</v>
      </c>
      <c r="H15789" s="2">
        <f t="shared" si="4200"/>
        <v>0.68688051653681026</v>
      </c>
      <c r="L15789" s="20">
        <f t="shared" si="4187"/>
        <v>0.68697761021867976</v>
      </c>
      <c r="M15789">
        <f t="shared" si="4188"/>
        <v>3.3917707483518051E-3</v>
      </c>
      <c r="P15789" s="18">
        <f t="shared" si="4189"/>
        <v>0.68688304194436356</v>
      </c>
      <c r="Q15789">
        <f t="shared" si="4190"/>
        <v>6.3776833102641137E-12</v>
      </c>
      <c r="S15789" s="21">
        <f t="shared" si="4191"/>
        <v>24.870317019886389</v>
      </c>
      <c r="T15789">
        <f t="shared" si="4192"/>
        <v>9.6663299429701332E-9</v>
      </c>
      <c r="Z15789" s="15">
        <f t="shared" si="4193"/>
        <v>0.68783209621252062</v>
      </c>
      <c r="AA15789">
        <f t="shared" si="4194"/>
        <v>9.0550387922502769E-7</v>
      </c>
      <c r="AF15789" s="3">
        <f t="shared" si="4185"/>
        <v>0.68792940526498669</v>
      </c>
      <c r="AH15789">
        <f t="shared" si="4195"/>
        <v>1655.850000000315</v>
      </c>
      <c r="AI15789">
        <f t="shared" si="4196"/>
        <v>24.87021870239078</v>
      </c>
      <c r="AJ15789" s="5">
        <f t="shared" si="4197"/>
        <v>24.907264972592529</v>
      </c>
      <c r="AK15789">
        <f t="shared" si="4198"/>
        <v>1.372426135861004E-3</v>
      </c>
    </row>
    <row r="15790" spans="1:37" x14ac:dyDescent="0.25">
      <c r="A15790" s="1">
        <v>1655.950000000315</v>
      </c>
      <c r="B15790">
        <v>24.871833345548779</v>
      </c>
      <c r="D15790">
        <f t="shared" si="4186"/>
        <v>0.62877852562825454</v>
      </c>
      <c r="E15790">
        <f t="shared" si="4184"/>
        <v>0.6869219906610422</v>
      </c>
      <c r="G15790">
        <f t="shared" si="4199"/>
        <v>0.62877852562825454</v>
      </c>
      <c r="H15790" s="2">
        <f t="shared" si="4200"/>
        <v>0.6869219906610422</v>
      </c>
      <c r="L15790" s="20">
        <f t="shared" si="4187"/>
        <v>0.68701907737361623</v>
      </c>
      <c r="M15790">
        <f t="shared" si="4188"/>
        <v>3.3919618676041528E-3</v>
      </c>
      <c r="P15790" s="18">
        <f t="shared" si="4189"/>
        <v>0.68692451591090331</v>
      </c>
      <c r="Q15790">
        <f t="shared" si="4190"/>
        <v>6.3768868610221769E-12</v>
      </c>
      <c r="S15790" s="21">
        <f t="shared" si="4191"/>
        <v>24.871931656905222</v>
      </c>
      <c r="T15790">
        <f t="shared" si="4192"/>
        <v>9.6651228055323712E-9</v>
      </c>
      <c r="Z15790" s="15">
        <f t="shared" si="4193"/>
        <v>0.68787366236258429</v>
      </c>
      <c r="AA15790">
        <f t="shared" si="4194"/>
        <v>9.0567902751601577E-7</v>
      </c>
      <c r="AF15790" s="3">
        <f t="shared" si="4185"/>
        <v>0.68797096432890004</v>
      </c>
      <c r="AH15790">
        <f t="shared" si="4195"/>
        <v>1655.950000000315</v>
      </c>
      <c r="AI15790">
        <f t="shared" si="4196"/>
        <v>24.871833345548779</v>
      </c>
      <c r="AJ15790" s="5">
        <f t="shared" si="4197"/>
        <v>24.908883198439309</v>
      </c>
      <c r="AK15790">
        <f t="shared" si="4198"/>
        <v>1.3726915992098713E-3</v>
      </c>
    </row>
    <row r="15791" spans="1:37" x14ac:dyDescent="0.25">
      <c r="A15791" s="1">
        <v>1656.050000000314</v>
      </c>
      <c r="B15791">
        <v>24.873447928208261</v>
      </c>
      <c r="D15791">
        <f t="shared" si="4186"/>
        <v>0.6288183519853372</v>
      </c>
      <c r="E15791">
        <f t="shared" si="4184"/>
        <v>0.6869634632312942</v>
      </c>
      <c r="G15791">
        <f t="shared" si="4199"/>
        <v>0.6288183519853372</v>
      </c>
      <c r="H15791" s="2">
        <f t="shared" si="4200"/>
        <v>0.6869634632312942</v>
      </c>
      <c r="L15791" s="20">
        <f t="shared" si="4187"/>
        <v>0.68706054297326347</v>
      </c>
      <c r="M15791">
        <f t="shared" si="4188"/>
        <v>3.3921528110740797E-3</v>
      </c>
      <c r="P15791" s="18">
        <f t="shared" si="4189"/>
        <v>0.68696598832341305</v>
      </c>
      <c r="Q15791">
        <f t="shared" si="4190"/>
        <v>6.3760902086458225E-12</v>
      </c>
      <c r="S15791" s="21">
        <f t="shared" si="4191"/>
        <v>24.873546233423586</v>
      </c>
      <c r="T15791">
        <f t="shared" si="4192"/>
        <v>9.6639153599965472E-9</v>
      </c>
      <c r="Z15791" s="15">
        <f t="shared" si="4193"/>
        <v>0.68791522691190932</v>
      </c>
      <c r="AA15791">
        <f t="shared" si="4194"/>
        <v>9.0585410373802905E-7</v>
      </c>
      <c r="AF15791" s="3">
        <f t="shared" si="4185"/>
        <v>0.68801252179076466</v>
      </c>
      <c r="AH15791">
        <f t="shared" si="4195"/>
        <v>1656.050000000314</v>
      </c>
      <c r="AI15791">
        <f t="shared" si="4196"/>
        <v>24.873447928208261</v>
      </c>
      <c r="AJ15791" s="5">
        <f t="shared" si="4197"/>
        <v>24.910501361967192</v>
      </c>
      <c r="AK15791">
        <f t="shared" si="4198"/>
        <v>1.3729569533275038E-3</v>
      </c>
    </row>
    <row r="15792" spans="1:37" x14ac:dyDescent="0.25">
      <c r="A15792" s="1">
        <v>1656.1500000003141</v>
      </c>
      <c r="B15792">
        <v>24.87506245036905</v>
      </c>
      <c r="D15792">
        <f t="shared" si="4186"/>
        <v>0.62885817834242042</v>
      </c>
      <c r="E15792">
        <f t="shared" si="4184"/>
        <v>0.68700493424756182</v>
      </c>
      <c r="G15792">
        <f t="shared" si="4199"/>
        <v>0.62885817834242042</v>
      </c>
      <c r="H15792" s="2">
        <f t="shared" si="4200"/>
        <v>0.68700493424756182</v>
      </c>
      <c r="L15792" s="20">
        <f t="shared" si="4187"/>
        <v>0.68710200701762147</v>
      </c>
      <c r="M15792">
        <f t="shared" si="4188"/>
        <v>3.3923435787461733E-3</v>
      </c>
      <c r="P15792" s="18">
        <f t="shared" si="4189"/>
        <v>0.68700745918188832</v>
      </c>
      <c r="Q15792">
        <f t="shared" si="4190"/>
        <v>6.3752933531824404E-12</v>
      </c>
      <c r="S15792" s="21">
        <f t="shared" si="4191"/>
        <v>24.87516074944131</v>
      </c>
      <c r="T15792">
        <f t="shared" si="4192"/>
        <v>9.6627076071329849E-9</v>
      </c>
      <c r="Z15792" s="15">
        <f t="shared" si="4193"/>
        <v>0.68795678986048769</v>
      </c>
      <c r="AA15792">
        <f t="shared" si="4194"/>
        <v>9.0602910785849924E-7</v>
      </c>
      <c r="AF15792" s="3">
        <f t="shared" si="4185"/>
        <v>0.68805407765057902</v>
      </c>
      <c r="AH15792">
        <f t="shared" si="4195"/>
        <v>1656.1500000003141</v>
      </c>
      <c r="AI15792">
        <f t="shared" si="4196"/>
        <v>24.87506245036905</v>
      </c>
      <c r="AJ15792" s="5">
        <f t="shared" si="4197"/>
        <v>24.912119463175866</v>
      </c>
      <c r="AK15792">
        <f t="shared" si="4198"/>
        <v>1.3732221981645211E-3</v>
      </c>
    </row>
    <row r="15793" spans="1:37" x14ac:dyDescent="0.25">
      <c r="A15793" s="1">
        <v>1656.2500000003149</v>
      </c>
      <c r="B15793">
        <v>24.876676912030991</v>
      </c>
      <c r="D15793">
        <f t="shared" si="4186"/>
        <v>0.62889800469950385</v>
      </c>
      <c r="E15793">
        <f t="shared" si="4184"/>
        <v>0.68704640370984105</v>
      </c>
      <c r="G15793">
        <f t="shared" si="4199"/>
        <v>0.62889800469950385</v>
      </c>
      <c r="H15793" s="2">
        <f t="shared" si="4200"/>
        <v>0.68704640370984105</v>
      </c>
      <c r="L15793" s="20">
        <f t="shared" si="4187"/>
        <v>0.6871434695066867</v>
      </c>
      <c r="M15793">
        <f t="shared" si="4188"/>
        <v>3.3925341706047755E-3</v>
      </c>
      <c r="P15793" s="18">
        <f t="shared" si="4189"/>
        <v>0.68704892848632459</v>
      </c>
      <c r="Q15793">
        <f t="shared" si="4190"/>
        <v>6.3744962918763721E-12</v>
      </c>
      <c r="S15793" s="21">
        <f t="shared" si="4191"/>
        <v>24.876775204958214</v>
      </c>
      <c r="T15793">
        <f t="shared" si="4192"/>
        <v>9.6614995421245499E-9</v>
      </c>
      <c r="Z15793" s="15">
        <f t="shared" si="4193"/>
        <v>0.68799835120831365</v>
      </c>
      <c r="AA15793">
        <f t="shared" si="4194"/>
        <v>9.0620403984825039E-7</v>
      </c>
      <c r="AF15793" s="3">
        <f t="shared" si="4185"/>
        <v>0.68809563190833689</v>
      </c>
      <c r="AH15793">
        <f t="shared" si="4195"/>
        <v>1656.2500000003149</v>
      </c>
      <c r="AI15793">
        <f t="shared" si="4196"/>
        <v>24.876676912030995</v>
      </c>
      <c r="AJ15793" s="5">
        <f t="shared" si="4197"/>
        <v>24.913737502065104</v>
      </c>
      <c r="AK15793">
        <f t="shared" si="4198"/>
        <v>1.3734873336762991E-3</v>
      </c>
    </row>
    <row r="15794" spans="1:37" x14ac:dyDescent="0.25">
      <c r="A15794" s="1">
        <v>1656.350000000315</v>
      </c>
      <c r="B15794">
        <v>24.878291313193909</v>
      </c>
      <c r="D15794">
        <f t="shared" si="4186"/>
        <v>0.62893783105658696</v>
      </c>
      <c r="E15794">
        <f t="shared" si="4184"/>
        <v>0.68708787161812734</v>
      </c>
      <c r="G15794">
        <f t="shared" si="4199"/>
        <v>0.62893783105658696</v>
      </c>
      <c r="H15794" s="2">
        <f t="shared" si="4200"/>
        <v>0.68708787161812734</v>
      </c>
      <c r="L15794" s="20">
        <f t="shared" si="4187"/>
        <v>0.68718493044045559</v>
      </c>
      <c r="M15794">
        <f t="shared" si="4188"/>
        <v>3.3927245866342691E-3</v>
      </c>
      <c r="P15794" s="18">
        <f t="shared" si="4189"/>
        <v>0.68709039623671797</v>
      </c>
      <c r="Q15794">
        <f t="shared" si="4190"/>
        <v>6.3736990281390293E-12</v>
      </c>
      <c r="S15794" s="21">
        <f t="shared" si="4191"/>
        <v>24.878389599974149</v>
      </c>
      <c r="T15794">
        <f t="shared" si="4192"/>
        <v>9.660291169932531E-9</v>
      </c>
      <c r="Z15794" s="15">
        <f t="shared" si="4193"/>
        <v>0.68803991095538275</v>
      </c>
      <c r="AA15794">
        <f t="shared" si="4194"/>
        <v>9.0637889968171247E-7</v>
      </c>
      <c r="AF15794" s="3">
        <f t="shared" si="4185"/>
        <v>0.68813718456403539</v>
      </c>
      <c r="AH15794">
        <f t="shared" si="4195"/>
        <v>1656.350000000315</v>
      </c>
      <c r="AI15794">
        <f t="shared" si="4196"/>
        <v>24.878291313193909</v>
      </c>
      <c r="AJ15794" s="5">
        <f t="shared" si="4197"/>
        <v>24.915355478634737</v>
      </c>
      <c r="AK15794">
        <f t="shared" si="4198"/>
        <v>1.3737523598250786E-3</v>
      </c>
    </row>
    <row r="15795" spans="1:37" x14ac:dyDescent="0.25">
      <c r="A15795" s="1">
        <v>1656.450000000315</v>
      </c>
      <c r="B15795">
        <v>24.87990565385763</v>
      </c>
      <c r="D15795">
        <f t="shared" si="4186"/>
        <v>0.62897765741367007</v>
      </c>
      <c r="E15795">
        <f t="shared" si="4184"/>
        <v>0.68712933797241627</v>
      </c>
      <c r="G15795">
        <f t="shared" si="4199"/>
        <v>0.62897765741367007</v>
      </c>
      <c r="H15795" s="2">
        <f t="shared" si="4200"/>
        <v>0.68712933797241627</v>
      </c>
      <c r="L15795" s="20">
        <f t="shared" si="4187"/>
        <v>0.68722638981891393</v>
      </c>
      <c r="M15795">
        <f t="shared" si="4188"/>
        <v>3.3929148268177067E-3</v>
      </c>
      <c r="P15795" s="18">
        <f t="shared" si="4189"/>
        <v>0.68713186243306346</v>
      </c>
      <c r="Q15795">
        <f t="shared" si="4190"/>
        <v>6.3729015592150288E-12</v>
      </c>
      <c r="S15795" s="21">
        <f t="shared" si="4191"/>
        <v>24.880003934488919</v>
      </c>
      <c r="T15795">
        <f t="shared" si="4192"/>
        <v>9.6590824864387764E-9</v>
      </c>
      <c r="Z15795" s="15">
        <f t="shared" si="4193"/>
        <v>0.68808146910168788</v>
      </c>
      <c r="AA15795">
        <f t="shared" si="4194"/>
        <v>9.06553687328043E-7</v>
      </c>
      <c r="AF15795" s="3">
        <f t="shared" si="4185"/>
        <v>0.68817873561765608</v>
      </c>
      <c r="AH15795">
        <f t="shared" si="4195"/>
        <v>1656.450000000315</v>
      </c>
      <c r="AI15795">
        <f t="shared" si="4196"/>
        <v>24.87990565385763</v>
      </c>
      <c r="AJ15795" s="5">
        <f t="shared" si="4197"/>
        <v>24.916973392884486</v>
      </c>
      <c r="AK15795">
        <f t="shared" si="4198"/>
        <v>1.374017276563112E-3</v>
      </c>
    </row>
    <row r="15796" spans="1:37" x14ac:dyDescent="0.25">
      <c r="A15796" s="1">
        <v>1656.550000000314</v>
      </c>
      <c r="B15796">
        <v>24.881519934022009</v>
      </c>
      <c r="D15796">
        <f t="shared" si="4186"/>
        <v>0.62901748377075273</v>
      </c>
      <c r="E15796">
        <f t="shared" si="4184"/>
        <v>0.68717080277270415</v>
      </c>
      <c r="G15796">
        <f t="shared" si="4199"/>
        <v>0.62901748377075273</v>
      </c>
      <c r="H15796" s="2">
        <f t="shared" si="4200"/>
        <v>0.68717080277270415</v>
      </c>
      <c r="L15796" s="20">
        <f t="shared" si="4187"/>
        <v>0.68726784764206883</v>
      </c>
      <c r="M15796">
        <f t="shared" si="4188"/>
        <v>3.3931048911407281E-3</v>
      </c>
      <c r="P15796" s="18">
        <f t="shared" si="4189"/>
        <v>0.68717332707535772</v>
      </c>
      <c r="Q15796">
        <f t="shared" si="4190"/>
        <v>6.3721038868337647E-12</v>
      </c>
      <c r="S15796" s="21">
        <f t="shared" si="4191"/>
        <v>24.881618208502395</v>
      </c>
      <c r="T15796">
        <f t="shared" si="4192"/>
        <v>9.6578734952073095E-9</v>
      </c>
      <c r="Z15796" s="15">
        <f t="shared" si="4193"/>
        <v>0.68812302564722394</v>
      </c>
      <c r="AA15796">
        <f t="shared" si="4194"/>
        <v>9.0672840275873648E-7</v>
      </c>
      <c r="AF15796" s="3">
        <f t="shared" si="4185"/>
        <v>0.68822028506920652</v>
      </c>
      <c r="AH15796">
        <f t="shared" si="4195"/>
        <v>1656.5500000003137</v>
      </c>
      <c r="AI15796">
        <f t="shared" si="4196"/>
        <v>24.881519934022009</v>
      </c>
      <c r="AJ15796" s="5">
        <f t="shared" si="4197"/>
        <v>24.918591244814152</v>
      </c>
      <c r="AK15796">
        <f t="shared" si="4198"/>
        <v>1.3742820838476735E-3</v>
      </c>
    </row>
    <row r="15797" spans="1:37" x14ac:dyDescent="0.25">
      <c r="A15797" s="1">
        <v>1656.650000000315</v>
      </c>
      <c r="B15797">
        <v>24.883134153686861</v>
      </c>
      <c r="D15797">
        <f t="shared" si="4186"/>
        <v>0.62905731012783628</v>
      </c>
      <c r="E15797">
        <f t="shared" si="4184"/>
        <v>0.68721226601898611</v>
      </c>
      <c r="G15797">
        <f t="shared" si="4199"/>
        <v>0.62905731012783628</v>
      </c>
      <c r="H15797" s="2">
        <f t="shared" si="4200"/>
        <v>0.68721226601898611</v>
      </c>
      <c r="L15797" s="20">
        <f t="shared" si="4187"/>
        <v>0.68730930390991674</v>
      </c>
      <c r="M15797">
        <f t="shared" si="4188"/>
        <v>3.3932947795875402E-3</v>
      </c>
      <c r="P15797" s="18">
        <f t="shared" si="4189"/>
        <v>0.68721479016359599</v>
      </c>
      <c r="Q15797">
        <f t="shared" si="4190"/>
        <v>6.37130601160328E-12</v>
      </c>
      <c r="S15797" s="21">
        <f t="shared" si="4191"/>
        <v>24.883232422014395</v>
      </c>
      <c r="T15797">
        <f t="shared" si="4192"/>
        <v>9.6566641963101149E-9</v>
      </c>
      <c r="Z15797" s="15">
        <f t="shared" si="4193"/>
        <v>0.68816458059198427</v>
      </c>
      <c r="AA15797">
        <f t="shared" si="4194"/>
        <v>9.0690304594466512E-7</v>
      </c>
      <c r="AF15797" s="3">
        <f t="shared" si="4185"/>
        <v>0.68826183291868048</v>
      </c>
      <c r="AH15797">
        <f t="shared" si="4195"/>
        <v>1656.650000000315</v>
      </c>
      <c r="AI15797">
        <f t="shared" si="4196"/>
        <v>24.883134153686861</v>
      </c>
      <c r="AJ15797" s="5">
        <f t="shared" si="4197"/>
        <v>24.920209034423479</v>
      </c>
      <c r="AK15797">
        <f t="shared" si="4198"/>
        <v>1.3745467816344747E-3</v>
      </c>
    </row>
    <row r="15798" spans="1:37" x14ac:dyDescent="0.25">
      <c r="A15798" s="1">
        <v>1656.7500000003149</v>
      </c>
      <c r="B15798">
        <v>24.884748312852029</v>
      </c>
      <c r="D15798">
        <f t="shared" si="4186"/>
        <v>0.62909713648491938</v>
      </c>
      <c r="E15798">
        <f t="shared" si="4184"/>
        <v>0.68725372771125826</v>
      </c>
      <c r="G15798">
        <f t="shared" si="4199"/>
        <v>0.62909713648491938</v>
      </c>
      <c r="H15798" s="2">
        <f t="shared" si="4200"/>
        <v>0.68725372771125826</v>
      </c>
      <c r="L15798" s="20">
        <f t="shared" si="4187"/>
        <v>0.68735075862244344</v>
      </c>
      <c r="M15798">
        <f t="shared" si="4188"/>
        <v>3.3934844921414322E-3</v>
      </c>
      <c r="P15798" s="18">
        <f t="shared" si="4189"/>
        <v>0.68725625169777393</v>
      </c>
      <c r="Q15798">
        <f t="shared" si="4190"/>
        <v>6.3705079313293054E-12</v>
      </c>
      <c r="S15798" s="21">
        <f t="shared" si="4191"/>
        <v>24.884846575024742</v>
      </c>
      <c r="T15798">
        <f t="shared" si="4192"/>
        <v>9.6554545863282236E-9</v>
      </c>
      <c r="Z15798" s="15">
        <f t="shared" si="4193"/>
        <v>0.68820613393596464</v>
      </c>
      <c r="AA15798">
        <f t="shared" si="4194"/>
        <v>9.0707761685946218E-7</v>
      </c>
      <c r="AF15798" s="3">
        <f t="shared" si="4185"/>
        <v>0.68830337916606332</v>
      </c>
      <c r="AH15798">
        <f t="shared" si="4195"/>
        <v>1656.7500000003149</v>
      </c>
      <c r="AI15798">
        <f t="shared" si="4196"/>
        <v>24.884748312852029</v>
      </c>
      <c r="AJ15798" s="5">
        <f t="shared" si="4197"/>
        <v>24.9218267617123</v>
      </c>
      <c r="AK15798">
        <f t="shared" si="4198"/>
        <v>1.3748113698837242E-3</v>
      </c>
    </row>
    <row r="15799" spans="1:37" x14ac:dyDescent="0.25">
      <c r="A15799" s="1">
        <v>1656.850000000315</v>
      </c>
      <c r="B15799">
        <v>24.88636241151735</v>
      </c>
      <c r="D15799">
        <f t="shared" si="4186"/>
        <v>0.62913696284200249</v>
      </c>
      <c r="E15799">
        <f t="shared" si="4184"/>
        <v>0.68729518784951638</v>
      </c>
      <c r="G15799">
        <f t="shared" si="4199"/>
        <v>0.62913696284200249</v>
      </c>
      <c r="H15799" s="2">
        <f t="shared" si="4200"/>
        <v>0.68729518784951638</v>
      </c>
      <c r="L15799" s="20">
        <f t="shared" si="4187"/>
        <v>0.68739221177965248</v>
      </c>
      <c r="M15799">
        <f t="shared" si="4188"/>
        <v>3.393674028787571E-3</v>
      </c>
      <c r="P15799" s="18">
        <f t="shared" si="4189"/>
        <v>0.68729771167788767</v>
      </c>
      <c r="Q15799">
        <f t="shared" si="4190"/>
        <v>6.3697096477409658E-12</v>
      </c>
      <c r="S15799" s="21">
        <f t="shared" si="4191"/>
        <v>24.886460667533292</v>
      </c>
      <c r="T15799">
        <f t="shared" si="4192"/>
        <v>9.6542446688250717E-9</v>
      </c>
      <c r="Z15799" s="15">
        <f t="shared" si="4193"/>
        <v>0.68824768567915706</v>
      </c>
      <c r="AA15799">
        <f t="shared" si="4194"/>
        <v>9.0725211547021745E-7</v>
      </c>
      <c r="AF15799" s="3">
        <f t="shared" si="4185"/>
        <v>0.68834492381135504</v>
      </c>
      <c r="AH15799">
        <f t="shared" si="4195"/>
        <v>1656.8500000003148</v>
      </c>
      <c r="AI15799">
        <f t="shared" si="4196"/>
        <v>24.88636241151735</v>
      </c>
      <c r="AJ15799" s="5">
        <f t="shared" si="4197"/>
        <v>24.923444426680302</v>
      </c>
      <c r="AK15799">
        <f t="shared" si="4198"/>
        <v>1.3750758485453738E-3</v>
      </c>
    </row>
    <row r="15800" spans="1:37" x14ac:dyDescent="0.25">
      <c r="A15800" s="1">
        <v>1656.950000000315</v>
      </c>
      <c r="B15800">
        <v>24.887976449682661</v>
      </c>
      <c r="D15800">
        <f t="shared" si="4186"/>
        <v>0.6291767891990856</v>
      </c>
      <c r="E15800">
        <f t="shared" si="4184"/>
        <v>0.68733664643375614</v>
      </c>
      <c r="G15800">
        <f t="shared" si="4199"/>
        <v>0.6291767891990856</v>
      </c>
      <c r="H15800" s="2">
        <f t="shared" si="4200"/>
        <v>0.68733664643375614</v>
      </c>
      <c r="L15800" s="20">
        <f t="shared" si="4187"/>
        <v>0.68743366338154033</v>
      </c>
      <c r="M15800">
        <f t="shared" si="4188"/>
        <v>3.3938633895103606E-3</v>
      </c>
      <c r="P15800" s="18">
        <f t="shared" si="4189"/>
        <v>0.68733917010393297</v>
      </c>
      <c r="Q15800">
        <f t="shared" si="4190"/>
        <v>6.3689111614462438E-12</v>
      </c>
      <c r="S15800" s="21">
        <f t="shared" si="4191"/>
        <v>24.888074699539878</v>
      </c>
      <c r="T15800">
        <f t="shared" si="4192"/>
        <v>9.6530344431746026E-9</v>
      </c>
      <c r="Z15800" s="15">
        <f t="shared" si="4193"/>
        <v>0.68828923582155777</v>
      </c>
      <c r="AA15800">
        <f t="shared" si="4194"/>
        <v>9.0742654175228005E-7</v>
      </c>
      <c r="AF15800" s="3">
        <f t="shared" si="4185"/>
        <v>0.68838646685455274</v>
      </c>
      <c r="AH15800">
        <f t="shared" si="4195"/>
        <v>1656.950000000315</v>
      </c>
      <c r="AI15800">
        <f t="shared" si="4196"/>
        <v>24.887976449682661</v>
      </c>
      <c r="AJ15800" s="5">
        <f t="shared" si="4197"/>
        <v>24.925062029327343</v>
      </c>
      <c r="AK15800">
        <f t="shared" si="4198"/>
        <v>1.3753402175820403E-3</v>
      </c>
    </row>
    <row r="15801" spans="1:37" x14ac:dyDescent="0.25">
      <c r="A15801" s="1">
        <v>1657.0500000003151</v>
      </c>
      <c r="B15801">
        <v>24.889590427347791</v>
      </c>
      <c r="D15801">
        <f t="shared" si="4186"/>
        <v>0.62921661555616881</v>
      </c>
      <c r="E15801">
        <f t="shared" si="4184"/>
        <v>0.68737810346397332</v>
      </c>
      <c r="G15801">
        <f t="shared" si="4199"/>
        <v>0.62921661555616881</v>
      </c>
      <c r="H15801" s="2">
        <f t="shared" si="4200"/>
        <v>0.68737810346397332</v>
      </c>
      <c r="L15801" s="20">
        <f t="shared" si="4187"/>
        <v>0.68747511342810341</v>
      </c>
      <c r="M15801">
        <f t="shared" si="4188"/>
        <v>3.3940525742942084E-3</v>
      </c>
      <c r="P15801" s="18">
        <f t="shared" si="4189"/>
        <v>0.6873806269759053</v>
      </c>
      <c r="Q15801">
        <f t="shared" si="4190"/>
        <v>6.3681124708116685E-12</v>
      </c>
      <c r="S15801" s="21">
        <f t="shared" si="4191"/>
        <v>24.889688671044325</v>
      </c>
      <c r="T15801">
        <f t="shared" si="4192"/>
        <v>9.6518239087509599E-9</v>
      </c>
      <c r="Z15801" s="15">
        <f t="shared" si="4193"/>
        <v>0.68833078436316031</v>
      </c>
      <c r="AA15801">
        <f t="shared" si="4194"/>
        <v>9.0760089567572452E-7</v>
      </c>
      <c r="AF15801" s="3">
        <f t="shared" si="4185"/>
        <v>0.68842800829565043</v>
      </c>
      <c r="AH15801">
        <f t="shared" si="4195"/>
        <v>1657.0500000003151</v>
      </c>
      <c r="AI15801">
        <f t="shared" si="4196"/>
        <v>24.889590427347787</v>
      </c>
      <c r="AJ15801" s="5">
        <f t="shared" si="4197"/>
        <v>24.926679569653167</v>
      </c>
      <c r="AK15801">
        <f t="shared" si="4198"/>
        <v>1.3756044769487174E-3</v>
      </c>
    </row>
    <row r="15802" spans="1:37" x14ac:dyDescent="0.25">
      <c r="A15802" s="1">
        <v>1657.150000000315</v>
      </c>
      <c r="B15802">
        <v>24.89120434451258</v>
      </c>
      <c r="D15802">
        <f t="shared" si="4186"/>
        <v>0.62925644191325181</v>
      </c>
      <c r="E15802">
        <f t="shared" si="4184"/>
        <v>0.68741955894016382</v>
      </c>
      <c r="G15802">
        <f t="shared" si="4199"/>
        <v>0.62925644191325181</v>
      </c>
      <c r="H15802" s="2">
        <f t="shared" si="4200"/>
        <v>0.68741955894016382</v>
      </c>
      <c r="L15802" s="20">
        <f t="shared" si="4187"/>
        <v>0.68751656191932398</v>
      </c>
      <c r="M15802">
        <f t="shared" si="4188"/>
        <v>3.3942415831219306E-3</v>
      </c>
      <c r="P15802" s="18">
        <f t="shared" si="4189"/>
        <v>0.68742208229380075</v>
      </c>
      <c r="Q15802">
        <f t="shared" si="4190"/>
        <v>6.3673135770056916E-12</v>
      </c>
      <c r="S15802" s="21">
        <f t="shared" si="4191"/>
        <v>24.891302582046478</v>
      </c>
      <c r="T15802">
        <f t="shared" si="4192"/>
        <v>9.6506130663245217E-9</v>
      </c>
      <c r="Z15802" s="15">
        <f t="shared" si="4193"/>
        <v>0.68837233130395825</v>
      </c>
      <c r="AA15802">
        <f t="shared" si="4194"/>
        <v>9.0777517721042497E-7</v>
      </c>
      <c r="AF15802" s="3">
        <f t="shared" si="4185"/>
        <v>0.68846954813462791</v>
      </c>
      <c r="AH15802">
        <f t="shared" si="4195"/>
        <v>1657.150000000315</v>
      </c>
      <c r="AI15802">
        <f t="shared" si="4196"/>
        <v>24.89120434451258</v>
      </c>
      <c r="AJ15802" s="5">
        <f t="shared" si="4197"/>
        <v>24.928297047657527</v>
      </c>
      <c r="AK15802">
        <f t="shared" si="4198"/>
        <v>1.3758686265990996E-3</v>
      </c>
    </row>
    <row r="15803" spans="1:37" x14ac:dyDescent="0.25">
      <c r="A15803" s="1">
        <v>1657.2500000003149</v>
      </c>
      <c r="B15803">
        <v>24.892818201176869</v>
      </c>
      <c r="D15803">
        <f t="shared" si="4186"/>
        <v>0.62929626827033491</v>
      </c>
      <c r="E15803">
        <f t="shared" si="4184"/>
        <v>0.68746101286232342</v>
      </c>
      <c r="G15803">
        <f t="shared" si="4199"/>
        <v>0.62929626827033491</v>
      </c>
      <c r="H15803" s="2">
        <f t="shared" si="4200"/>
        <v>0.68746101286232342</v>
      </c>
      <c r="L15803" s="20">
        <f t="shared" si="4187"/>
        <v>0.68755800885521978</v>
      </c>
      <c r="M15803">
        <f t="shared" si="4188"/>
        <v>3.3944304159804206E-3</v>
      </c>
      <c r="P15803" s="18">
        <f t="shared" si="4189"/>
        <v>0.68746353605761501</v>
      </c>
      <c r="Q15803">
        <f t="shared" si="4190"/>
        <v>6.3665144795157121E-12</v>
      </c>
      <c r="S15803" s="21">
        <f t="shared" si="4191"/>
        <v>24.892916432546169</v>
      </c>
      <c r="T15803">
        <f t="shared" si="4192"/>
        <v>9.6494019145715839E-9</v>
      </c>
      <c r="Z15803" s="15">
        <f t="shared" si="4193"/>
        <v>0.68841387664394627</v>
      </c>
      <c r="AA15803">
        <f t="shared" si="4194"/>
        <v>9.079493863285946E-7</v>
      </c>
      <c r="AF15803" s="3">
        <f t="shared" si="4185"/>
        <v>0.68851108637150249</v>
      </c>
      <c r="AH15803">
        <f t="shared" si="4195"/>
        <v>1657.2500000003149</v>
      </c>
      <c r="AI15803">
        <f t="shared" si="4196"/>
        <v>24.892818201176869</v>
      </c>
      <c r="AJ15803" s="5">
        <f t="shared" si="4197"/>
        <v>24.929914463340211</v>
      </c>
      <c r="AK15803">
        <f t="shared" si="4198"/>
        <v>1.3761326664913785E-3</v>
      </c>
    </row>
    <row r="15804" spans="1:37" x14ac:dyDescent="0.25">
      <c r="A15804" s="1">
        <v>1657.350000000315</v>
      </c>
      <c r="B15804">
        <v>24.89443199734049</v>
      </c>
      <c r="D15804">
        <f t="shared" si="4186"/>
        <v>0.62933609462741813</v>
      </c>
      <c r="E15804">
        <f t="shared" si="4184"/>
        <v>0.68750246523044789</v>
      </c>
      <c r="G15804">
        <f t="shared" si="4199"/>
        <v>0.62933609462741813</v>
      </c>
      <c r="H15804" s="2">
        <f t="shared" si="4200"/>
        <v>0.68750246523044789</v>
      </c>
      <c r="L15804" s="20">
        <f t="shared" si="4187"/>
        <v>0.68759945423577307</v>
      </c>
      <c r="M15804">
        <f t="shared" si="4188"/>
        <v>3.3946190728524855E-3</v>
      </c>
      <c r="P15804" s="18">
        <f t="shared" si="4189"/>
        <v>0.68750498826734396</v>
      </c>
      <c r="Q15804">
        <f t="shared" si="4190"/>
        <v>6.3657151789497395E-12</v>
      </c>
      <c r="S15804" s="21">
        <f t="shared" si="4191"/>
        <v>24.894530222543242</v>
      </c>
      <c r="T15804">
        <f t="shared" si="4192"/>
        <v>9.6481904556584829E-9</v>
      </c>
      <c r="Z15804" s="15">
        <f t="shared" si="4193"/>
        <v>0.68845542038311858</v>
      </c>
      <c r="AA15804">
        <f t="shared" si="4194"/>
        <v>9.0812352300161236E-7</v>
      </c>
      <c r="AF15804" s="3">
        <f t="shared" si="4185"/>
        <v>0.68855262300625442</v>
      </c>
      <c r="AH15804">
        <f t="shared" si="4195"/>
        <v>1657.3500000003153</v>
      </c>
      <c r="AI15804">
        <f t="shared" si="4196"/>
        <v>24.89443199734049</v>
      </c>
      <c r="AJ15804" s="5">
        <f t="shared" si="4197"/>
        <v>24.931531816701</v>
      </c>
      <c r="AK15804">
        <f t="shared" si="4198"/>
        <v>1.3763965965824471E-3</v>
      </c>
    </row>
    <row r="15805" spans="1:37" x14ac:dyDescent="0.25">
      <c r="A15805" s="1">
        <v>1657.450000000315</v>
      </c>
      <c r="B15805">
        <v>24.896045733003291</v>
      </c>
      <c r="D15805">
        <f t="shared" si="4186"/>
        <v>0.62937592098450112</v>
      </c>
      <c r="E15805">
        <f t="shared" si="4184"/>
        <v>0.68754391604453324</v>
      </c>
      <c r="G15805">
        <f t="shared" si="4199"/>
        <v>0.62937592098450112</v>
      </c>
      <c r="H15805" s="2">
        <f t="shared" si="4200"/>
        <v>0.68754391604453324</v>
      </c>
      <c r="L15805" s="20">
        <f t="shared" si="4187"/>
        <v>0.68764089806098383</v>
      </c>
      <c r="M15805">
        <f t="shared" si="4188"/>
        <v>3.3948075537230549E-3</v>
      </c>
      <c r="P15805" s="18">
        <f t="shared" si="4189"/>
        <v>0.68754643892298362</v>
      </c>
      <c r="Q15805">
        <f t="shared" si="4190"/>
        <v>6.3649156753554649E-12</v>
      </c>
      <c r="S15805" s="21">
        <f t="shared" si="4191"/>
        <v>24.896143952037537</v>
      </c>
      <c r="T15805">
        <f t="shared" si="4192"/>
        <v>9.6469786882616041E-9</v>
      </c>
      <c r="Z15805" s="15">
        <f t="shared" si="4193"/>
        <v>0.68849696252146986</v>
      </c>
      <c r="AA15805">
        <f t="shared" si="4194"/>
        <v>9.0829758720129239E-7</v>
      </c>
      <c r="AF15805" s="3">
        <f t="shared" si="4185"/>
        <v>0.6885941580388828</v>
      </c>
      <c r="AH15805">
        <f t="shared" si="4195"/>
        <v>1657.450000000315</v>
      </c>
      <c r="AI15805">
        <f t="shared" si="4196"/>
        <v>24.896045733003291</v>
      </c>
      <c r="AJ15805" s="5">
        <f t="shared" si="4197"/>
        <v>24.933149107739684</v>
      </c>
      <c r="AK15805">
        <f t="shared" si="4198"/>
        <v>1.3766604168292164E-3</v>
      </c>
    </row>
    <row r="15806" spans="1:37" x14ac:dyDescent="0.25">
      <c r="A15806" s="1">
        <v>1657.5500000003151</v>
      </c>
      <c r="B15806">
        <v>24.897659408165111</v>
      </c>
      <c r="D15806">
        <f t="shared" si="4186"/>
        <v>0.62941574734158434</v>
      </c>
      <c r="E15806">
        <f t="shared" si="4184"/>
        <v>0.68758536530457548</v>
      </c>
      <c r="G15806">
        <f t="shared" si="4199"/>
        <v>0.62941574734158434</v>
      </c>
      <c r="H15806" s="2">
        <f t="shared" si="4200"/>
        <v>0.68758536530457548</v>
      </c>
      <c r="L15806" s="20">
        <f t="shared" si="4187"/>
        <v>0.68768234033084852</v>
      </c>
      <c r="M15806">
        <f t="shared" si="4188"/>
        <v>3.3949958585765693E-3</v>
      </c>
      <c r="P15806" s="18">
        <f t="shared" si="4189"/>
        <v>0.68758788802452986</v>
      </c>
      <c r="Q15806">
        <f t="shared" si="4190"/>
        <v>6.3641159682204389E-12</v>
      </c>
      <c r="S15806" s="21">
        <f t="shared" si="4191"/>
        <v>24.897757621028898</v>
      </c>
      <c r="T15806">
        <f t="shared" si="4192"/>
        <v>9.6457666131512428E-9</v>
      </c>
      <c r="Z15806" s="15">
        <f t="shared" si="4193"/>
        <v>0.68853850305899411</v>
      </c>
      <c r="AA15806">
        <f t="shared" si="4194"/>
        <v>9.084715788981914E-7</v>
      </c>
      <c r="AF15806" s="3">
        <f t="shared" si="4185"/>
        <v>0.68863569146938142</v>
      </c>
      <c r="AH15806">
        <f t="shared" si="4195"/>
        <v>1657.5500000003151</v>
      </c>
      <c r="AI15806">
        <f t="shared" si="4196"/>
        <v>24.897659408165111</v>
      </c>
      <c r="AJ15806" s="5">
        <f t="shared" si="4197"/>
        <v>24.934766336456029</v>
      </c>
      <c r="AK15806">
        <f t="shared" si="4198"/>
        <v>1.3769241271872974E-3</v>
      </c>
    </row>
    <row r="15807" spans="1:37" x14ac:dyDescent="0.25">
      <c r="A15807" s="1">
        <v>1657.650000000315</v>
      </c>
      <c r="B15807">
        <v>24.89927302282576</v>
      </c>
      <c r="D15807">
        <f t="shared" si="4186"/>
        <v>0.62945557369866745</v>
      </c>
      <c r="E15807">
        <f t="shared" si="4184"/>
        <v>0.6876268130105696</v>
      </c>
      <c r="G15807">
        <f t="shared" si="4199"/>
        <v>0.62945557369866745</v>
      </c>
      <c r="H15807" s="2">
        <f t="shared" si="4200"/>
        <v>0.6876268130105696</v>
      </c>
      <c r="L15807" s="20">
        <f t="shared" si="4187"/>
        <v>0.68772378104535647</v>
      </c>
      <c r="M15807">
        <f t="shared" si="4188"/>
        <v>3.3951839873967451E-3</v>
      </c>
      <c r="P15807" s="18">
        <f t="shared" si="4189"/>
        <v>0.68762933557197758</v>
      </c>
      <c r="Q15807">
        <f t="shared" si="4190"/>
        <v>6.3633160570323682E-12</v>
      </c>
      <c r="S15807" s="21">
        <f t="shared" si="4191"/>
        <v>24.899371229517122</v>
      </c>
      <c r="T15807">
        <f t="shared" si="4192"/>
        <v>9.6445542283063421E-9</v>
      </c>
      <c r="Z15807" s="15">
        <f t="shared" si="4193"/>
        <v>0.6885800419956849</v>
      </c>
      <c r="AA15807">
        <f t="shared" si="4194"/>
        <v>9.086454980639359E-7</v>
      </c>
      <c r="AF15807" s="3">
        <f t="shared" si="4185"/>
        <v>0.68867722329773873</v>
      </c>
      <c r="AH15807">
        <f t="shared" si="4195"/>
        <v>1657.6500000003152</v>
      </c>
      <c r="AI15807">
        <f t="shared" si="4196"/>
        <v>24.899273022825756</v>
      </c>
      <c r="AJ15807" s="5">
        <f t="shared" si="4197"/>
        <v>24.936383502849786</v>
      </c>
      <c r="AK15807">
        <f t="shared" si="4198"/>
        <v>1.377187727613901E-3</v>
      </c>
    </row>
    <row r="15808" spans="1:37" x14ac:dyDescent="0.25">
      <c r="A15808" s="1">
        <v>1657.7500000003149</v>
      </c>
      <c r="B15808">
        <v>24.900886576985119</v>
      </c>
      <c r="D15808">
        <f t="shared" si="4186"/>
        <v>0.62949540005575044</v>
      </c>
      <c r="E15808">
        <f t="shared" si="4184"/>
        <v>0.68766825916251273</v>
      </c>
      <c r="G15808">
        <f t="shared" si="4199"/>
        <v>0.62949540005575044</v>
      </c>
      <c r="H15808" s="2">
        <f t="shared" si="4200"/>
        <v>0.68766825916251273</v>
      </c>
      <c r="L15808" s="20">
        <f t="shared" si="4187"/>
        <v>0.68776522020450415</v>
      </c>
      <c r="M15808">
        <f t="shared" si="4188"/>
        <v>3.395371940168103E-3</v>
      </c>
      <c r="P15808" s="18">
        <f t="shared" si="4189"/>
        <v>0.68767078156532435</v>
      </c>
      <c r="Q15808">
        <f t="shared" si="4190"/>
        <v>6.3625159440795448E-12</v>
      </c>
      <c r="S15808" s="21">
        <f t="shared" si="4191"/>
        <v>24.900984777502117</v>
      </c>
      <c r="T15808">
        <f t="shared" si="4192"/>
        <v>9.643341538683957E-9</v>
      </c>
      <c r="Z15808" s="15">
        <f t="shared" si="4193"/>
        <v>0.68862157933153889</v>
      </c>
      <c r="AA15808">
        <f t="shared" si="4194"/>
        <v>9.0881934467206946E-7</v>
      </c>
      <c r="AF15808" s="3">
        <f t="shared" si="4185"/>
        <v>0.68871875352394984</v>
      </c>
      <c r="AH15808">
        <f t="shared" si="4195"/>
        <v>1657.7500000003149</v>
      </c>
      <c r="AI15808">
        <f t="shared" si="4196"/>
        <v>24.900886576985123</v>
      </c>
      <c r="AJ15808" s="5">
        <f t="shared" si="4197"/>
        <v>24.938000606920824</v>
      </c>
      <c r="AK15808">
        <f t="shared" si="4198"/>
        <v>1.3774512180681024E-3</v>
      </c>
    </row>
    <row r="15809" spans="1:37" x14ac:dyDescent="0.25">
      <c r="A15809" s="1">
        <v>1657.850000000315</v>
      </c>
      <c r="B15809">
        <v>24.902500070643011</v>
      </c>
      <c r="D15809">
        <f t="shared" si="4186"/>
        <v>0.62953522641283366</v>
      </c>
      <c r="E15809">
        <f t="shared" si="4184"/>
        <v>0.68770970376040008</v>
      </c>
      <c r="G15809">
        <f t="shared" si="4199"/>
        <v>0.62953522641283366</v>
      </c>
      <c r="H15809" s="2">
        <f t="shared" si="4200"/>
        <v>0.68770970376040008</v>
      </c>
      <c r="L15809" s="20">
        <f t="shared" si="4187"/>
        <v>0.68780665780830574</v>
      </c>
      <c r="M15809">
        <f t="shared" si="4188"/>
        <v>3.3955597168772098E-3</v>
      </c>
      <c r="P15809" s="18">
        <f t="shared" si="4189"/>
        <v>0.68771222600456505</v>
      </c>
      <c r="Q15809">
        <f t="shared" si="4190"/>
        <v>6.3617156277293571E-12</v>
      </c>
      <c r="S15809" s="21">
        <f t="shared" si="4191"/>
        <v>24.902598264983681</v>
      </c>
      <c r="T15809">
        <f t="shared" si="4192"/>
        <v>9.6421285394719579E-9</v>
      </c>
      <c r="Z15809" s="15">
        <f t="shared" si="4193"/>
        <v>0.68866311506654809</v>
      </c>
      <c r="AA15809">
        <f t="shared" si="4194"/>
        <v>9.0899311869085629E-7</v>
      </c>
      <c r="AF15809" s="3">
        <f t="shared" si="4185"/>
        <v>0.68876028214802654</v>
      </c>
      <c r="AH15809">
        <f t="shared" si="4195"/>
        <v>1657.850000000315</v>
      </c>
      <c r="AI15809">
        <f t="shared" si="4196"/>
        <v>24.902500070643011</v>
      </c>
      <c r="AJ15809" s="5">
        <f t="shared" si="4197"/>
        <v>24.939617648668829</v>
      </c>
      <c r="AK15809">
        <f t="shared" si="4198"/>
        <v>1.3777145985026666E-3</v>
      </c>
    </row>
    <row r="15810" spans="1:37" x14ac:dyDescent="0.25">
      <c r="A15810" s="1">
        <v>1657.950000000315</v>
      </c>
      <c r="B15810">
        <v>24.904113503799259</v>
      </c>
      <c r="D15810">
        <f t="shared" si="4186"/>
        <v>0.62957505276991665</v>
      </c>
      <c r="E15810">
        <f t="shared" ref="E15810:E15873" si="4201">(B15810-$B$2)/($B$25111-$B$2)</f>
        <v>0.68775114680422711</v>
      </c>
      <c r="G15810">
        <f t="shared" si="4199"/>
        <v>0.62957505276991665</v>
      </c>
      <c r="H15810" s="2">
        <f t="shared" si="4200"/>
        <v>0.68775114680422711</v>
      </c>
      <c r="L15810" s="20">
        <f t="shared" si="4187"/>
        <v>0.68784809385673995</v>
      </c>
      <c r="M15810">
        <f t="shared" si="4188"/>
        <v>3.3957473175065958E-3</v>
      </c>
      <c r="P15810" s="18">
        <f t="shared" si="4189"/>
        <v>0.68775366888969514</v>
      </c>
      <c r="Q15810">
        <f t="shared" si="4190"/>
        <v>6.3609151080296784E-12</v>
      </c>
      <c r="S15810" s="21">
        <f t="shared" si="4191"/>
        <v>24.904211691961642</v>
      </c>
      <c r="T15810">
        <f t="shared" si="4192"/>
        <v>9.6409152321384926E-9</v>
      </c>
      <c r="Z15810" s="15">
        <f t="shared" si="4193"/>
        <v>0.68870464920070695</v>
      </c>
      <c r="AA15810">
        <f t="shared" si="4194"/>
        <v>9.0916682009280542E-7</v>
      </c>
      <c r="AF15810" s="3">
        <f t="shared" ref="AF15810:AF15873" si="4202">$Y$6*LOG(((1+L15810)*$Y$2)^$Y$5+$Y$4)/LOG($Y$7)+$Y$3</f>
        <v>0.68880180916994704</v>
      </c>
      <c r="AH15810">
        <f t="shared" si="4195"/>
        <v>1657.9500000003147</v>
      </c>
      <c r="AI15810">
        <f t="shared" si="4196"/>
        <v>24.904113503799255</v>
      </c>
      <c r="AJ15810" s="5">
        <f t="shared" si="4197"/>
        <v>24.941234628093593</v>
      </c>
      <c r="AK15810">
        <f t="shared" si="4198"/>
        <v>1.3779778688756499E-3</v>
      </c>
    </row>
    <row r="15811" spans="1:37" x14ac:dyDescent="0.25">
      <c r="A15811" s="1">
        <v>1658.0500000003151</v>
      </c>
      <c r="B15811">
        <v>24.905726876453731</v>
      </c>
      <c r="D15811">
        <f t="shared" ref="D15811:D15874" si="4203">(A15811-$A$2)/($A$25111-$A$2)</f>
        <v>0.62961487912699987</v>
      </c>
      <c r="E15811">
        <f t="shared" si="4201"/>
        <v>0.6877925882939907</v>
      </c>
      <c r="G15811">
        <f t="shared" si="4199"/>
        <v>0.62961487912699987</v>
      </c>
      <c r="H15811" s="2">
        <f t="shared" si="4200"/>
        <v>0.6877925882939907</v>
      </c>
      <c r="L15811" s="20">
        <f t="shared" ref="L15811:L15874" si="4204">$K$4*_xlfn.ERF.PRECISE($K$2*H15811+$K$3)+$K$5</f>
        <v>0.68788952834980321</v>
      </c>
      <c r="M15811">
        <f t="shared" ref="M15811:M15874" si="4205">(G15811-L15811)^2</f>
        <v>3.3959347420407741E-3</v>
      </c>
      <c r="P15811" s="18">
        <f t="shared" ref="P15811:P15874" si="4206">$O$4*TANH($O$2*H15811+$O$3)</f>
        <v>0.6877951102207116</v>
      </c>
      <c r="Q15811">
        <f t="shared" ref="Q15811:Q15874" si="4207">(H15811-P15811)^2</f>
        <v>6.3601143855883773E-12</v>
      </c>
      <c r="S15811" s="21">
        <f t="shared" ref="S15811:S15874" si="4208">( P15811-$J$2)*($B$25111-$B$2)/($I$2-$J$2)+$B$2</f>
        <v>24.905825058435877</v>
      </c>
      <c r="T15811">
        <f t="shared" ref="T15811:T15874" si="4209">(B15811-S15811)^2</f>
        <v>9.6397016181513716E-9</v>
      </c>
      <c r="Z15811" s="15">
        <f t="shared" ref="Z15811:Z15874" si="4210">$Y$6*LOG(((1+H15811)*$Y$2)^$Y$5+$Y$4,$Y$7)+$Y$3</f>
        <v>0.68874618173401081</v>
      </c>
      <c r="AA15811">
        <f t="shared" ref="AA15811:AA15874" si="4211">(H15811-Z15811)^2</f>
        <v>9.0934044884937997E-7</v>
      </c>
      <c r="AF15811" s="3">
        <f t="shared" si="4202"/>
        <v>0.68884333458970559</v>
      </c>
      <c r="AH15811">
        <f t="shared" ref="AH15811:AH15874" si="4212">( G15811-$J$2)*($A$25111-$A$2)/($I$2-$J$2)+$A$2</f>
        <v>1658.0500000003151</v>
      </c>
      <c r="AI15811">
        <f t="shared" ref="AI15811:AI15874" si="4213">( H15811-$J$2)*($B$25111-$B$2)/($I$2-$J$2)+$B$2</f>
        <v>24.905726876453731</v>
      </c>
      <c r="AJ15811" s="5">
        <f t="shared" ref="AJ15811:AJ15874" si="4214">( Z15811-$J$2)*($B$25111-$B$2)/($I$2-$J$2)+$B$2</f>
        <v>24.942851545194927</v>
      </c>
      <c r="AK15811">
        <f t="shared" ref="AK15811:AK15874" si="4215">(AI15811-AJ15811)^2</f>
        <v>1.3782410291435451E-3</v>
      </c>
    </row>
    <row r="15812" spans="1:37" x14ac:dyDescent="0.25">
      <c r="A15812" s="1">
        <v>1658.150000000315</v>
      </c>
      <c r="B15812">
        <v>24.907340188606241</v>
      </c>
      <c r="D15812">
        <f t="shared" si="4203"/>
        <v>0.62965470548408298</v>
      </c>
      <c r="E15812">
        <f t="shared" si="4201"/>
        <v>0.68783402822968587</v>
      </c>
      <c r="G15812">
        <f t="shared" si="4199"/>
        <v>0.62965470548408298</v>
      </c>
      <c r="H15812" s="2">
        <f t="shared" si="4200"/>
        <v>0.68783402822968587</v>
      </c>
      <c r="L15812" s="20">
        <f t="shared" si="4204"/>
        <v>0.68793096128750264</v>
      </c>
      <c r="M15812">
        <f t="shared" si="4205"/>
        <v>3.3961219904656038E-3</v>
      </c>
      <c r="P15812" s="18">
        <f t="shared" si="4206"/>
        <v>0.68783654999760946</v>
      </c>
      <c r="Q15812">
        <f t="shared" si="4207"/>
        <v>6.3593134604532509E-12</v>
      </c>
      <c r="S15812" s="21">
        <f t="shared" si="4208"/>
        <v>24.907438364406197</v>
      </c>
      <c r="T15812">
        <f t="shared" si="4209"/>
        <v>9.638487696885344E-9</v>
      </c>
      <c r="Z15812" s="15">
        <f t="shared" si="4210"/>
        <v>0.688787712666453</v>
      </c>
      <c r="AA15812">
        <f t="shared" si="4211"/>
        <v>9.0951400493184309E-7</v>
      </c>
      <c r="AF15812" s="3">
        <f t="shared" si="4202"/>
        <v>0.68888485840730773</v>
      </c>
      <c r="AH15812">
        <f t="shared" si="4212"/>
        <v>1658.150000000315</v>
      </c>
      <c r="AI15812">
        <f t="shared" si="4213"/>
        <v>24.907340188606241</v>
      </c>
      <c r="AJ15812" s="5">
        <f t="shared" si="4214"/>
        <v>24.944468399972571</v>
      </c>
      <c r="AK15812">
        <f t="shared" si="4215"/>
        <v>1.378504079262863E-3</v>
      </c>
    </row>
    <row r="15813" spans="1:37" x14ac:dyDescent="0.25">
      <c r="A15813" s="1">
        <v>1658.2500000003149</v>
      </c>
      <c r="B15813">
        <v>24.90895344025666</v>
      </c>
      <c r="D15813">
        <f t="shared" si="4203"/>
        <v>0.62969453184116597</v>
      </c>
      <c r="E15813">
        <f t="shared" si="4201"/>
        <v>0.68787546661130927</v>
      </c>
      <c r="G15813">
        <f t="shared" si="4199"/>
        <v>0.62969453184116597</v>
      </c>
      <c r="H15813" s="2">
        <f t="shared" si="4200"/>
        <v>0.68787546661130927</v>
      </c>
      <c r="L15813" s="20">
        <f t="shared" si="4204"/>
        <v>0.68797239266981691</v>
      </c>
      <c r="M15813">
        <f t="shared" si="4205"/>
        <v>3.3963090627636078E-3</v>
      </c>
      <c r="P15813" s="18">
        <f t="shared" si="4206"/>
        <v>0.68787798822038559</v>
      </c>
      <c r="Q15813">
        <f t="shared" si="4207"/>
        <v>6.3585123337919317E-12</v>
      </c>
      <c r="S15813" s="21">
        <f t="shared" si="4208"/>
        <v>24.909051609872478</v>
      </c>
      <c r="T15813">
        <f t="shared" si="4209"/>
        <v>9.637273469807959E-9</v>
      </c>
      <c r="Z15813" s="15">
        <f t="shared" si="4210"/>
        <v>0.68882924199802975</v>
      </c>
      <c r="AA15813">
        <f t="shared" si="4211"/>
        <v>9.0968748831379932E-7</v>
      </c>
      <c r="AF15813" s="3">
        <f t="shared" si="4202"/>
        <v>0.68892638062273059</v>
      </c>
      <c r="AH15813">
        <f t="shared" si="4212"/>
        <v>1658.2500000003149</v>
      </c>
      <c r="AI15813">
        <f t="shared" si="4213"/>
        <v>24.90895344025666</v>
      </c>
      <c r="AJ15813" s="5">
        <f t="shared" si="4214"/>
        <v>24.946085192426384</v>
      </c>
      <c r="AK15813">
        <f t="shared" si="4215"/>
        <v>1.3787670191938259E-3</v>
      </c>
    </row>
    <row r="15814" spans="1:37" x14ac:dyDescent="0.25">
      <c r="A15814" s="1">
        <v>1658.350000000315</v>
      </c>
      <c r="B15814">
        <v>24.910566631404819</v>
      </c>
      <c r="D15814">
        <f t="shared" si="4203"/>
        <v>0.62973435819824919</v>
      </c>
      <c r="E15814">
        <f t="shared" si="4201"/>
        <v>0.6879169034388567</v>
      </c>
      <c r="G15814">
        <f t="shared" ref="G15814:G15877" si="4216">($I$2-$J$2)*D15814+$J$2</f>
        <v>0.62973435819824919</v>
      </c>
      <c r="H15814" s="2">
        <f t="shared" si="4200"/>
        <v>0.6879169034388567</v>
      </c>
      <c r="L15814" s="20">
        <f t="shared" si="4204"/>
        <v>0.68801382249676379</v>
      </c>
      <c r="M15814">
        <f t="shared" si="4205"/>
        <v>3.3964959589218384E-3</v>
      </c>
      <c r="P15814" s="18">
        <f t="shared" si="4206"/>
        <v>0.68791942488903512</v>
      </c>
      <c r="Q15814">
        <f t="shared" si="4207"/>
        <v>6.3577110022927885E-12</v>
      </c>
      <c r="S15814" s="21">
        <f t="shared" si="4208"/>
        <v>24.910664794834531</v>
      </c>
      <c r="T15814">
        <f t="shared" si="4209"/>
        <v>9.6360589328065009E-9</v>
      </c>
      <c r="Z15814" s="15">
        <f t="shared" si="4210"/>
        <v>0.68887076972873484</v>
      </c>
      <c r="AA15814">
        <f t="shared" si="4211"/>
        <v>9.09860898965901E-7</v>
      </c>
      <c r="AF15814" s="3">
        <f t="shared" si="4202"/>
        <v>0.68896790123599017</v>
      </c>
      <c r="AH15814">
        <f t="shared" si="4212"/>
        <v>1658.350000000315</v>
      </c>
      <c r="AI15814">
        <f t="shared" si="4213"/>
        <v>24.910566631404819</v>
      </c>
      <c r="AJ15814" s="5">
        <f t="shared" si="4214"/>
        <v>24.947701922556121</v>
      </c>
      <c r="AK15814">
        <f t="shared" si="4215"/>
        <v>1.3790298488919263E-3</v>
      </c>
    </row>
    <row r="15815" spans="1:37" x14ac:dyDescent="0.25">
      <c r="A15815" s="1">
        <v>1658.450000000315</v>
      </c>
      <c r="B15815">
        <v>24.912179762050549</v>
      </c>
      <c r="D15815">
        <f t="shared" si="4203"/>
        <v>0.62977418455533229</v>
      </c>
      <c r="E15815">
        <f t="shared" si="4201"/>
        <v>0.6879583387123237</v>
      </c>
      <c r="G15815">
        <f t="shared" si="4216"/>
        <v>0.62977418455533229</v>
      </c>
      <c r="H15815" s="2">
        <f t="shared" ref="H15815:H15878" si="4217">($I$2-$J$2)*E15815+$J$2</f>
        <v>0.6879583387123237</v>
      </c>
      <c r="L15815" s="20">
        <f t="shared" si="4204"/>
        <v>0.68805525076832552</v>
      </c>
      <c r="M15815">
        <f t="shared" si="4205"/>
        <v>3.3966826789233007E-3</v>
      </c>
      <c r="P15815" s="18">
        <f t="shared" si="4206"/>
        <v>0.68796086000355428</v>
      </c>
      <c r="Q15815">
        <f t="shared" si="4207"/>
        <v>6.3569094693631235E-12</v>
      </c>
      <c r="S15815" s="21">
        <f t="shared" si="4208"/>
        <v>24.912277919292208</v>
      </c>
      <c r="T15815">
        <f t="shared" si="4209"/>
        <v>9.6348440901387149E-9</v>
      </c>
      <c r="Z15815" s="15">
        <f t="shared" si="4210"/>
        <v>0.68891229585856073</v>
      </c>
      <c r="AA15815">
        <f t="shared" si="4211"/>
        <v>9.1003423685669396E-7</v>
      </c>
      <c r="AF15815" s="3">
        <f t="shared" si="4202"/>
        <v>0.68900942024706868</v>
      </c>
      <c r="AH15815">
        <f t="shared" si="4212"/>
        <v>1658.4500000003152</v>
      </c>
      <c r="AI15815">
        <f t="shared" si="4213"/>
        <v>24.912179762050553</v>
      </c>
      <c r="AJ15815" s="5">
        <f t="shared" si="4214"/>
        <v>24.949318590361489</v>
      </c>
      <c r="AK15815">
        <f t="shared" si="4215"/>
        <v>1.3792925683092441E-3</v>
      </c>
    </row>
    <row r="15816" spans="1:37" x14ac:dyDescent="0.25">
      <c r="A15816" s="1">
        <v>1658.5500000003151</v>
      </c>
      <c r="B15816">
        <v>24.913792832193689</v>
      </c>
      <c r="D15816">
        <f t="shared" si="4203"/>
        <v>0.6298140109124154</v>
      </c>
      <c r="E15816">
        <f t="shared" si="4201"/>
        <v>0.68799977243170618</v>
      </c>
      <c r="G15816">
        <f t="shared" si="4216"/>
        <v>0.6298140109124154</v>
      </c>
      <c r="H15816" s="2">
        <f t="shared" si="4217"/>
        <v>0.68799977243170618</v>
      </c>
      <c r="L15816" s="20">
        <f t="shared" si="4204"/>
        <v>0.68809667748449499</v>
      </c>
      <c r="M15816">
        <f t="shared" si="4205"/>
        <v>3.3968692227522037E-3</v>
      </c>
      <c r="P15816" s="18">
        <f t="shared" si="4206"/>
        <v>0.68800229356393849</v>
      </c>
      <c r="Q15816">
        <f t="shared" si="4207"/>
        <v>6.356107732811367E-12</v>
      </c>
      <c r="S15816" s="21">
        <f t="shared" si="4208"/>
        <v>24.913890983245334</v>
      </c>
      <c r="T15816">
        <f t="shared" si="4209"/>
        <v>9.6336289390872664E-9</v>
      </c>
      <c r="Z15816" s="15">
        <f t="shared" si="4210"/>
        <v>0.68895382038750275</v>
      </c>
      <c r="AA15816">
        <f t="shared" si="4211"/>
        <v>9.1020750195960721E-7</v>
      </c>
      <c r="AF15816" s="3">
        <f t="shared" si="4202"/>
        <v>0.68905093765595571</v>
      </c>
      <c r="AH15816">
        <f t="shared" si="4212"/>
        <v>1658.5500000003151</v>
      </c>
      <c r="AI15816">
        <f t="shared" si="4213"/>
        <v>24.913792832193689</v>
      </c>
      <c r="AJ15816" s="5">
        <f t="shared" si="4214"/>
        <v>24.950935195842305</v>
      </c>
      <c r="AK15816">
        <f t="shared" si="4215"/>
        <v>1.3795551774060564E-3</v>
      </c>
    </row>
    <row r="15817" spans="1:37" x14ac:dyDescent="0.25">
      <c r="A15817" s="1">
        <v>1658.650000000315</v>
      </c>
      <c r="B15817">
        <v>24.915405841834119</v>
      </c>
      <c r="D15817">
        <f t="shared" si="4203"/>
        <v>0.62985383726949851</v>
      </c>
      <c r="E15817">
        <f t="shared" si="4201"/>
        <v>0.68804120459700102</v>
      </c>
      <c r="G15817">
        <f t="shared" si="4216"/>
        <v>0.62985383726949851</v>
      </c>
      <c r="H15817" s="2">
        <f t="shared" si="4217"/>
        <v>0.68804120459700102</v>
      </c>
      <c r="L15817" s="20">
        <f t="shared" si="4204"/>
        <v>0.68813810264527575</v>
      </c>
      <c r="M15817">
        <f t="shared" si="4205"/>
        <v>3.3970555903940262E-3</v>
      </c>
      <c r="P15817" s="18">
        <f t="shared" si="4206"/>
        <v>0.68804372557018523</v>
      </c>
      <c r="Q15817">
        <f t="shared" si="4207"/>
        <v>6.3553057954844468E-12</v>
      </c>
      <c r="S15817" s="21">
        <f t="shared" si="4208"/>
        <v>24.915503986693807</v>
      </c>
      <c r="T15817">
        <f t="shared" si="4209"/>
        <v>9.6324134832117963E-9</v>
      </c>
      <c r="Z15817" s="15">
        <f t="shared" si="4210"/>
        <v>0.68899534331555734</v>
      </c>
      <c r="AA15817">
        <f t="shared" si="4211"/>
        <v>9.1038069424829422E-7</v>
      </c>
      <c r="AF15817" s="3">
        <f t="shared" si="4202"/>
        <v>0.68909245346265413</v>
      </c>
      <c r="AH15817">
        <f t="shared" si="4212"/>
        <v>1658.650000000315</v>
      </c>
      <c r="AI15817">
        <f t="shared" si="4213"/>
        <v>24.915405841834119</v>
      </c>
      <c r="AJ15817" s="5">
        <f t="shared" si="4214"/>
        <v>24.95255173899843</v>
      </c>
      <c r="AK15817">
        <f t="shared" si="4215"/>
        <v>1.3798176761416045E-3</v>
      </c>
    </row>
    <row r="15818" spans="1:37" x14ac:dyDescent="0.25">
      <c r="A15818" s="1">
        <v>1658.7500000003149</v>
      </c>
      <c r="B15818">
        <v>24.917018790971639</v>
      </c>
      <c r="D15818">
        <f t="shared" si="4203"/>
        <v>0.62989366362658161</v>
      </c>
      <c r="E15818">
        <f t="shared" si="4201"/>
        <v>0.68808263520820323</v>
      </c>
      <c r="G15818">
        <f t="shared" si="4216"/>
        <v>0.62989366362658161</v>
      </c>
      <c r="H15818" s="2">
        <f t="shared" si="4217"/>
        <v>0.68808263520820323</v>
      </c>
      <c r="L15818" s="20">
        <f t="shared" si="4204"/>
        <v>0.68817952625066425</v>
      </c>
      <c r="M15818">
        <f t="shared" si="4205"/>
        <v>3.3972417818334336E-3</v>
      </c>
      <c r="P15818" s="18">
        <f t="shared" si="4206"/>
        <v>0.68808515602228892</v>
      </c>
      <c r="Q15818">
        <f t="shared" si="4207"/>
        <v>6.3545036546312668E-12</v>
      </c>
      <c r="S15818" s="21">
        <f t="shared" si="4208"/>
        <v>24.917116929637409</v>
      </c>
      <c r="T15818">
        <f t="shared" si="4209"/>
        <v>9.6311977190979167E-9</v>
      </c>
      <c r="Z15818" s="15">
        <f t="shared" si="4210"/>
        <v>0.68903686464271674</v>
      </c>
      <c r="AA15818">
        <f t="shared" si="4211"/>
        <v>9.1055381369197189E-7</v>
      </c>
      <c r="AF15818" s="3">
        <f t="shared" si="4202"/>
        <v>0.68913396766715906</v>
      </c>
      <c r="AH15818">
        <f t="shared" si="4212"/>
        <v>1658.7500000003151</v>
      </c>
      <c r="AI15818">
        <f t="shared" si="4213"/>
        <v>24.917018790971639</v>
      </c>
      <c r="AJ15818" s="5">
        <f t="shared" si="4214"/>
        <v>24.954168219829565</v>
      </c>
      <c r="AK15818">
        <f t="shared" si="4215"/>
        <v>1.3800800644701333E-3</v>
      </c>
    </row>
    <row r="15819" spans="1:37" x14ac:dyDescent="0.25">
      <c r="A15819" s="1">
        <v>1658.850000000315</v>
      </c>
      <c r="B15819">
        <v>24.918631679606118</v>
      </c>
      <c r="D15819">
        <f t="shared" si="4203"/>
        <v>0.62993348998366472</v>
      </c>
      <c r="E15819">
        <f t="shared" si="4201"/>
        <v>0.68812406426530925</v>
      </c>
      <c r="G15819">
        <f t="shared" si="4216"/>
        <v>0.62993348998366472</v>
      </c>
      <c r="H15819" s="2">
        <f t="shared" si="4217"/>
        <v>0.68812406426530925</v>
      </c>
      <c r="L15819" s="20">
        <f t="shared" si="4204"/>
        <v>0.68822094830065694</v>
      </c>
      <c r="M15819">
        <f t="shared" si="4205"/>
        <v>3.3974277970551061E-3</v>
      </c>
      <c r="P15819" s="18">
        <f t="shared" si="4206"/>
        <v>0.68812658492024592</v>
      </c>
      <c r="Q15819">
        <f t="shared" si="4207"/>
        <v>6.353701309740245E-12</v>
      </c>
      <c r="S15819" s="21">
        <f t="shared" si="4208"/>
        <v>24.918729812076002</v>
      </c>
      <c r="T15819">
        <f t="shared" si="4209"/>
        <v>9.6299816454239616E-9</v>
      </c>
      <c r="Z15819" s="15">
        <f t="shared" si="4210"/>
        <v>0.68907838436897628</v>
      </c>
      <c r="AA15819">
        <f t="shared" si="4211"/>
        <v>9.1072686026304687E-7</v>
      </c>
      <c r="AF15819" s="3">
        <f t="shared" si="4202"/>
        <v>0.68917548026946429</v>
      </c>
      <c r="AH15819">
        <f t="shared" si="4212"/>
        <v>1658.850000000315</v>
      </c>
      <c r="AI15819">
        <f t="shared" si="4213"/>
        <v>24.918631679606118</v>
      </c>
      <c r="AJ15819" s="5">
        <f t="shared" si="4214"/>
        <v>24.955784638335526</v>
      </c>
      <c r="AK15819">
        <f t="shared" si="4215"/>
        <v>1.3803423423490728E-3</v>
      </c>
    </row>
    <row r="15820" spans="1:37" x14ac:dyDescent="0.25">
      <c r="A15820" s="1">
        <v>1658.950000000315</v>
      </c>
      <c r="B15820">
        <v>24.920244507737401</v>
      </c>
      <c r="D15820">
        <f t="shared" si="4203"/>
        <v>0.62997331634074782</v>
      </c>
      <c r="E15820">
        <f t="shared" si="4201"/>
        <v>0.68816549176831521</v>
      </c>
      <c r="G15820">
        <f t="shared" si="4216"/>
        <v>0.62997331634074782</v>
      </c>
      <c r="H15820" s="2">
        <f t="shared" si="4217"/>
        <v>0.68816549176831521</v>
      </c>
      <c r="L15820" s="20">
        <f t="shared" si="4204"/>
        <v>0.68826236879524316</v>
      </c>
      <c r="M15820">
        <f t="shared" si="4205"/>
        <v>3.3976136360429092E-3</v>
      </c>
      <c r="P15820" s="18">
        <f t="shared" si="4206"/>
        <v>0.68816801226405344</v>
      </c>
      <c r="Q15820">
        <f t="shared" si="4207"/>
        <v>6.3528987664562427E-12</v>
      </c>
      <c r="S15820" s="21">
        <f t="shared" si="4208"/>
        <v>24.920342634009476</v>
      </c>
      <c r="T15820">
        <f t="shared" si="4209"/>
        <v>9.6287652713270804E-9</v>
      </c>
      <c r="Z15820" s="15">
        <f t="shared" si="4210"/>
        <v>0.68911990249432908</v>
      </c>
      <c r="AA15820">
        <f t="shared" si="4211"/>
        <v>9.1089983393033532E-7</v>
      </c>
      <c r="AF15820" s="3">
        <f t="shared" si="4202"/>
        <v>0.68921699126955871</v>
      </c>
      <c r="AH15820">
        <f t="shared" si="4212"/>
        <v>1658.950000000315</v>
      </c>
      <c r="AI15820">
        <f t="shared" si="4213"/>
        <v>24.920244507737401</v>
      </c>
      <c r="AJ15820" s="5">
        <f t="shared" si="4214"/>
        <v>24.957400994516043</v>
      </c>
      <c r="AK15820">
        <f t="shared" si="4215"/>
        <v>1.3806045097313833E-3</v>
      </c>
    </row>
    <row r="15821" spans="1:37" x14ac:dyDescent="0.25">
      <c r="A15821" s="1">
        <v>1659.0500000003151</v>
      </c>
      <c r="B15821">
        <v>24.921857275365319</v>
      </c>
      <c r="D15821">
        <f t="shared" si="4203"/>
        <v>0.63001314269783093</v>
      </c>
      <c r="E15821">
        <f t="shared" si="4201"/>
        <v>0.68820691771721676</v>
      </c>
      <c r="G15821">
        <f t="shared" si="4216"/>
        <v>0.63001314269783093</v>
      </c>
      <c r="H15821" s="2">
        <f t="shared" si="4217"/>
        <v>0.68820691771721676</v>
      </c>
      <c r="L15821" s="20">
        <f t="shared" si="4204"/>
        <v>0.68830378773442646</v>
      </c>
      <c r="M15821">
        <f t="shared" si="4205"/>
        <v>3.3977992987823794E-3</v>
      </c>
      <c r="P15821" s="18">
        <f t="shared" si="4206"/>
        <v>0.68820943805370571</v>
      </c>
      <c r="Q15821">
        <f t="shared" si="4207"/>
        <v>6.3520960175512985E-12</v>
      </c>
      <c r="S15821" s="21">
        <f t="shared" si="4208"/>
        <v>24.921955395437607</v>
      </c>
      <c r="T15821">
        <f t="shared" si="4209"/>
        <v>9.6275485857237844E-9</v>
      </c>
      <c r="Z15821" s="15">
        <f t="shared" si="4210"/>
        <v>0.68916141901877248</v>
      </c>
      <c r="AA15821">
        <f t="shared" si="4211"/>
        <v>9.1107273467156608E-7</v>
      </c>
      <c r="AF15821" s="3">
        <f t="shared" si="4202"/>
        <v>0.68925850066744321</v>
      </c>
      <c r="AH15821">
        <f t="shared" si="4212"/>
        <v>1659.0500000003151</v>
      </c>
      <c r="AI15821">
        <f t="shared" si="4213"/>
        <v>24.921857275365319</v>
      </c>
      <c r="AJ15821" s="5">
        <f t="shared" si="4214"/>
        <v>24.959017288371015</v>
      </c>
      <c r="AK15821">
        <f t="shared" si="4215"/>
        <v>1.3808665665835077E-3</v>
      </c>
    </row>
    <row r="15822" spans="1:37" x14ac:dyDescent="0.25">
      <c r="A15822" s="1">
        <v>1659.150000000315</v>
      </c>
      <c r="B15822">
        <v>24.923469982489721</v>
      </c>
      <c r="D15822">
        <f t="shared" si="4203"/>
        <v>0.63005296905491404</v>
      </c>
      <c r="E15822">
        <f t="shared" si="4201"/>
        <v>0.68824834211201003</v>
      </c>
      <c r="G15822">
        <f t="shared" si="4216"/>
        <v>0.63005296905491404</v>
      </c>
      <c r="H15822" s="2">
        <f t="shared" si="4217"/>
        <v>0.68824834211201003</v>
      </c>
      <c r="L15822" s="20">
        <f t="shared" si="4204"/>
        <v>0.68834520511819619</v>
      </c>
      <c r="M15822">
        <f t="shared" si="4205"/>
        <v>3.3979847852574126E-3</v>
      </c>
      <c r="P15822" s="18">
        <f t="shared" si="4206"/>
        <v>0.68825086228919974</v>
      </c>
      <c r="Q15822">
        <f t="shared" si="4207"/>
        <v>6.3512930675507323E-12</v>
      </c>
      <c r="S15822" s="21">
        <f t="shared" si="4208"/>
        <v>24.923568096360277</v>
      </c>
      <c r="T15822">
        <f t="shared" si="4209"/>
        <v>9.6263315956590946E-9</v>
      </c>
      <c r="Z15822" s="15">
        <f t="shared" si="4210"/>
        <v>0.68920293394229826</v>
      </c>
      <c r="AA15822">
        <f t="shared" si="4211"/>
        <v>9.1124556245303616E-7</v>
      </c>
      <c r="AF15822" s="3">
        <f t="shared" si="4202"/>
        <v>0.68930000846310779</v>
      </c>
      <c r="AH15822">
        <f t="shared" si="4212"/>
        <v>1659.150000000315</v>
      </c>
      <c r="AI15822">
        <f t="shared" si="4213"/>
        <v>24.923469982489721</v>
      </c>
      <c r="AJ15822" s="5">
        <f t="shared" si="4214"/>
        <v>24.960633519900124</v>
      </c>
      <c r="AK15822">
        <f t="shared" si="4215"/>
        <v>1.3811285128544821E-3</v>
      </c>
    </row>
    <row r="15823" spans="1:37" x14ac:dyDescent="0.25">
      <c r="A15823" s="1">
        <v>1659.2500000003149</v>
      </c>
      <c r="B15823">
        <v>24.92508262911047</v>
      </c>
      <c r="D15823">
        <f t="shared" si="4203"/>
        <v>0.63009279541199714</v>
      </c>
      <c r="E15823">
        <f t="shared" si="4201"/>
        <v>0.68828976495269145</v>
      </c>
      <c r="G15823">
        <f t="shared" si="4216"/>
        <v>0.63009279541199714</v>
      </c>
      <c r="H15823" s="2">
        <f t="shared" si="4217"/>
        <v>0.68828976495269145</v>
      </c>
      <c r="L15823" s="20">
        <f t="shared" si="4204"/>
        <v>0.68838662094655945</v>
      </c>
      <c r="M15823">
        <f t="shared" si="4205"/>
        <v>3.3981700954539883E-3</v>
      </c>
      <c r="P15823" s="18">
        <f t="shared" si="4206"/>
        <v>0.68829228497053174</v>
      </c>
      <c r="Q15823">
        <f t="shared" si="4207"/>
        <v>6.3504899153831815E-12</v>
      </c>
      <c r="S15823" s="21">
        <f t="shared" si="4208"/>
        <v>24.925180736777342</v>
      </c>
      <c r="T15823">
        <f t="shared" si="4209"/>
        <v>9.6251142991140335E-9</v>
      </c>
      <c r="Z15823" s="15">
        <f t="shared" si="4210"/>
        <v>0.68924444726490219</v>
      </c>
      <c r="AA15823">
        <f t="shared" si="4211"/>
        <v>9.1141831724804812E-7</v>
      </c>
      <c r="AF15823" s="3">
        <f t="shared" si="4202"/>
        <v>0.68934151465655513</v>
      </c>
      <c r="AH15823">
        <f t="shared" si="4212"/>
        <v>1659.2500000003149</v>
      </c>
      <c r="AI15823">
        <f t="shared" si="4213"/>
        <v>24.92508262911047</v>
      </c>
      <c r="AJ15823" s="5">
        <f t="shared" si="4214"/>
        <v>24.962249689103203</v>
      </c>
      <c r="AK15823">
        <f t="shared" si="4215"/>
        <v>1.381390348503394E-3</v>
      </c>
    </row>
    <row r="15824" spans="1:37" x14ac:dyDescent="0.25">
      <c r="A15824" s="1">
        <v>1659.350000000315</v>
      </c>
      <c r="B15824">
        <v>24.92669521522739</v>
      </c>
      <c r="D15824">
        <f t="shared" si="4203"/>
        <v>0.63013262176908025</v>
      </c>
      <c r="E15824">
        <f t="shared" si="4201"/>
        <v>0.68833118623925649</v>
      </c>
      <c r="G15824">
        <f t="shared" si="4216"/>
        <v>0.63013262176908025</v>
      </c>
      <c r="H15824" s="2">
        <f t="shared" si="4217"/>
        <v>0.68833118623925649</v>
      </c>
      <c r="L15824" s="20">
        <f t="shared" si="4204"/>
        <v>0.68842803521950557</v>
      </c>
      <c r="M15824">
        <f t="shared" si="4205"/>
        <v>3.3983552293560299E-3</v>
      </c>
      <c r="P15824" s="18">
        <f t="shared" si="4206"/>
        <v>0.68833370609769717</v>
      </c>
      <c r="Q15824">
        <f t="shared" si="4207"/>
        <v>6.3496865610966265E-12</v>
      </c>
      <c r="S15824" s="21">
        <f t="shared" si="4208"/>
        <v>24.92679331668862</v>
      </c>
      <c r="T15824">
        <f t="shared" si="4209"/>
        <v>9.62389669546428E-9</v>
      </c>
      <c r="Z15824" s="15">
        <f t="shared" si="4210"/>
        <v>0.6892859589865783</v>
      </c>
      <c r="AA15824">
        <f t="shared" si="4211"/>
        <v>9.1159099902843336E-7</v>
      </c>
      <c r="AF15824" s="3">
        <f t="shared" si="4202"/>
        <v>0.68938301924777567</v>
      </c>
      <c r="AH15824">
        <f t="shared" si="4212"/>
        <v>1659.350000000315</v>
      </c>
      <c r="AI15824">
        <f t="shared" si="4213"/>
        <v>24.92669521522739</v>
      </c>
      <c r="AJ15824" s="5">
        <f t="shared" si="4214"/>
        <v>24.963865795980016</v>
      </c>
      <c r="AK15824">
        <f t="shared" si="4215"/>
        <v>1.3816520734875005E-3</v>
      </c>
    </row>
    <row r="15825" spans="1:37" x14ac:dyDescent="0.25">
      <c r="A15825" s="1">
        <v>1659.450000000315</v>
      </c>
      <c r="B15825">
        <v>24.928307740840339</v>
      </c>
      <c r="D15825">
        <f t="shared" si="4203"/>
        <v>0.63017244812616335</v>
      </c>
      <c r="E15825">
        <f t="shared" si="4201"/>
        <v>0.68837260597170158</v>
      </c>
      <c r="G15825">
        <f t="shared" si="4216"/>
        <v>0.63017244812616335</v>
      </c>
      <c r="H15825" s="2">
        <f t="shared" si="4217"/>
        <v>0.68837260597170158</v>
      </c>
      <c r="L15825" s="20">
        <f t="shared" si="4204"/>
        <v>0.68846944793702392</v>
      </c>
      <c r="M15825">
        <f t="shared" si="4205"/>
        <v>3.3985401869474764E-3</v>
      </c>
      <c r="P15825" s="18">
        <f t="shared" si="4206"/>
        <v>0.68837512567069248</v>
      </c>
      <c r="Q15825">
        <f t="shared" si="4207"/>
        <v>6.3488830047390599E-12</v>
      </c>
      <c r="S15825" s="21">
        <f t="shared" si="4208"/>
        <v>24.928405836093976</v>
      </c>
      <c r="T15825">
        <f t="shared" si="4209"/>
        <v>9.6226787861767364E-9</v>
      </c>
      <c r="Z15825" s="15">
        <f t="shared" si="4210"/>
        <v>0.68932746910732212</v>
      </c>
      <c r="AA15825">
        <f t="shared" si="4211"/>
        <v>9.1176360776709518E-7</v>
      </c>
      <c r="AF15825" s="3">
        <f t="shared" si="4202"/>
        <v>0.68942452223675632</v>
      </c>
      <c r="AH15825">
        <f t="shared" si="4212"/>
        <v>1659.450000000315</v>
      </c>
      <c r="AI15825">
        <f t="shared" si="4213"/>
        <v>24.928307740840339</v>
      </c>
      <c r="AJ15825" s="5">
        <f t="shared" si="4214"/>
        <v>24.965481840530394</v>
      </c>
      <c r="AK15825">
        <f t="shared" si="4215"/>
        <v>1.3819136877661906E-3</v>
      </c>
    </row>
    <row r="15826" spans="1:37" x14ac:dyDescent="0.25">
      <c r="A15826" s="1">
        <v>1659.5500000003151</v>
      </c>
      <c r="B15826">
        <v>24.92992020594917</v>
      </c>
      <c r="D15826">
        <f t="shared" si="4203"/>
        <v>0.63021227448324646</v>
      </c>
      <c r="E15826">
        <f t="shared" si="4201"/>
        <v>0.68841402415002284</v>
      </c>
      <c r="G15826">
        <f t="shared" si="4216"/>
        <v>0.63021227448324646</v>
      </c>
      <c r="H15826" s="2">
        <f t="shared" si="4217"/>
        <v>0.68841402415002284</v>
      </c>
      <c r="L15826" s="20">
        <f t="shared" si="4204"/>
        <v>0.68851085909912157</v>
      </c>
      <c r="M15826">
        <f t="shared" si="4205"/>
        <v>3.3987249682143508E-3</v>
      </c>
      <c r="P15826" s="18">
        <f t="shared" si="4206"/>
        <v>0.68841654368951399</v>
      </c>
      <c r="Q15826">
        <f t="shared" si="4207"/>
        <v>6.3480792474773921E-12</v>
      </c>
      <c r="S15826" s="21">
        <f t="shared" si="4208"/>
        <v>24.930018294993268</v>
      </c>
      <c r="T15826">
        <f t="shared" si="4209"/>
        <v>9.6214605720210147E-9</v>
      </c>
      <c r="Z15826" s="15">
        <f t="shared" si="4210"/>
        <v>0.68936897762712612</v>
      </c>
      <c r="AA15826">
        <f t="shared" si="4211"/>
        <v>9.1193614343164845E-7</v>
      </c>
      <c r="AF15826" s="3">
        <f t="shared" si="4202"/>
        <v>0.68946602362350151</v>
      </c>
      <c r="AH15826">
        <f t="shared" si="4212"/>
        <v>1659.5500000003149</v>
      </c>
      <c r="AI15826">
        <f t="shared" si="4213"/>
        <v>24.92992020594917</v>
      </c>
      <c r="AJ15826" s="5">
        <f t="shared" si="4214"/>
        <v>24.967097822754045</v>
      </c>
      <c r="AK15826">
        <f t="shared" si="4215"/>
        <v>1.3821751912901548E-3</v>
      </c>
    </row>
    <row r="15827" spans="1:37" x14ac:dyDescent="0.25">
      <c r="A15827" s="1">
        <v>1659.650000000315</v>
      </c>
      <c r="B15827">
        <v>24.93153261055371</v>
      </c>
      <c r="D15827">
        <f t="shared" si="4203"/>
        <v>0.63025210084032957</v>
      </c>
      <c r="E15827">
        <f t="shared" si="4201"/>
        <v>0.68845544077421594</v>
      </c>
      <c r="G15827">
        <f t="shared" si="4216"/>
        <v>0.63025210084032957</v>
      </c>
      <c r="H15827" s="2">
        <f t="shared" si="4217"/>
        <v>0.68845544077421594</v>
      </c>
      <c r="L15827" s="20">
        <f t="shared" si="4204"/>
        <v>0.68855226870579145</v>
      </c>
      <c r="M15827">
        <f t="shared" si="4205"/>
        <v>3.3989095731410345E-3</v>
      </c>
      <c r="P15827" s="18">
        <f t="shared" si="4206"/>
        <v>0.68845796015415672</v>
      </c>
      <c r="Q15827">
        <f t="shared" si="4207"/>
        <v>6.3472752860029466E-12</v>
      </c>
      <c r="S15827" s="21">
        <f t="shared" si="4208"/>
        <v>24.931630693386296</v>
      </c>
      <c r="T15827">
        <f t="shared" si="4209"/>
        <v>9.6202420481912055E-9</v>
      </c>
      <c r="Z15827" s="15">
        <f t="shared" si="4210"/>
        <v>0.68941048454598763</v>
      </c>
      <c r="AA15827">
        <f t="shared" si="4211"/>
        <v>9.1210860599989751E-7</v>
      </c>
      <c r="AF15827" s="3">
        <f t="shared" si="4202"/>
        <v>0.68950752340800348</v>
      </c>
      <c r="AH15827">
        <f t="shared" si="4212"/>
        <v>1659.650000000315</v>
      </c>
      <c r="AI15827">
        <f t="shared" si="4213"/>
        <v>24.93153261055371</v>
      </c>
      <c r="AJ15827" s="5">
        <f t="shared" si="4214"/>
        <v>24.968713742650859</v>
      </c>
      <c r="AK15827">
        <f t="shared" si="4215"/>
        <v>1.382436584025686E-3</v>
      </c>
    </row>
    <row r="15828" spans="1:37" x14ac:dyDescent="0.25">
      <c r="A15828" s="1">
        <v>1659.7500000003149</v>
      </c>
      <c r="B15828">
        <v>24.93314495465382</v>
      </c>
      <c r="D15828">
        <f t="shared" si="4203"/>
        <v>0.63029192719741267</v>
      </c>
      <c r="E15828">
        <f t="shared" si="4201"/>
        <v>0.68849685584427733</v>
      </c>
      <c r="G15828">
        <f t="shared" si="4216"/>
        <v>0.63029192719741267</v>
      </c>
      <c r="H15828" s="2">
        <f t="shared" si="4217"/>
        <v>0.68849685584427733</v>
      </c>
      <c r="L15828" s="20">
        <f t="shared" si="4204"/>
        <v>0.68859367675703353</v>
      </c>
      <c r="M15828">
        <f t="shared" si="4205"/>
        <v>3.3990940017127515E-3</v>
      </c>
      <c r="P15828" s="18">
        <f t="shared" si="4206"/>
        <v>0.68849937506461789</v>
      </c>
      <c r="Q15828">
        <f t="shared" si="4207"/>
        <v>6.3464711242798419E-12</v>
      </c>
      <c r="S15828" s="21">
        <f t="shared" si="4208"/>
        <v>24.933243031272958</v>
      </c>
      <c r="T15828">
        <f t="shared" si="4209"/>
        <v>9.619023221729559E-9</v>
      </c>
      <c r="Z15828" s="15">
        <f t="shared" si="4210"/>
        <v>0.68945198986389911</v>
      </c>
      <c r="AA15828">
        <f t="shared" si="4211"/>
        <v>9.1228099543884504E-7</v>
      </c>
      <c r="AF15828" s="3">
        <f t="shared" si="4202"/>
        <v>0.68954902159026155</v>
      </c>
      <c r="AH15828">
        <f t="shared" si="4212"/>
        <v>1659.7500000003149</v>
      </c>
      <c r="AI15828">
        <f t="shared" si="4213"/>
        <v>24.93314495465382</v>
      </c>
      <c r="AJ15828" s="5">
        <f t="shared" si="4214"/>
        <v>24.970329600220548</v>
      </c>
      <c r="AK15828">
        <f t="shared" si="4215"/>
        <v>1.3826978659232472E-3</v>
      </c>
    </row>
    <row r="15829" spans="1:37" x14ac:dyDescent="0.25">
      <c r="A15829" s="1">
        <v>1659.850000000316</v>
      </c>
      <c r="B15829">
        <v>24.93475723824935</v>
      </c>
      <c r="D15829">
        <f t="shared" si="4203"/>
        <v>0.63033175355449622</v>
      </c>
      <c r="E15829">
        <f t="shared" si="4201"/>
        <v>0.68853826936020301</v>
      </c>
      <c r="G15829">
        <f t="shared" si="4216"/>
        <v>0.63033175355449622</v>
      </c>
      <c r="H15829" s="2">
        <f t="shared" si="4217"/>
        <v>0.68853826936020301</v>
      </c>
      <c r="L15829" s="20">
        <f t="shared" si="4204"/>
        <v>0.68863508325283007</v>
      </c>
      <c r="M15829">
        <f t="shared" si="4205"/>
        <v>3.3992782539126179E-3</v>
      </c>
      <c r="P15829" s="18">
        <f t="shared" si="4206"/>
        <v>0.68854078842089328</v>
      </c>
      <c r="Q15829">
        <f t="shared" si="4207"/>
        <v>6.3456667612371272E-12</v>
      </c>
      <c r="S15829" s="21">
        <f t="shared" si="4208"/>
        <v>24.934855308653088</v>
      </c>
      <c r="T15829">
        <f t="shared" si="4209"/>
        <v>9.617804089224099E-9</v>
      </c>
      <c r="Z15829" s="15">
        <f t="shared" si="4210"/>
        <v>0.68949349358085521</v>
      </c>
      <c r="AA15829">
        <f t="shared" si="4211"/>
        <v>9.1245331172059421E-7</v>
      </c>
      <c r="AF15829" s="3">
        <f t="shared" si="4202"/>
        <v>0.68959051817025552</v>
      </c>
      <c r="AH15829">
        <f t="shared" si="4212"/>
        <v>1659.850000000316</v>
      </c>
      <c r="AI15829">
        <f t="shared" si="4213"/>
        <v>24.93475723824935</v>
      </c>
      <c r="AJ15829" s="5">
        <f t="shared" si="4214"/>
        <v>24.9719453954629</v>
      </c>
      <c r="AK15829">
        <f t="shared" si="4215"/>
        <v>1.3829590369396579E-3</v>
      </c>
    </row>
    <row r="15830" spans="1:37" x14ac:dyDescent="0.25">
      <c r="A15830" s="1">
        <v>1659.950000000315</v>
      </c>
      <c r="B15830">
        <v>24.936369461340149</v>
      </c>
      <c r="D15830">
        <f t="shared" si="4203"/>
        <v>0.63037157991157888</v>
      </c>
      <c r="E15830">
        <f t="shared" si="4201"/>
        <v>0.68857968132198921</v>
      </c>
      <c r="G15830">
        <f t="shared" si="4216"/>
        <v>0.63037157991157888</v>
      </c>
      <c r="H15830" s="2">
        <f t="shared" si="4217"/>
        <v>0.68857968132198921</v>
      </c>
      <c r="L15830" s="20">
        <f t="shared" si="4204"/>
        <v>0.68867648819319172</v>
      </c>
      <c r="M15830">
        <f t="shared" si="4205"/>
        <v>3.3994623297272848E-3</v>
      </c>
      <c r="P15830" s="18">
        <f t="shared" si="4206"/>
        <v>0.68858220022297889</v>
      </c>
      <c r="Q15830">
        <f t="shared" si="4207"/>
        <v>6.3448621958041479E-12</v>
      </c>
      <c r="S15830" s="21">
        <f t="shared" si="4208"/>
        <v>24.936467525526531</v>
      </c>
      <c r="T15830">
        <f t="shared" si="4209"/>
        <v>9.616584650747692E-9</v>
      </c>
      <c r="Z15830" s="15">
        <f t="shared" si="4210"/>
        <v>0.68953499569685217</v>
      </c>
      <c r="AA15830">
        <f t="shared" si="4211"/>
        <v>9.1262555481980593E-7</v>
      </c>
      <c r="AF15830" s="3">
        <f t="shared" si="4202"/>
        <v>0.68963201314799538</v>
      </c>
      <c r="AH15830">
        <f t="shared" si="4212"/>
        <v>1659.950000000315</v>
      </c>
      <c r="AI15830">
        <f t="shared" si="4213"/>
        <v>24.936369461340149</v>
      </c>
      <c r="AJ15830" s="5">
        <f t="shared" si="4214"/>
        <v>24.973561128377771</v>
      </c>
      <c r="AK15830">
        <f t="shared" si="4215"/>
        <v>1.3832200970373058E-3</v>
      </c>
    </row>
    <row r="15831" spans="1:37" x14ac:dyDescent="0.25">
      <c r="A15831" s="1">
        <v>1660.0500000003151</v>
      </c>
      <c r="B15831">
        <v>24.93798162392606</v>
      </c>
      <c r="D15831">
        <f t="shared" si="4203"/>
        <v>0.6304114062686621</v>
      </c>
      <c r="E15831">
        <f t="shared" si="4201"/>
        <v>0.68862109172963182</v>
      </c>
      <c r="G15831">
        <f t="shared" si="4216"/>
        <v>0.6304114062686621</v>
      </c>
      <c r="H15831" s="2">
        <f t="shared" si="4217"/>
        <v>0.68862109172963182</v>
      </c>
      <c r="L15831" s="20">
        <f t="shared" si="4204"/>
        <v>0.68871789157811492</v>
      </c>
      <c r="M15831">
        <f t="shared" si="4205"/>
        <v>3.3996462291414368E-3</v>
      </c>
      <c r="P15831" s="18">
        <f t="shared" si="4206"/>
        <v>0.68862361047087073</v>
      </c>
      <c r="Q15831">
        <f t="shared" si="4207"/>
        <v>6.3440574285883681E-12</v>
      </c>
      <c r="S15831" s="21">
        <f t="shared" si="4208"/>
        <v>24.938079681893129</v>
      </c>
      <c r="T15831">
        <f t="shared" si="4209"/>
        <v>9.6153649056764882E-9</v>
      </c>
      <c r="Z15831" s="15">
        <f t="shared" si="4210"/>
        <v>0.689576496211882</v>
      </c>
      <c r="AA15831">
        <f t="shared" si="4211"/>
        <v>9.1279772470372924E-7</v>
      </c>
      <c r="AF15831" s="3">
        <f t="shared" si="4202"/>
        <v>0.68967350652347381</v>
      </c>
      <c r="AH15831">
        <f t="shared" si="4212"/>
        <v>1660.0500000003153</v>
      </c>
      <c r="AI15831">
        <f t="shared" si="4213"/>
        <v>24.93798162392606</v>
      </c>
      <c r="AJ15831" s="5">
        <f t="shared" si="4214"/>
        <v>24.975176798964849</v>
      </c>
      <c r="AK15831">
        <f t="shared" si="4215"/>
        <v>1.3834810461661768E-3</v>
      </c>
    </row>
    <row r="15832" spans="1:37" x14ac:dyDescent="0.25">
      <c r="A15832" s="1">
        <v>1660.150000000315</v>
      </c>
      <c r="B15832">
        <v>24.93959372600693</v>
      </c>
      <c r="D15832">
        <f t="shared" si="4203"/>
        <v>0.63045123262574509</v>
      </c>
      <c r="E15832">
        <f t="shared" si="4201"/>
        <v>0.68866250058312695</v>
      </c>
      <c r="G15832">
        <f t="shared" si="4216"/>
        <v>0.63045123262574509</v>
      </c>
      <c r="H15832" s="2">
        <f t="shared" si="4217"/>
        <v>0.68866250058312695</v>
      </c>
      <c r="L15832" s="20">
        <f t="shared" si="4204"/>
        <v>0.68875929340758191</v>
      </c>
      <c r="M15832">
        <f t="shared" si="4205"/>
        <v>3.399829952138376E-3</v>
      </c>
      <c r="P15832" s="18">
        <f t="shared" si="4206"/>
        <v>0.68866501916456502</v>
      </c>
      <c r="Q15832">
        <f t="shared" si="4207"/>
        <v>6.343252460197125E-12</v>
      </c>
      <c r="S15832" s="21">
        <f t="shared" si="4208"/>
        <v>24.939691777752738</v>
      </c>
      <c r="T15832">
        <f t="shared" si="4209"/>
        <v>9.6141448561736343E-9</v>
      </c>
      <c r="Z15832" s="15">
        <f t="shared" si="4210"/>
        <v>0.68961799512594202</v>
      </c>
      <c r="AA15832">
        <f t="shared" si="4211"/>
        <v>9.1296982134938319E-7</v>
      </c>
      <c r="AF15832" s="3">
        <f t="shared" si="4202"/>
        <v>0.68971499829667371</v>
      </c>
      <c r="AH15832">
        <f t="shared" si="4212"/>
        <v>1660.150000000315</v>
      </c>
      <c r="AI15832">
        <f t="shared" si="4213"/>
        <v>24.93959372600693</v>
      </c>
      <c r="AJ15832" s="5">
        <f t="shared" si="4214"/>
        <v>24.976792407224032</v>
      </c>
      <c r="AK15832">
        <f t="shared" si="4215"/>
        <v>1.383741884291603E-3</v>
      </c>
    </row>
    <row r="15833" spans="1:37" x14ac:dyDescent="0.25">
      <c r="A15833" s="1">
        <v>1660.250000000316</v>
      </c>
      <c r="B15833">
        <v>24.94120576758263</v>
      </c>
      <c r="D15833">
        <f t="shared" si="4203"/>
        <v>0.63049105898282864</v>
      </c>
      <c r="E15833">
        <f t="shared" si="4201"/>
        <v>0.68870390788247138</v>
      </c>
      <c r="G15833">
        <f t="shared" si="4216"/>
        <v>0.63049105898282864</v>
      </c>
      <c r="H15833" s="2">
        <f t="shared" si="4217"/>
        <v>0.68870390788247138</v>
      </c>
      <c r="L15833" s="20">
        <f t="shared" si="4204"/>
        <v>0.6888006936816069</v>
      </c>
      <c r="M15833">
        <f t="shared" si="4205"/>
        <v>3.4000134987049653E-3</v>
      </c>
      <c r="P15833" s="18">
        <f t="shared" si="4206"/>
        <v>0.68870642630405843</v>
      </c>
      <c r="Q15833">
        <f t="shared" si="4207"/>
        <v>6.3424472901192249E-12</v>
      </c>
      <c r="S15833" s="21">
        <f t="shared" si="4208"/>
        <v>24.941303813105225</v>
      </c>
      <c r="T15833">
        <f t="shared" si="4209"/>
        <v>9.6129245009184903E-9</v>
      </c>
      <c r="Z15833" s="15">
        <f t="shared" si="4210"/>
        <v>0.68965949243902491</v>
      </c>
      <c r="AA15833">
        <f t="shared" si="4211"/>
        <v>9.1314184472361575E-7</v>
      </c>
      <c r="AF15833" s="3">
        <f t="shared" si="4202"/>
        <v>0.68975648846760818</v>
      </c>
      <c r="AH15833">
        <f t="shared" si="4212"/>
        <v>1660.250000000316</v>
      </c>
      <c r="AI15833">
        <f t="shared" si="4213"/>
        <v>24.94120576758263</v>
      </c>
      <c r="AJ15833" s="5">
        <f t="shared" si="4214"/>
        <v>24.978407953155031</v>
      </c>
      <c r="AK15833">
        <f t="shared" si="4215"/>
        <v>1.3840026113633415E-3</v>
      </c>
    </row>
    <row r="15834" spans="1:37" x14ac:dyDescent="0.25">
      <c r="A15834" s="1">
        <v>1660.350000000316</v>
      </c>
      <c r="B15834">
        <v>24.942817748652981</v>
      </c>
      <c r="D15834">
        <f t="shared" si="4203"/>
        <v>0.63053088533991175</v>
      </c>
      <c r="E15834">
        <f t="shared" si="4201"/>
        <v>0.68874531362766034</v>
      </c>
      <c r="G15834">
        <f t="shared" si="4216"/>
        <v>0.63053088533991175</v>
      </c>
      <c r="H15834" s="2">
        <f t="shared" si="4217"/>
        <v>0.68874531362766034</v>
      </c>
      <c r="L15834" s="20">
        <f t="shared" si="4204"/>
        <v>0.68884209240017569</v>
      </c>
      <c r="M15834">
        <f t="shared" si="4205"/>
        <v>3.4001968688249749E-3</v>
      </c>
      <c r="P15834" s="18">
        <f t="shared" si="4206"/>
        <v>0.68874783188934607</v>
      </c>
      <c r="Q15834">
        <f t="shared" si="4207"/>
        <v>6.3416419178436319E-12</v>
      </c>
      <c r="S15834" s="21">
        <f t="shared" si="4208"/>
        <v>24.942915787950405</v>
      </c>
      <c r="T15834">
        <f t="shared" si="4209"/>
        <v>9.6117038392874066E-9</v>
      </c>
      <c r="Z15834" s="15">
        <f t="shared" si="4210"/>
        <v>0.68970098815112646</v>
      </c>
      <c r="AA15834">
        <f t="shared" si="4211"/>
        <v>9.1331379480219797E-7</v>
      </c>
      <c r="AF15834" s="3">
        <f t="shared" si="4202"/>
        <v>0.68979797703625922</v>
      </c>
      <c r="AH15834">
        <f t="shared" si="4212"/>
        <v>1660.350000000316</v>
      </c>
      <c r="AI15834">
        <f t="shared" si="4213"/>
        <v>24.942817748652981</v>
      </c>
      <c r="AJ15834" s="5">
        <f t="shared" si="4214"/>
        <v>24.980023436757683</v>
      </c>
      <c r="AK15834">
        <f t="shared" si="4215"/>
        <v>1.3842632273443833E-3</v>
      </c>
    </row>
    <row r="15835" spans="1:37" x14ac:dyDescent="0.25">
      <c r="A15835" s="1">
        <v>1660.450000000315</v>
      </c>
      <c r="B15835">
        <v>24.94442966921785</v>
      </c>
      <c r="D15835">
        <f t="shared" si="4203"/>
        <v>0.63057071169699441</v>
      </c>
      <c r="E15835">
        <f t="shared" si="4201"/>
        <v>0.6887867178186905</v>
      </c>
      <c r="G15835">
        <f t="shared" si="4216"/>
        <v>0.63057071169699441</v>
      </c>
      <c r="H15835" s="2">
        <f t="shared" si="4217"/>
        <v>0.6887867178186905</v>
      </c>
      <c r="L15835" s="20">
        <f t="shared" si="4204"/>
        <v>0.68888348956328471</v>
      </c>
      <c r="M15835">
        <f t="shared" si="4205"/>
        <v>3.400380062483316E-3</v>
      </c>
      <c r="P15835" s="18">
        <f t="shared" si="4206"/>
        <v>0.68878923592042485</v>
      </c>
      <c r="Q15835">
        <f t="shared" si="4207"/>
        <v>6.3408363445368588E-12</v>
      </c>
      <c r="S15835" s="21">
        <f t="shared" si="4208"/>
        <v>24.944527702288152</v>
      </c>
      <c r="T15835">
        <f t="shared" si="4209"/>
        <v>9.610482872746632E-9</v>
      </c>
      <c r="Z15835" s="15">
        <f t="shared" si="4210"/>
        <v>0.68974248226224133</v>
      </c>
      <c r="AA15835">
        <f t="shared" si="4211"/>
        <v>9.1348567155603301E-7</v>
      </c>
      <c r="AF15835" s="3">
        <f t="shared" si="4202"/>
        <v>0.6898394640026233</v>
      </c>
      <c r="AH15835">
        <f t="shared" si="4212"/>
        <v>1660.450000000315</v>
      </c>
      <c r="AI15835">
        <f t="shared" si="4213"/>
        <v>24.94442966921785</v>
      </c>
      <c r="AJ15835" s="5">
        <f t="shared" si="4214"/>
        <v>24.981638858031783</v>
      </c>
      <c r="AK15835">
        <f t="shared" si="4215"/>
        <v>1.3845237321908656E-3</v>
      </c>
    </row>
    <row r="15836" spans="1:37" x14ac:dyDescent="0.25">
      <c r="A15836" s="1">
        <v>1660.5500000003151</v>
      </c>
      <c r="B15836">
        <v>24.946041529277089</v>
      </c>
      <c r="D15836">
        <f t="shared" si="4203"/>
        <v>0.63061053805407763</v>
      </c>
      <c r="E15836">
        <f t="shared" si="4201"/>
        <v>0.68882812045555808</v>
      </c>
      <c r="G15836">
        <f t="shared" si="4216"/>
        <v>0.63061053805407763</v>
      </c>
      <c r="H15836" s="2">
        <f t="shared" si="4217"/>
        <v>0.68882812045555808</v>
      </c>
      <c r="L15836" s="20">
        <f t="shared" si="4204"/>
        <v>0.68892488517093398</v>
      </c>
      <c r="M15836">
        <f t="shared" si="4205"/>
        <v>3.400563079665212E-3</v>
      </c>
      <c r="P15836" s="18">
        <f t="shared" si="4206"/>
        <v>0.68883063839729108</v>
      </c>
      <c r="Q15836">
        <f t="shared" si="4207"/>
        <v>6.3400305708060545E-12</v>
      </c>
      <c r="S15836" s="21">
        <f t="shared" si="4208"/>
        <v>24.946139556118325</v>
      </c>
      <c r="T15836">
        <f t="shared" si="4209"/>
        <v>9.6092616027620876E-9</v>
      </c>
      <c r="Z15836" s="15">
        <f t="shared" si="4210"/>
        <v>0.68978397477236308</v>
      </c>
      <c r="AA15836">
        <f t="shared" si="4211"/>
        <v>9.1365747495476266E-7</v>
      </c>
      <c r="AF15836" s="3">
        <f t="shared" si="4202"/>
        <v>0.68988094936669908</v>
      </c>
      <c r="AH15836">
        <f t="shared" si="4212"/>
        <v>1660.5500000003151</v>
      </c>
      <c r="AI15836">
        <f t="shared" si="4213"/>
        <v>24.946041529277089</v>
      </c>
      <c r="AJ15836" s="5">
        <f t="shared" si="4214"/>
        <v>24.983254216977077</v>
      </c>
      <c r="AK15836">
        <f t="shared" si="4215"/>
        <v>1.3847841258568282E-3</v>
      </c>
    </row>
    <row r="15837" spans="1:37" x14ac:dyDescent="0.25">
      <c r="A15837" s="1">
        <v>1660.6500000003159</v>
      </c>
      <c r="B15837">
        <v>24.947653328830551</v>
      </c>
      <c r="D15837">
        <f t="shared" si="4203"/>
        <v>0.63065036441116107</v>
      </c>
      <c r="E15837">
        <f t="shared" si="4201"/>
        <v>0.68886952153825931</v>
      </c>
      <c r="G15837">
        <f t="shared" si="4216"/>
        <v>0.63065036441116107</v>
      </c>
      <c r="H15837" s="2">
        <f t="shared" si="4217"/>
        <v>0.68886952153825931</v>
      </c>
      <c r="L15837" s="20">
        <f t="shared" si="4204"/>
        <v>0.68896627922311993</v>
      </c>
      <c r="M15837">
        <f t="shared" si="4205"/>
        <v>3.4007459203556425E-3</v>
      </c>
      <c r="P15837" s="18">
        <f t="shared" si="4206"/>
        <v>0.68887203931994068</v>
      </c>
      <c r="Q15837">
        <f t="shared" si="4207"/>
        <v>6.339224595022002E-12</v>
      </c>
      <c r="S15837" s="21">
        <f t="shared" si="4208"/>
        <v>24.947751349440761</v>
      </c>
      <c r="T15837">
        <f t="shared" si="4209"/>
        <v>9.6080400259240127E-9</v>
      </c>
      <c r="Z15837" s="15">
        <f t="shared" si="4210"/>
        <v>0.6898254656814875</v>
      </c>
      <c r="AA15837">
        <f t="shared" si="4211"/>
        <v>9.1382920497228476E-7</v>
      </c>
      <c r="AF15837" s="3">
        <f t="shared" si="4202"/>
        <v>0.68992243312848123</v>
      </c>
      <c r="AH15837">
        <f t="shared" si="4212"/>
        <v>1660.6500000003159</v>
      </c>
      <c r="AI15837">
        <f t="shared" si="4213"/>
        <v>24.947653328830551</v>
      </c>
      <c r="AJ15837" s="5">
        <f t="shared" si="4214"/>
        <v>24.984869513593402</v>
      </c>
      <c r="AK15837">
        <f t="shared" si="4215"/>
        <v>1.3850444083026746E-3</v>
      </c>
    </row>
    <row r="15838" spans="1:37" x14ac:dyDescent="0.25">
      <c r="A15838" s="1">
        <v>1660.750000000316</v>
      </c>
      <c r="B15838">
        <v>24.94926506787807</v>
      </c>
      <c r="D15838">
        <f t="shared" si="4203"/>
        <v>0.63069019076824417</v>
      </c>
      <c r="E15838">
        <f t="shared" si="4201"/>
        <v>0.68891092106678986</v>
      </c>
      <c r="G15838">
        <f t="shared" si="4216"/>
        <v>0.63069019076824417</v>
      </c>
      <c r="H15838" s="2">
        <f t="shared" si="4217"/>
        <v>0.68891092106678986</v>
      </c>
      <c r="L15838" s="20">
        <f t="shared" si="4204"/>
        <v>0.6890076717198319</v>
      </c>
      <c r="M15838">
        <f t="shared" si="4205"/>
        <v>3.4009285845387977E-3</v>
      </c>
      <c r="P15838" s="18">
        <f t="shared" si="4206"/>
        <v>0.68891343868836952</v>
      </c>
      <c r="Q15838">
        <f t="shared" si="4207"/>
        <v>6.338418418351047E-12</v>
      </c>
      <c r="S15838" s="21">
        <f t="shared" si="4208"/>
        <v>24.949363082255307</v>
      </c>
      <c r="T15838">
        <f t="shared" si="4209"/>
        <v>9.606818145091461E-9</v>
      </c>
      <c r="Z15838" s="15">
        <f t="shared" si="4210"/>
        <v>0.68986695498960904</v>
      </c>
      <c r="AA15838">
        <f t="shared" si="4211"/>
        <v>9.1400086158102448E-7</v>
      </c>
      <c r="AF15838" s="3">
        <f t="shared" si="4202"/>
        <v>0.68996391528795753</v>
      </c>
      <c r="AH15838">
        <f t="shared" si="4212"/>
        <v>1660.750000000316</v>
      </c>
      <c r="AI15838">
        <f t="shared" si="4213"/>
        <v>24.94926506787807</v>
      </c>
      <c r="AJ15838" s="5">
        <f t="shared" si="4214"/>
        <v>24.986484747880542</v>
      </c>
      <c r="AK15838">
        <f t="shared" si="4215"/>
        <v>1.3853045794864471E-3</v>
      </c>
    </row>
    <row r="15839" spans="1:37" x14ac:dyDescent="0.25">
      <c r="A15839" s="1">
        <v>1660.850000000316</v>
      </c>
      <c r="B15839">
        <v>24.950876746419521</v>
      </c>
      <c r="D15839">
        <f t="shared" si="4203"/>
        <v>0.63073001712532728</v>
      </c>
      <c r="E15839">
        <f t="shared" si="4201"/>
        <v>0.68895231904114651</v>
      </c>
      <c r="G15839">
        <f t="shared" si="4216"/>
        <v>0.63073001712532728</v>
      </c>
      <c r="H15839" s="2">
        <f t="shared" si="4217"/>
        <v>0.68895231904114651</v>
      </c>
      <c r="L15839" s="20">
        <f t="shared" si="4204"/>
        <v>0.68904906266107346</v>
      </c>
      <c r="M15839">
        <f t="shared" si="4205"/>
        <v>3.4011110722004367E-3</v>
      </c>
      <c r="P15839" s="18">
        <f t="shared" si="4206"/>
        <v>0.68895483650257416</v>
      </c>
      <c r="Q15839">
        <f t="shared" si="4207"/>
        <v>6.3376120397233105E-12</v>
      </c>
      <c r="S15839" s="21">
        <f t="shared" si="4208"/>
        <v>24.950974754561823</v>
      </c>
      <c r="T15839">
        <f t="shared" si="4209"/>
        <v>9.6055959575516804E-9</v>
      </c>
      <c r="Z15839" s="15">
        <f t="shared" si="4210"/>
        <v>0.68990844269672169</v>
      </c>
      <c r="AA15839">
        <f t="shared" si="4211"/>
        <v>9.1417244475044669E-7</v>
      </c>
      <c r="AF15839" s="3">
        <f t="shared" si="4202"/>
        <v>0.69000539584512999</v>
      </c>
      <c r="AH15839">
        <f t="shared" si="4212"/>
        <v>1660.850000000316</v>
      </c>
      <c r="AI15839">
        <f t="shared" si="4213"/>
        <v>24.950876746419521</v>
      </c>
      <c r="AJ15839" s="5">
        <f t="shared" si="4214"/>
        <v>24.988099919838266</v>
      </c>
      <c r="AK15839">
        <f t="shared" si="4215"/>
        <v>1.3855646393619754E-3</v>
      </c>
    </row>
    <row r="15840" spans="1:37" x14ac:dyDescent="0.25">
      <c r="A15840" s="1">
        <v>1660.950000000315</v>
      </c>
      <c r="B15840">
        <v>24.952488364454741</v>
      </c>
      <c r="D15840">
        <f t="shared" si="4203"/>
        <v>0.63076984348240994</v>
      </c>
      <c r="E15840">
        <f t="shared" si="4201"/>
        <v>0.68899371546132515</v>
      </c>
      <c r="G15840">
        <f t="shared" si="4216"/>
        <v>0.63076984348240994</v>
      </c>
      <c r="H15840" s="2">
        <f t="shared" si="4217"/>
        <v>0.68899371546132515</v>
      </c>
      <c r="L15840" s="20">
        <f t="shared" si="4204"/>
        <v>0.68909045204684105</v>
      </c>
      <c r="M15840">
        <f t="shared" si="4205"/>
        <v>3.4012933833255953E-3</v>
      </c>
      <c r="P15840" s="18">
        <f t="shared" si="4206"/>
        <v>0.68899623276255095</v>
      </c>
      <c r="Q15840">
        <f t="shared" si="4207"/>
        <v>6.336805461422933E-12</v>
      </c>
      <c r="S15840" s="21">
        <f t="shared" si="4208"/>
        <v>24.952586366360173</v>
      </c>
      <c r="T15840">
        <f t="shared" si="4209"/>
        <v>9.6043734682524568E-9</v>
      </c>
      <c r="Z15840" s="15">
        <f t="shared" si="4210"/>
        <v>0.68994992880282058</v>
      </c>
      <c r="AA15840">
        <f t="shared" si="4211"/>
        <v>9.1434395445384932E-7</v>
      </c>
      <c r="AF15840" s="3">
        <f t="shared" si="4202"/>
        <v>0.69004687479999349</v>
      </c>
      <c r="AH15840">
        <f t="shared" si="4212"/>
        <v>1660.950000000315</v>
      </c>
      <c r="AI15840">
        <f t="shared" si="4213"/>
        <v>24.952488364454741</v>
      </c>
      <c r="AJ15840" s="5">
        <f t="shared" si="4214"/>
        <v>24.989715029466382</v>
      </c>
      <c r="AK15840">
        <f t="shared" si="4215"/>
        <v>1.3858245878889247E-3</v>
      </c>
    </row>
    <row r="15841" spans="1:37" x14ac:dyDescent="0.25">
      <c r="A15841" s="1">
        <v>1661.050000000316</v>
      </c>
      <c r="B15841">
        <v>24.954099921983609</v>
      </c>
      <c r="D15841">
        <f t="shared" si="4203"/>
        <v>0.63080966983949349</v>
      </c>
      <c r="E15841">
        <f t="shared" si="4201"/>
        <v>0.68903511032732268</v>
      </c>
      <c r="G15841">
        <f t="shared" si="4216"/>
        <v>0.63080966983949349</v>
      </c>
      <c r="H15841" s="2">
        <f t="shared" si="4217"/>
        <v>0.68903511032732268</v>
      </c>
      <c r="L15841" s="20">
        <f t="shared" si="4204"/>
        <v>0.68913183987712756</v>
      </c>
      <c r="M15841">
        <f t="shared" si="4205"/>
        <v>3.4014755178987011E-3</v>
      </c>
      <c r="P15841" s="18">
        <f t="shared" si="4206"/>
        <v>0.68903762746829655</v>
      </c>
      <c r="Q15841">
        <f t="shared" si="4207"/>
        <v>6.3359986823799928E-12</v>
      </c>
      <c r="S15841" s="21">
        <f t="shared" si="4208"/>
        <v>24.95419791765022</v>
      </c>
      <c r="T15841">
        <f t="shared" si="4209"/>
        <v>9.6031506744810381E-9</v>
      </c>
      <c r="Z15841" s="15">
        <f t="shared" si="4210"/>
        <v>0.68999141330790126</v>
      </c>
      <c r="AA15841">
        <f t="shared" si="4211"/>
        <v>9.1451539066348124E-7</v>
      </c>
      <c r="AF15841" s="3">
        <f t="shared" si="4202"/>
        <v>0.69008835215253916</v>
      </c>
      <c r="AH15841">
        <f t="shared" si="4212"/>
        <v>1661.050000000316</v>
      </c>
      <c r="AI15841">
        <f t="shared" si="4213"/>
        <v>24.954099921983609</v>
      </c>
      <c r="AJ15841" s="5">
        <f t="shared" si="4214"/>
        <v>24.991330076764715</v>
      </c>
      <c r="AK15841">
        <f t="shared" si="4215"/>
        <v>1.3860844250251287E-3</v>
      </c>
    </row>
    <row r="15842" spans="1:37" x14ac:dyDescent="0.25">
      <c r="A15842" s="1">
        <v>1661.1500000003159</v>
      </c>
      <c r="B15842">
        <v>24.95571141900594</v>
      </c>
      <c r="D15842">
        <f t="shared" si="4203"/>
        <v>0.6308494961965766</v>
      </c>
      <c r="E15842">
        <f t="shared" si="4201"/>
        <v>0.68907650363913431</v>
      </c>
      <c r="G15842">
        <f t="shared" si="4216"/>
        <v>0.6308494961965766</v>
      </c>
      <c r="H15842" s="2">
        <f t="shared" si="4217"/>
        <v>0.68907650363913431</v>
      </c>
      <c r="L15842" s="20">
        <f t="shared" si="4204"/>
        <v>0.68917322615193299</v>
      </c>
      <c r="M15842">
        <f t="shared" si="4205"/>
        <v>3.401657475905337E-3</v>
      </c>
      <c r="P15842" s="18">
        <f t="shared" si="4206"/>
        <v>0.68907902061980575</v>
      </c>
      <c r="Q15842">
        <f t="shared" si="4207"/>
        <v>6.3351917004071085E-12</v>
      </c>
      <c r="S15842" s="21">
        <f t="shared" si="4208"/>
        <v>24.955809408431762</v>
      </c>
      <c r="T15842">
        <f t="shared" si="4209"/>
        <v>9.601927572829154E-9</v>
      </c>
      <c r="Z15842" s="15">
        <f t="shared" si="4210"/>
        <v>0.69003289621195774</v>
      </c>
      <c r="AA15842">
        <f t="shared" si="4211"/>
        <v>9.146867533518159E-7</v>
      </c>
      <c r="AF15842" s="3">
        <f t="shared" si="4202"/>
        <v>0.69012982790276634</v>
      </c>
      <c r="AH15842">
        <f t="shared" si="4212"/>
        <v>1661.1500000003159</v>
      </c>
      <c r="AI15842">
        <f t="shared" si="4213"/>
        <v>24.95571141900594</v>
      </c>
      <c r="AJ15842" s="5">
        <f t="shared" si="4214"/>
        <v>24.992945061733032</v>
      </c>
      <c r="AK15842">
        <f t="shared" si="4215"/>
        <v>1.3863441507287028E-3</v>
      </c>
    </row>
    <row r="15843" spans="1:37" x14ac:dyDescent="0.25">
      <c r="A15843" s="1">
        <v>1661.250000000316</v>
      </c>
      <c r="B15843">
        <v>24.95732285552161</v>
      </c>
      <c r="D15843">
        <f t="shared" si="4203"/>
        <v>0.6308893225536597</v>
      </c>
      <c r="E15843">
        <f t="shared" si="4201"/>
        <v>0.68911789539675683</v>
      </c>
      <c r="G15843">
        <f t="shared" si="4216"/>
        <v>0.6308893225536597</v>
      </c>
      <c r="H15843" s="2">
        <f t="shared" si="4217"/>
        <v>0.68911789539675683</v>
      </c>
      <c r="L15843" s="20">
        <f t="shared" si="4204"/>
        <v>0.68921461087125024</v>
      </c>
      <c r="M15843">
        <f t="shared" si="4205"/>
        <v>3.4018392573300633E-3</v>
      </c>
      <c r="P15843" s="18">
        <f t="shared" si="4206"/>
        <v>0.68912041221707576</v>
      </c>
      <c r="Q15843">
        <f t="shared" si="4207"/>
        <v>6.3343845177882502E-12</v>
      </c>
      <c r="S15843" s="21">
        <f t="shared" si="4208"/>
        <v>24.957420838704696</v>
      </c>
      <c r="T15843">
        <f t="shared" si="4209"/>
        <v>9.6007041675477767E-9</v>
      </c>
      <c r="Z15843" s="15">
        <f t="shared" si="4210"/>
        <v>0.69007437751498446</v>
      </c>
      <c r="AA15843">
        <f t="shared" si="4211"/>
        <v>9.1485804248921517E-7</v>
      </c>
      <c r="AF15843" s="3">
        <f t="shared" si="4202"/>
        <v>0.69017130205066501</v>
      </c>
      <c r="AH15843">
        <f t="shared" si="4212"/>
        <v>1661.250000000316</v>
      </c>
      <c r="AI15843">
        <f t="shared" si="4213"/>
        <v>24.95732285552161</v>
      </c>
      <c r="AJ15843" s="5">
        <f t="shared" si="4214"/>
        <v>24.994559984371119</v>
      </c>
      <c r="AK15843">
        <f t="shared" si="4215"/>
        <v>1.3866037649548713E-3</v>
      </c>
    </row>
    <row r="15844" spans="1:37" x14ac:dyDescent="0.25">
      <c r="A15844" s="1">
        <v>1661.350000000316</v>
      </c>
      <c r="B15844">
        <v>24.958934231530481</v>
      </c>
      <c r="D15844">
        <f t="shared" si="4203"/>
        <v>0.63092914891074281</v>
      </c>
      <c r="E15844">
        <f t="shared" si="4201"/>
        <v>0.68915928560018669</v>
      </c>
      <c r="G15844">
        <f t="shared" si="4216"/>
        <v>0.63092914891074281</v>
      </c>
      <c r="H15844" s="2">
        <f t="shared" si="4217"/>
        <v>0.68915928560018669</v>
      </c>
      <c r="L15844" s="20">
        <f t="shared" si="4204"/>
        <v>0.68925599403507576</v>
      </c>
      <c r="M15844">
        <f t="shared" si="4205"/>
        <v>3.4020208621579223E-3</v>
      </c>
      <c r="P15844" s="18">
        <f t="shared" si="4206"/>
        <v>0.68916180226010326</v>
      </c>
      <c r="Q15844">
        <f t="shared" si="4207"/>
        <v>6.3335771356892133E-12</v>
      </c>
      <c r="S15844" s="21">
        <f t="shared" si="4208"/>
        <v>24.959032208468887</v>
      </c>
      <c r="T15844">
        <f t="shared" si="4209"/>
        <v>9.5994804594059971E-9</v>
      </c>
      <c r="Z15844" s="15">
        <f t="shared" si="4210"/>
        <v>0.69011585721697699</v>
      </c>
      <c r="AA15844">
        <f t="shared" si="4211"/>
        <v>9.1502925804881363E-7</v>
      </c>
      <c r="AF15844" s="3">
        <f t="shared" si="4202"/>
        <v>0.69021277459623231</v>
      </c>
      <c r="AH15844">
        <f t="shared" si="4212"/>
        <v>1661.350000000316</v>
      </c>
      <c r="AI15844">
        <f t="shared" si="4213"/>
        <v>24.958934231530481</v>
      </c>
      <c r="AJ15844" s="5">
        <f t="shared" si="4214"/>
        <v>24.996174844678805</v>
      </c>
      <c r="AK15844">
        <f t="shared" si="4215"/>
        <v>1.3868632676631099E-3</v>
      </c>
    </row>
    <row r="15845" spans="1:37" x14ac:dyDescent="0.25">
      <c r="A15845" s="1">
        <v>1661.4500000003161</v>
      </c>
      <c r="B15845">
        <v>24.960545547032389</v>
      </c>
      <c r="D15845">
        <f t="shared" si="4203"/>
        <v>0.63096897526782603</v>
      </c>
      <c r="E15845">
        <f t="shared" si="4201"/>
        <v>0.68920067424941978</v>
      </c>
      <c r="G15845">
        <f t="shared" si="4216"/>
        <v>0.63096897526782603</v>
      </c>
      <c r="H15845" s="2">
        <f t="shared" si="4217"/>
        <v>0.68920067424941978</v>
      </c>
      <c r="L15845" s="20">
        <f t="shared" si="4204"/>
        <v>0.68929737564340954</v>
      </c>
      <c r="M15845">
        <f t="shared" si="4205"/>
        <v>3.4022022903743708E-3</v>
      </c>
      <c r="P15845" s="18">
        <f t="shared" si="4206"/>
        <v>0.68920319074888359</v>
      </c>
      <c r="Q15845">
        <f t="shared" si="4207"/>
        <v>6.3327695513640984E-12</v>
      </c>
      <c r="S15845" s="21">
        <f t="shared" si="4208"/>
        <v>24.960643517724154</v>
      </c>
      <c r="T15845">
        <f t="shared" si="4209"/>
        <v>9.5982564449960114E-9</v>
      </c>
      <c r="Z15845" s="15">
        <f t="shared" si="4210"/>
        <v>0.69015733531792911</v>
      </c>
      <c r="AA15845">
        <f t="shared" si="4211"/>
        <v>9.1520040000142186E-7</v>
      </c>
      <c r="AF15845" s="3">
        <f t="shared" si="4202"/>
        <v>0.69025424553946468</v>
      </c>
      <c r="AH15845">
        <f t="shared" si="4212"/>
        <v>1661.4500000003163</v>
      </c>
      <c r="AI15845">
        <f t="shared" si="4213"/>
        <v>24.960545547032389</v>
      </c>
      <c r="AJ15845" s="5">
        <f t="shared" si="4214"/>
        <v>24.997789642655842</v>
      </c>
      <c r="AK15845">
        <f t="shared" si="4215"/>
        <v>1.3871226588089431E-3</v>
      </c>
    </row>
    <row r="15846" spans="1:37" x14ac:dyDescent="0.25">
      <c r="A15846" s="1">
        <v>1661.550000000316</v>
      </c>
      <c r="B15846">
        <v>24.962156802027199</v>
      </c>
      <c r="D15846">
        <f t="shared" si="4203"/>
        <v>0.63100880162490902</v>
      </c>
      <c r="E15846">
        <f t="shared" si="4201"/>
        <v>0.68924206134445243</v>
      </c>
      <c r="G15846">
        <f t="shared" si="4216"/>
        <v>0.63100880162490902</v>
      </c>
      <c r="H15846" s="2">
        <f t="shared" si="4217"/>
        <v>0.68924206134445243</v>
      </c>
      <c r="L15846" s="20">
        <f t="shared" si="4204"/>
        <v>0.68933875569624448</v>
      </c>
      <c r="M15846">
        <f t="shared" si="4205"/>
        <v>3.4023835419641035E-3</v>
      </c>
      <c r="P15846" s="18">
        <f t="shared" si="4206"/>
        <v>0.68924457768341374</v>
      </c>
      <c r="Q15846">
        <f t="shared" si="4207"/>
        <v>6.3319617682138674E-12</v>
      </c>
      <c r="S15846" s="21">
        <f t="shared" si="4208"/>
        <v>24.962254766470384</v>
      </c>
      <c r="T15846">
        <f t="shared" si="4209"/>
        <v>9.597032128567796E-9</v>
      </c>
      <c r="Z15846" s="15">
        <f t="shared" si="4210"/>
        <v>0.69019881181783638</v>
      </c>
      <c r="AA15846">
        <f t="shared" si="4211"/>
        <v>9.1537146832041118E-7</v>
      </c>
      <c r="AF15846" s="3">
        <f t="shared" si="4202"/>
        <v>0.69029571488035479</v>
      </c>
      <c r="AH15846">
        <f t="shared" si="4212"/>
        <v>1661.550000000316</v>
      </c>
      <c r="AI15846">
        <f t="shared" si="4213"/>
        <v>24.962156802027195</v>
      </c>
      <c r="AJ15846" s="5">
        <f t="shared" si="4214"/>
        <v>24.99940437830206</v>
      </c>
      <c r="AK15846">
        <f t="shared" si="4215"/>
        <v>1.3873819383518836E-3</v>
      </c>
    </row>
    <row r="15847" spans="1:37" x14ac:dyDescent="0.25">
      <c r="A15847" s="1">
        <v>1661.6500000003159</v>
      </c>
      <c r="B15847">
        <v>24.963767996514779</v>
      </c>
      <c r="D15847">
        <f t="shared" si="4203"/>
        <v>0.63104862798199213</v>
      </c>
      <c r="E15847">
        <f t="shared" si="4201"/>
        <v>0.68928344688528154</v>
      </c>
      <c r="G15847">
        <f t="shared" si="4216"/>
        <v>0.63104862798199213</v>
      </c>
      <c r="H15847" s="2">
        <f t="shared" si="4217"/>
        <v>0.68928344688528154</v>
      </c>
      <c r="L15847" s="20">
        <f t="shared" si="4204"/>
        <v>0.68938013419358057</v>
      </c>
      <c r="M15847">
        <f t="shared" si="4205"/>
        <v>3.4025646169125816E-3</v>
      </c>
      <c r="P15847" s="18">
        <f t="shared" si="4206"/>
        <v>0.68928596306368994</v>
      </c>
      <c r="Q15847">
        <f t="shared" si="4207"/>
        <v>6.3311537829341948E-12</v>
      </c>
      <c r="S15847" s="21">
        <f t="shared" si="4208"/>
        <v>24.96386595470743</v>
      </c>
      <c r="T15847">
        <f t="shared" si="4209"/>
        <v>9.5958075074099354E-9</v>
      </c>
      <c r="Z15847" s="15">
        <f t="shared" si="4210"/>
        <v>0.69024028671669369</v>
      </c>
      <c r="AA15847">
        <f t="shared" si="4211"/>
        <v>9.1554246297682872E-7</v>
      </c>
      <c r="AF15847" s="3">
        <f t="shared" si="4202"/>
        <v>0.69033718261890042</v>
      </c>
      <c r="AH15847">
        <f t="shared" si="4212"/>
        <v>1661.6500000003159</v>
      </c>
      <c r="AI15847">
        <f t="shared" si="4213"/>
        <v>24.963767996514779</v>
      </c>
      <c r="AJ15847" s="5">
        <f t="shared" si="4214"/>
        <v>25.001019051617263</v>
      </c>
      <c r="AK15847">
        <f t="shared" si="4215"/>
        <v>1.3876411062482866E-3</v>
      </c>
    </row>
    <row r="15848" spans="1:37" x14ac:dyDescent="0.25">
      <c r="A15848" s="1">
        <v>1661.750000000316</v>
      </c>
      <c r="B15848">
        <v>24.965379130494959</v>
      </c>
      <c r="D15848">
        <f t="shared" si="4203"/>
        <v>0.63108845433907534</v>
      </c>
      <c r="E15848">
        <f t="shared" si="4201"/>
        <v>0.68932483087190244</v>
      </c>
      <c r="G15848">
        <f t="shared" si="4216"/>
        <v>0.63108845433907534</v>
      </c>
      <c r="H15848" s="2">
        <f t="shared" si="4217"/>
        <v>0.68932483087190244</v>
      </c>
      <c r="L15848" s="20">
        <f t="shared" si="4204"/>
        <v>0.68942151113541073</v>
      </c>
      <c r="M15848">
        <f t="shared" si="4205"/>
        <v>3.4027455152044893E-3</v>
      </c>
      <c r="P15848" s="18">
        <f t="shared" si="4206"/>
        <v>0.68932734688970809</v>
      </c>
      <c r="Q15848">
        <f t="shared" si="4207"/>
        <v>6.3303455983669781E-12</v>
      </c>
      <c r="S15848" s="21">
        <f t="shared" si="4208"/>
        <v>24.965477082435125</v>
      </c>
      <c r="T15848">
        <f t="shared" si="4209"/>
        <v>9.5945825822917044E-9</v>
      </c>
      <c r="Z15848" s="15">
        <f t="shared" si="4210"/>
        <v>0.69028176001449482</v>
      </c>
      <c r="AA15848">
        <f t="shared" si="4211"/>
        <v>9.1571338394258295E-7</v>
      </c>
      <c r="AF15848" s="3">
        <f t="shared" si="4202"/>
        <v>0.6903786487550938</v>
      </c>
      <c r="AH15848">
        <f t="shared" si="4212"/>
        <v>1661.7500000003163</v>
      </c>
      <c r="AI15848">
        <f t="shared" si="4213"/>
        <v>24.965379130494959</v>
      </c>
      <c r="AJ15848" s="5">
        <f t="shared" si="4214"/>
        <v>25.002633662601205</v>
      </c>
      <c r="AK15848">
        <f t="shared" si="4215"/>
        <v>1.3879001624553197E-3</v>
      </c>
    </row>
    <row r="15849" spans="1:37" x14ac:dyDescent="0.25">
      <c r="A15849" s="1">
        <v>1661.850000000316</v>
      </c>
      <c r="B15849">
        <v>24.966990203967612</v>
      </c>
      <c r="D15849">
        <f t="shared" si="4203"/>
        <v>0.63112828069615834</v>
      </c>
      <c r="E15849">
        <f t="shared" si="4201"/>
        <v>0.68936621330431214</v>
      </c>
      <c r="G15849">
        <f t="shared" si="4216"/>
        <v>0.63112828069615834</v>
      </c>
      <c r="H15849" s="2">
        <f t="shared" si="4217"/>
        <v>0.68936621330431214</v>
      </c>
      <c r="L15849" s="20">
        <f t="shared" si="4204"/>
        <v>0.68946288652173138</v>
      </c>
      <c r="M15849">
        <f t="shared" si="4205"/>
        <v>3.4029262368249799E-3</v>
      </c>
      <c r="P15849" s="18">
        <f t="shared" si="4206"/>
        <v>0.68936872916146474</v>
      </c>
      <c r="Q15849">
        <f t="shared" si="4207"/>
        <v>6.3295372123257207E-12</v>
      </c>
      <c r="S15849" s="21">
        <f t="shared" si="4208"/>
        <v>24.967088149653343</v>
      </c>
      <c r="T15849">
        <f t="shared" si="4209"/>
        <v>9.5933573532862687E-9</v>
      </c>
      <c r="Z15849" s="15">
        <f t="shared" si="4210"/>
        <v>0.690323231711236</v>
      </c>
      <c r="AA15849">
        <f t="shared" si="4211"/>
        <v>9.1588423119108223E-7</v>
      </c>
      <c r="AF15849" s="3">
        <f t="shared" si="4202"/>
        <v>0.69042011328892916</v>
      </c>
      <c r="AH15849">
        <f t="shared" si="4212"/>
        <v>1661.850000000316</v>
      </c>
      <c r="AI15849">
        <f t="shared" si="4213"/>
        <v>24.966990203967612</v>
      </c>
      <c r="AJ15849" s="5">
        <f t="shared" si="4214"/>
        <v>25.004248211253742</v>
      </c>
      <c r="AK15849">
        <f t="shared" si="4215"/>
        <v>1.3881591069333445E-3</v>
      </c>
    </row>
    <row r="15850" spans="1:37" x14ac:dyDescent="0.25">
      <c r="A15850" s="1">
        <v>1661.9500000003161</v>
      </c>
      <c r="B15850">
        <v>24.968601216932591</v>
      </c>
      <c r="D15850">
        <f t="shared" si="4203"/>
        <v>0.63116810705324156</v>
      </c>
      <c r="E15850">
        <f t="shared" si="4201"/>
        <v>0.68940759418250663</v>
      </c>
      <c r="G15850">
        <f t="shared" si="4216"/>
        <v>0.63116810705324156</v>
      </c>
      <c r="H15850" s="2">
        <f t="shared" si="4217"/>
        <v>0.68940759418250663</v>
      </c>
      <c r="L15850" s="20">
        <f t="shared" si="4204"/>
        <v>0.68950426035254253</v>
      </c>
      <c r="M15850">
        <f t="shared" si="4205"/>
        <v>3.4031067817595442E-3</v>
      </c>
      <c r="P15850" s="18">
        <f t="shared" si="4206"/>
        <v>0.68941010987895612</v>
      </c>
      <c r="Q15850">
        <f t="shared" si="4207"/>
        <v>6.328728625976096E-12</v>
      </c>
      <c r="S15850" s="21">
        <f t="shared" si="4208"/>
        <v>24.968699156361936</v>
      </c>
      <c r="T15850">
        <f t="shared" si="4209"/>
        <v>9.5921318204668271E-9</v>
      </c>
      <c r="Z15850" s="15">
        <f t="shared" si="4210"/>
        <v>0.69036470180691167</v>
      </c>
      <c r="AA15850">
        <f t="shared" si="4211"/>
        <v>9.1605500469425959E-7</v>
      </c>
      <c r="AF15850" s="3">
        <f t="shared" si="4202"/>
        <v>0.69046157622040449</v>
      </c>
      <c r="AH15850">
        <f t="shared" si="4212"/>
        <v>1661.9500000003161</v>
      </c>
      <c r="AI15850">
        <f t="shared" si="4213"/>
        <v>24.968601216932591</v>
      </c>
      <c r="AJ15850" s="5">
        <f t="shared" si="4214"/>
        <v>25.005862697574656</v>
      </c>
      <c r="AK15850">
        <f t="shared" si="4215"/>
        <v>1.3884179396390364E-3</v>
      </c>
    </row>
    <row r="15851" spans="1:37" x14ac:dyDescent="0.25">
      <c r="A15851" s="1">
        <v>1662.050000000316</v>
      </c>
      <c r="B15851">
        <v>24.97021216938975</v>
      </c>
      <c r="D15851">
        <f t="shared" si="4203"/>
        <v>0.63120793341032455</v>
      </c>
      <c r="E15851">
        <f t="shared" si="4201"/>
        <v>0.68944897350648227</v>
      </c>
      <c r="G15851">
        <f t="shared" si="4216"/>
        <v>0.63120793341032455</v>
      </c>
      <c r="H15851" s="2">
        <f t="shared" si="4217"/>
        <v>0.68944897350648227</v>
      </c>
      <c r="L15851" s="20">
        <f t="shared" si="4204"/>
        <v>0.68954563262783708</v>
      </c>
      <c r="M15851">
        <f t="shared" si="4205"/>
        <v>3.4032871499929617E-3</v>
      </c>
      <c r="P15851" s="18">
        <f t="shared" si="4206"/>
        <v>0.68945148904217857</v>
      </c>
      <c r="Q15851">
        <f t="shared" si="4207"/>
        <v>6.3279198393663835E-12</v>
      </c>
      <c r="S15851" s="21">
        <f t="shared" si="4208"/>
        <v>24.970310102560756</v>
      </c>
      <c r="T15851">
        <f t="shared" si="4209"/>
        <v>9.5909059832107344E-9</v>
      </c>
      <c r="Z15851" s="15">
        <f t="shared" si="4210"/>
        <v>0.69040617030151541</v>
      </c>
      <c r="AA15851">
        <f t="shared" si="4211"/>
        <v>9.1622570442172254E-7</v>
      </c>
      <c r="AF15851" s="3">
        <f t="shared" si="4202"/>
        <v>0.69050303754951337</v>
      </c>
      <c r="AH15851">
        <f t="shared" si="4212"/>
        <v>1662.0500000003158</v>
      </c>
      <c r="AI15851">
        <f t="shared" si="4213"/>
        <v>24.97021216938975</v>
      </c>
      <c r="AJ15851" s="5">
        <f t="shared" si="4214"/>
        <v>25.007477121563696</v>
      </c>
      <c r="AK15851">
        <f t="shared" si="4215"/>
        <v>1.3886766605264403E-3</v>
      </c>
    </row>
    <row r="15852" spans="1:37" x14ac:dyDescent="0.25">
      <c r="A15852" s="1">
        <v>1662.1500000003159</v>
      </c>
      <c r="B15852">
        <v>24.971823061338949</v>
      </c>
      <c r="D15852">
        <f t="shared" si="4203"/>
        <v>0.63124775976740766</v>
      </c>
      <c r="E15852">
        <f t="shared" si="4201"/>
        <v>0.68949035127623548</v>
      </c>
      <c r="G15852">
        <f t="shared" si="4216"/>
        <v>0.63124775976740766</v>
      </c>
      <c r="H15852" s="2">
        <f t="shared" si="4217"/>
        <v>0.68949035127623548</v>
      </c>
      <c r="L15852" s="20">
        <f t="shared" si="4204"/>
        <v>0.68958700334761147</v>
      </c>
      <c r="M15852">
        <f t="shared" si="4205"/>
        <v>3.403467341510352E-3</v>
      </c>
      <c r="P15852" s="18">
        <f t="shared" si="4206"/>
        <v>0.68949286665112841</v>
      </c>
      <c r="Q15852">
        <f t="shared" si="4207"/>
        <v>6.3271108519863516E-12</v>
      </c>
      <c r="S15852" s="21">
        <f t="shared" si="4208"/>
        <v>24.971920988249664</v>
      </c>
      <c r="T15852">
        <f t="shared" si="4209"/>
        <v>9.5896798422871776E-9</v>
      </c>
      <c r="Z15852" s="15">
        <f t="shared" si="4210"/>
        <v>0.69044763719504343</v>
      </c>
      <c r="AA15852">
        <f t="shared" si="4211"/>
        <v>9.1639633034797824E-7</v>
      </c>
      <c r="AF15852" s="3">
        <f t="shared" si="4202"/>
        <v>0.69054449727624845</v>
      </c>
      <c r="AH15852">
        <f t="shared" si="4212"/>
        <v>1662.1500000003159</v>
      </c>
      <c r="AI15852">
        <f t="shared" si="4213"/>
        <v>24.971823061338949</v>
      </c>
      <c r="AJ15852" s="5">
        <f t="shared" si="4214"/>
        <v>25.009091483220715</v>
      </c>
      <c r="AK15852">
        <f t="shared" si="4215"/>
        <v>1.3889352695572981E-3</v>
      </c>
    </row>
    <row r="15853" spans="1:37" x14ac:dyDescent="0.25">
      <c r="A15853" s="1">
        <v>1662.250000000316</v>
      </c>
      <c r="B15853">
        <v>24.973433892780061</v>
      </c>
      <c r="D15853">
        <f t="shared" si="4203"/>
        <v>0.63128758612449087</v>
      </c>
      <c r="E15853">
        <f t="shared" si="4201"/>
        <v>0.68953172749176306</v>
      </c>
      <c r="G15853">
        <f t="shared" si="4216"/>
        <v>0.63128758612449087</v>
      </c>
      <c r="H15853" s="2">
        <f t="shared" si="4217"/>
        <v>0.68953172749176306</v>
      </c>
      <c r="L15853" s="20">
        <f t="shared" si="4204"/>
        <v>0.68962837251186926</v>
      </c>
      <c r="M15853">
        <f t="shared" si="4205"/>
        <v>3.403647356297715E-3</v>
      </c>
      <c r="P15853" s="18">
        <f t="shared" si="4206"/>
        <v>0.68953424270580277</v>
      </c>
      <c r="Q15853">
        <f t="shared" si="4207"/>
        <v>6.3263016655598869E-12</v>
      </c>
      <c r="S15853" s="21">
        <f t="shared" si="4208"/>
        <v>24.973531813428547</v>
      </c>
      <c r="T15853">
        <f t="shared" si="4209"/>
        <v>9.5884533998567242E-9</v>
      </c>
      <c r="Z15853" s="15">
        <f t="shared" si="4210"/>
        <v>0.69048910248749018</v>
      </c>
      <c r="AA15853">
        <f t="shared" si="4211"/>
        <v>9.1656688244350822E-7</v>
      </c>
      <c r="AF15853" s="3">
        <f t="shared" si="4202"/>
        <v>0.69058595540061241</v>
      </c>
      <c r="AH15853">
        <f t="shared" si="4212"/>
        <v>1662.250000000316</v>
      </c>
      <c r="AI15853">
        <f t="shared" si="4213"/>
        <v>24.973433892780065</v>
      </c>
      <c r="AJ15853" s="5">
        <f t="shared" si="4214"/>
        <v>25.010705782545497</v>
      </c>
      <c r="AK15853">
        <f t="shared" si="4215"/>
        <v>1.3891937666864855E-3</v>
      </c>
    </row>
    <row r="15854" spans="1:37" x14ac:dyDescent="0.25">
      <c r="A15854" s="1">
        <v>1662.350000000316</v>
      </c>
      <c r="B15854">
        <v>24.975044663712922</v>
      </c>
      <c r="D15854">
        <f t="shared" si="4203"/>
        <v>0.63132741248157387</v>
      </c>
      <c r="E15854">
        <f t="shared" si="4201"/>
        <v>0.68957310215306056</v>
      </c>
      <c r="G15854">
        <f t="shared" si="4216"/>
        <v>0.63132741248157387</v>
      </c>
      <c r="H15854" s="2">
        <f t="shared" si="4217"/>
        <v>0.68957310215306056</v>
      </c>
      <c r="L15854" s="20">
        <f t="shared" si="4204"/>
        <v>0.68966974012060334</v>
      </c>
      <c r="M15854">
        <f t="shared" si="4205"/>
        <v>3.4038271943398618E-3</v>
      </c>
      <c r="P15854" s="18">
        <f t="shared" si="4206"/>
        <v>0.68957561720619664</v>
      </c>
      <c r="Q15854">
        <f t="shared" si="4207"/>
        <v>6.3254922773428288E-12</v>
      </c>
      <c r="S15854" s="21">
        <f t="shared" si="4208"/>
        <v>24.975142578097213</v>
      </c>
      <c r="T15854">
        <f t="shared" si="4209"/>
        <v>9.58722665112219E-9</v>
      </c>
      <c r="Z15854" s="15">
        <f t="shared" si="4210"/>
        <v>0.69053056617885056</v>
      </c>
      <c r="AA15854">
        <f t="shared" si="4211"/>
        <v>9.1673736068199424E-7</v>
      </c>
      <c r="AF15854" s="3">
        <f t="shared" si="4202"/>
        <v>0.69062741192259769</v>
      </c>
      <c r="AH15854">
        <f t="shared" si="4212"/>
        <v>1662.350000000316</v>
      </c>
      <c r="AI15854">
        <f t="shared" si="4213"/>
        <v>24.975044663712922</v>
      </c>
      <c r="AJ15854" s="5">
        <f t="shared" si="4214"/>
        <v>25.012320019537846</v>
      </c>
      <c r="AK15854">
        <f t="shared" si="4215"/>
        <v>1.3894521518747224E-3</v>
      </c>
    </row>
    <row r="15855" spans="1:37" x14ac:dyDescent="0.25">
      <c r="A15855" s="1">
        <v>1662.4500000003161</v>
      </c>
      <c r="B15855">
        <v>24.97665537413739</v>
      </c>
      <c r="D15855">
        <f t="shared" si="4203"/>
        <v>0.63136723883865709</v>
      </c>
      <c r="E15855">
        <f t="shared" si="4201"/>
        <v>0.68961447526012454</v>
      </c>
      <c r="G15855">
        <f t="shared" si="4216"/>
        <v>0.63136723883865709</v>
      </c>
      <c r="H15855" s="2">
        <f t="shared" si="4217"/>
        <v>0.68961447526012454</v>
      </c>
      <c r="L15855" s="20">
        <f t="shared" si="4204"/>
        <v>0.68971110617379594</v>
      </c>
      <c r="M15855">
        <f t="shared" si="4205"/>
        <v>3.4040068556202827E-3</v>
      </c>
      <c r="P15855" s="18">
        <f t="shared" si="4206"/>
        <v>0.68961699015230726</v>
      </c>
      <c r="Q15855">
        <f t="shared" si="4207"/>
        <v>6.3246826907343485E-12</v>
      </c>
      <c r="S15855" s="21">
        <f t="shared" si="4208"/>
        <v>24.976753282255551</v>
      </c>
      <c r="T15855">
        <f t="shared" si="4209"/>
        <v>9.5859996017228523E-9</v>
      </c>
      <c r="Z15855" s="15">
        <f t="shared" si="4210"/>
        <v>0.6905720282691199</v>
      </c>
      <c r="AA15855">
        <f t="shared" si="4211"/>
        <v>9.1690776503606779E-7</v>
      </c>
      <c r="AF15855" s="3">
        <f t="shared" si="4202"/>
        <v>0.69066886684218431</v>
      </c>
      <c r="AH15855">
        <f t="shared" si="4212"/>
        <v>1662.4500000003161</v>
      </c>
      <c r="AI15855">
        <f t="shared" si="4213"/>
        <v>24.97665537413739</v>
      </c>
      <c r="AJ15855" s="5">
        <f t="shared" si="4214"/>
        <v>25.013934194197578</v>
      </c>
      <c r="AK15855">
        <f t="shared" si="4215"/>
        <v>1.3897104250798348E-3</v>
      </c>
    </row>
    <row r="15856" spans="1:37" x14ac:dyDescent="0.25">
      <c r="A15856" s="1">
        <v>1662.550000000316</v>
      </c>
      <c r="B15856">
        <v>24.97826602405334</v>
      </c>
      <c r="D15856">
        <f t="shared" si="4203"/>
        <v>0.63140706519574019</v>
      </c>
      <c r="E15856">
        <f t="shared" si="4201"/>
        <v>0.68965584681295178</v>
      </c>
      <c r="G15856">
        <f t="shared" si="4216"/>
        <v>0.63140706519574019</v>
      </c>
      <c r="H15856" s="2">
        <f t="shared" si="4217"/>
        <v>0.68965584681295178</v>
      </c>
      <c r="L15856" s="20">
        <f t="shared" si="4204"/>
        <v>0.68975247067146839</v>
      </c>
      <c r="M15856">
        <f t="shared" si="4205"/>
        <v>3.4041863401271339E-3</v>
      </c>
      <c r="P15856" s="18">
        <f t="shared" si="4206"/>
        <v>0.68965836154413074</v>
      </c>
      <c r="Q15856">
        <f t="shared" si="4207"/>
        <v>6.3238729024321843E-12</v>
      </c>
      <c r="S15856" s="21">
        <f t="shared" si="4208"/>
        <v>24.978363925903409</v>
      </c>
      <c r="T15856">
        <f t="shared" si="4209"/>
        <v>9.5847722468620627E-9</v>
      </c>
      <c r="Z15856" s="15">
        <f t="shared" si="4210"/>
        <v>0.69061348875829198</v>
      </c>
      <c r="AA15856">
        <f t="shared" si="4211"/>
        <v>9.1707809547497047E-7</v>
      </c>
      <c r="AF15856" s="3">
        <f t="shared" si="4202"/>
        <v>0.69071032015939182</v>
      </c>
      <c r="AH15856">
        <f t="shared" si="4212"/>
        <v>1662.5500000003162</v>
      </c>
      <c r="AI15856">
        <f t="shared" si="4213"/>
        <v>24.97826602405334</v>
      </c>
      <c r="AJ15856" s="5">
        <f t="shared" si="4214"/>
        <v>25.015548306524451</v>
      </c>
      <c r="AK15856">
        <f t="shared" si="4215"/>
        <v>1.3899685862556928E-3</v>
      </c>
    </row>
    <row r="15857" spans="1:37" x14ac:dyDescent="0.25">
      <c r="A15857" s="1">
        <v>1662.6500000003159</v>
      </c>
      <c r="B15857">
        <v>24.97987661346064</v>
      </c>
      <c r="D15857">
        <f t="shared" si="4203"/>
        <v>0.63144689155282319</v>
      </c>
      <c r="E15857">
        <f t="shared" si="4201"/>
        <v>0.68969721681153884</v>
      </c>
      <c r="G15857">
        <f t="shared" si="4216"/>
        <v>0.63144689155282319</v>
      </c>
      <c r="H15857" s="2">
        <f t="shared" si="4217"/>
        <v>0.68969721681153884</v>
      </c>
      <c r="L15857" s="20">
        <f t="shared" si="4204"/>
        <v>0.68979383361360291</v>
      </c>
      <c r="M15857">
        <f t="shared" si="4205"/>
        <v>3.4043656478439863E-3</v>
      </c>
      <c r="P15857" s="18">
        <f t="shared" si="4206"/>
        <v>0.68969973138166418</v>
      </c>
      <c r="Q15857">
        <f t="shared" si="4207"/>
        <v>6.3230629152767613E-12</v>
      </c>
      <c r="S15857" s="21">
        <f t="shared" si="4208"/>
        <v>24.979974509040677</v>
      </c>
      <c r="T15857">
        <f t="shared" si="4209"/>
        <v>9.5835445907871175E-9</v>
      </c>
      <c r="Z15857" s="15">
        <f t="shared" si="4210"/>
        <v>0.69065494764636282</v>
      </c>
      <c r="AA15857">
        <f t="shared" si="4211"/>
        <v>9.1724835197263325E-7</v>
      </c>
      <c r="AF15857" s="3">
        <f t="shared" si="4202"/>
        <v>0.69075177187420178</v>
      </c>
      <c r="AH15857">
        <f t="shared" si="4212"/>
        <v>1662.6500000003159</v>
      </c>
      <c r="AI15857">
        <f t="shared" si="4213"/>
        <v>24.979876613460643</v>
      </c>
      <c r="AJ15857" s="5">
        <f t="shared" si="4214"/>
        <v>25.017162356518309</v>
      </c>
      <c r="AK15857">
        <f t="shared" si="4215"/>
        <v>1.3902266353622774E-3</v>
      </c>
    </row>
    <row r="15858" spans="1:37" x14ac:dyDescent="0.25">
      <c r="A15858" s="1">
        <v>1662.750000000316</v>
      </c>
      <c r="B15858">
        <v>24.981487142359121</v>
      </c>
      <c r="D15858">
        <f t="shared" si="4203"/>
        <v>0.6314867179099064</v>
      </c>
      <c r="E15858">
        <f t="shared" si="4201"/>
        <v>0.68973858525588128</v>
      </c>
      <c r="G15858">
        <f t="shared" si="4216"/>
        <v>0.6314867179099064</v>
      </c>
      <c r="H15858" s="2">
        <f t="shared" si="4217"/>
        <v>0.68973858525588128</v>
      </c>
      <c r="L15858" s="20">
        <f t="shared" si="4204"/>
        <v>0.68983519500019597</v>
      </c>
      <c r="M15858">
        <f t="shared" si="4205"/>
        <v>3.404544778756046E-3</v>
      </c>
      <c r="P15858" s="18">
        <f t="shared" si="4206"/>
        <v>0.68974109966490282</v>
      </c>
      <c r="Q15858">
        <f t="shared" si="4207"/>
        <v>6.3222527276413157E-12</v>
      </c>
      <c r="S15858" s="21">
        <f t="shared" si="4208"/>
        <v>24.981585031667169</v>
      </c>
      <c r="T15858">
        <f t="shared" si="4209"/>
        <v>9.5823166300932635E-9</v>
      </c>
      <c r="Z15858" s="15">
        <f t="shared" si="4210"/>
        <v>0.69069640493332729</v>
      </c>
      <c r="AA15858">
        <f t="shared" si="4211"/>
        <v>9.1741853450278742E-7</v>
      </c>
      <c r="AF15858" s="3">
        <f t="shared" si="4202"/>
        <v>0.69079322198660842</v>
      </c>
      <c r="AH15858">
        <f t="shared" si="4212"/>
        <v>1662.750000000316</v>
      </c>
      <c r="AI15858">
        <f t="shared" si="4213"/>
        <v>24.981487142359121</v>
      </c>
      <c r="AJ15858" s="5">
        <f t="shared" si="4214"/>
        <v>25.018776344178956</v>
      </c>
      <c r="AK15858">
        <f t="shared" si="4215"/>
        <v>1.3904845723603837E-3</v>
      </c>
    </row>
    <row r="15859" spans="1:37" x14ac:dyDescent="0.25">
      <c r="A15859" s="1">
        <v>1662.850000000316</v>
      </c>
      <c r="B15859">
        <v>24.983097610748661</v>
      </c>
      <c r="D15859">
        <f t="shared" si="4203"/>
        <v>0.63152654426698951</v>
      </c>
      <c r="E15859">
        <f t="shared" si="4201"/>
        <v>0.68977995214597621</v>
      </c>
      <c r="G15859">
        <f t="shared" si="4216"/>
        <v>0.63152654426698951</v>
      </c>
      <c r="H15859" s="2">
        <f t="shared" si="4217"/>
        <v>0.68977995214597621</v>
      </c>
      <c r="L15859" s="20">
        <f t="shared" si="4204"/>
        <v>0.6898765548312511</v>
      </c>
      <c r="M15859">
        <f t="shared" si="4205"/>
        <v>3.4047237328494392E-3</v>
      </c>
      <c r="P15859" s="18">
        <f t="shared" si="4206"/>
        <v>0.68978246639384377</v>
      </c>
      <c r="Q15859">
        <f t="shared" si="4207"/>
        <v>6.3214423395743564E-12</v>
      </c>
      <c r="S15859" s="21">
        <f t="shared" si="4208"/>
        <v>24.983195493782773</v>
      </c>
      <c r="T15859">
        <f t="shared" si="4209"/>
        <v>9.581088366940668E-9</v>
      </c>
      <c r="Z15859" s="15">
        <f t="shared" si="4210"/>
        <v>0.69073786061917986</v>
      </c>
      <c r="AA15859">
        <f t="shared" si="4211"/>
        <v>9.1758864303534827E-7</v>
      </c>
      <c r="AF15859" s="3">
        <f t="shared" si="4202"/>
        <v>0.6908346704966144</v>
      </c>
      <c r="AH15859">
        <f t="shared" si="4212"/>
        <v>1662.8500000003162</v>
      </c>
      <c r="AI15859">
        <f t="shared" si="4213"/>
        <v>24.983097610748661</v>
      </c>
      <c r="AJ15859" s="5">
        <f t="shared" si="4214"/>
        <v>25.020390269506169</v>
      </c>
      <c r="AK15859">
        <f t="shared" si="4215"/>
        <v>1.3907423972039366E-3</v>
      </c>
    </row>
    <row r="15860" spans="1:37" x14ac:dyDescent="0.25">
      <c r="A15860" s="1">
        <v>1662.9500000003161</v>
      </c>
      <c r="B15860">
        <v>24.984708018629121</v>
      </c>
      <c r="D15860">
        <f t="shared" si="4203"/>
        <v>0.63156637062407261</v>
      </c>
      <c r="E15860">
        <f t="shared" si="4201"/>
        <v>0.68982131748181985</v>
      </c>
      <c r="G15860">
        <f t="shared" si="4216"/>
        <v>0.63156637062407261</v>
      </c>
      <c r="H15860" s="2">
        <f t="shared" si="4217"/>
        <v>0.68982131748181985</v>
      </c>
      <c r="L15860" s="20">
        <f t="shared" si="4204"/>
        <v>0.6899179131067541</v>
      </c>
      <c r="M15860">
        <f t="shared" si="4205"/>
        <v>3.4049025101081818E-3</v>
      </c>
      <c r="P15860" s="18">
        <f t="shared" si="4206"/>
        <v>0.68982383156848359</v>
      </c>
      <c r="Q15860">
        <f t="shared" si="4207"/>
        <v>6.3206317527991227E-12</v>
      </c>
      <c r="S15860" s="21">
        <f t="shared" si="4208"/>
        <v>24.984805895387353</v>
      </c>
      <c r="T15860">
        <f t="shared" si="4209"/>
        <v>9.5798598020980778E-9</v>
      </c>
      <c r="Z15860" s="15">
        <f t="shared" si="4210"/>
        <v>0.69077931470391563</v>
      </c>
      <c r="AA15860">
        <f t="shared" si="4211"/>
        <v>9.177586775432206E-7</v>
      </c>
      <c r="AF15860" s="3">
        <f t="shared" si="4202"/>
        <v>0.69087611740420374</v>
      </c>
      <c r="AH15860">
        <f t="shared" si="4212"/>
        <v>1662.9500000003161</v>
      </c>
      <c r="AI15860">
        <f t="shared" si="4213"/>
        <v>24.984708018629124</v>
      </c>
      <c r="AJ15860" s="5">
        <f t="shared" si="4214"/>
        <v>25.022004132499767</v>
      </c>
      <c r="AK15860">
        <f t="shared" si="4215"/>
        <v>1.3910001098519128E-3</v>
      </c>
    </row>
    <row r="15861" spans="1:37" x14ac:dyDescent="0.25">
      <c r="A15861" s="1">
        <v>1663.050000000316</v>
      </c>
      <c r="B15861">
        <v>24.986318366000361</v>
      </c>
      <c r="D15861">
        <f t="shared" si="4203"/>
        <v>0.63160619698115572</v>
      </c>
      <c r="E15861">
        <f t="shared" si="4201"/>
        <v>0.68986268126340866</v>
      </c>
      <c r="G15861">
        <f t="shared" si="4216"/>
        <v>0.63160619698115572</v>
      </c>
      <c r="H15861" s="2">
        <f t="shared" si="4217"/>
        <v>0.68986268126340866</v>
      </c>
      <c r="L15861" s="20">
        <f t="shared" si="4204"/>
        <v>0.68995926982671563</v>
      </c>
      <c r="M15861">
        <f t="shared" si="4205"/>
        <v>3.4050811105192209E-3</v>
      </c>
      <c r="P15861" s="18">
        <f t="shared" si="4206"/>
        <v>0.6898651951888185</v>
      </c>
      <c r="Q15861">
        <f t="shared" si="4207"/>
        <v>6.3198209662474224E-12</v>
      </c>
      <c r="S15861" s="21">
        <f t="shared" si="4208"/>
        <v>24.98641623648076</v>
      </c>
      <c r="T15861">
        <f t="shared" si="4209"/>
        <v>9.5786309335524349E-9</v>
      </c>
      <c r="Z15861" s="15">
        <f t="shared" si="4210"/>
        <v>0.69082076718752927</v>
      </c>
      <c r="AA15861">
        <f t="shared" si="4211"/>
        <v>9.1792863799804478E-7</v>
      </c>
      <c r="AF15861" s="3">
        <f t="shared" si="4202"/>
        <v>0.69091756270938576</v>
      </c>
      <c r="AH15861">
        <f t="shared" si="4212"/>
        <v>1663.050000000316</v>
      </c>
      <c r="AI15861">
        <f t="shared" si="4213"/>
        <v>24.986318366000361</v>
      </c>
      <c r="AJ15861" s="5">
        <f t="shared" si="4214"/>
        <v>25.023617933159535</v>
      </c>
      <c r="AK15861">
        <f t="shared" si="4215"/>
        <v>1.3912577102617181E-3</v>
      </c>
    </row>
    <row r="15862" spans="1:37" x14ac:dyDescent="0.25">
      <c r="A15862" s="1">
        <v>1663.1500000003159</v>
      </c>
      <c r="B15862">
        <v>24.98792865286223</v>
      </c>
      <c r="D15862">
        <f t="shared" si="4203"/>
        <v>0.63164602333823872</v>
      </c>
      <c r="E15862">
        <f t="shared" si="4201"/>
        <v>0.68990404349073875</v>
      </c>
      <c r="G15862">
        <f t="shared" si="4216"/>
        <v>0.63164602333823872</v>
      </c>
      <c r="H15862" s="2">
        <f t="shared" si="4217"/>
        <v>0.68990404349073875</v>
      </c>
      <c r="L15862" s="20">
        <f t="shared" si="4204"/>
        <v>0.69000062499111436</v>
      </c>
      <c r="M15862">
        <f t="shared" si="4205"/>
        <v>3.4052595340657976E-3</v>
      </c>
      <c r="P15862" s="18">
        <f t="shared" si="4206"/>
        <v>0.68990655725484462</v>
      </c>
      <c r="Q15862">
        <f t="shared" si="4207"/>
        <v>6.3190099799677012E-12</v>
      </c>
      <c r="S15862" s="21">
        <f t="shared" si="4208"/>
        <v>24.988026517062849</v>
      </c>
      <c r="T15862">
        <f t="shared" si="4209"/>
        <v>9.5774017627680706E-9</v>
      </c>
      <c r="Z15862" s="15">
        <f t="shared" si="4210"/>
        <v>0.6908622180700168</v>
      </c>
      <c r="AA15862">
        <f t="shared" si="4211"/>
        <v>9.1809852437466479E-7</v>
      </c>
      <c r="AF15862" s="3">
        <f t="shared" si="4202"/>
        <v>0.69095900641213737</v>
      </c>
      <c r="AH15862">
        <f t="shared" si="4212"/>
        <v>1663.1500000003157</v>
      </c>
      <c r="AI15862">
        <f t="shared" si="4213"/>
        <v>24.98792865286223</v>
      </c>
      <c r="AJ15862" s="5">
        <f t="shared" si="4214"/>
        <v>25.025231671485322</v>
      </c>
      <c r="AK15862">
        <f t="shared" si="4215"/>
        <v>1.3915151983947519E-3</v>
      </c>
    </row>
    <row r="15863" spans="1:37" x14ac:dyDescent="0.25">
      <c r="A15863" s="1">
        <v>1663.250000000316</v>
      </c>
      <c r="B15863">
        <v>24.98953887921461</v>
      </c>
      <c r="D15863">
        <f t="shared" si="4203"/>
        <v>0.63168584969532193</v>
      </c>
      <c r="E15863">
        <f t="shared" si="4201"/>
        <v>0.68994540416380712</v>
      </c>
      <c r="G15863">
        <f t="shared" si="4216"/>
        <v>0.63168584969532193</v>
      </c>
      <c r="H15863" s="2">
        <f t="shared" si="4217"/>
        <v>0.68994540416380712</v>
      </c>
      <c r="L15863" s="20">
        <f t="shared" si="4204"/>
        <v>0.69004197859996452</v>
      </c>
      <c r="M15863">
        <f t="shared" si="4205"/>
        <v>3.4054377807352623E-3</v>
      </c>
      <c r="P15863" s="18">
        <f t="shared" si="4206"/>
        <v>0.68994791776655862</v>
      </c>
      <c r="Q15863">
        <f t="shared" si="4207"/>
        <v>6.3181987923340233E-12</v>
      </c>
      <c r="S15863" s="21">
        <f t="shared" si="4208"/>
        <v>24.989636737133488</v>
      </c>
      <c r="T15863">
        <f t="shared" si="4209"/>
        <v>9.5761722870370553E-9</v>
      </c>
      <c r="Z15863" s="15">
        <f t="shared" si="4210"/>
        <v>0.69090366735137154</v>
      </c>
      <c r="AA15863">
        <f t="shared" si="4211"/>
        <v>9.1826833664112885E-7</v>
      </c>
      <c r="AF15863" s="3">
        <f t="shared" si="4202"/>
        <v>0.69100044851247167</v>
      </c>
      <c r="AH15863">
        <f t="shared" si="4212"/>
        <v>1663.250000000316</v>
      </c>
      <c r="AI15863">
        <f t="shared" si="4213"/>
        <v>24.98953887921461</v>
      </c>
      <c r="AJ15863" s="5">
        <f t="shared" si="4214"/>
        <v>25.026845347476868</v>
      </c>
      <c r="AK15863">
        <f t="shared" si="4215"/>
        <v>1.3917725742028906E-3</v>
      </c>
    </row>
    <row r="15864" spans="1:37" x14ac:dyDescent="0.25">
      <c r="A15864" s="1">
        <v>1663.350000000316</v>
      </c>
      <c r="B15864">
        <v>24.991149045057352</v>
      </c>
      <c r="D15864">
        <f t="shared" si="4203"/>
        <v>0.63172567605240504</v>
      </c>
      <c r="E15864">
        <f t="shared" si="4201"/>
        <v>0.68998676328260999</v>
      </c>
      <c r="G15864">
        <f t="shared" si="4216"/>
        <v>0.63172567605240504</v>
      </c>
      <c r="H15864" s="2">
        <f t="shared" si="4217"/>
        <v>0.68998676328260999</v>
      </c>
      <c r="L15864" s="20">
        <f t="shared" si="4204"/>
        <v>0.69008333065325189</v>
      </c>
      <c r="M15864">
        <f t="shared" si="4205"/>
        <v>3.4056158505117421E-3</v>
      </c>
      <c r="P15864" s="18">
        <f t="shared" si="4206"/>
        <v>0.68998927672395738</v>
      </c>
      <c r="Q15864">
        <f t="shared" si="4207"/>
        <v>6.3173874067437617E-12</v>
      </c>
      <c r="S15864" s="21">
        <f t="shared" si="4208"/>
        <v>24.991246896692552</v>
      </c>
      <c r="T15864">
        <f t="shared" si="4209"/>
        <v>9.5749425113002463E-9</v>
      </c>
      <c r="Z15864" s="15">
        <f t="shared" si="4210"/>
        <v>0.69094511503158906</v>
      </c>
      <c r="AA15864">
        <f t="shared" si="4211"/>
        <v>9.1843807477124119E-7</v>
      </c>
      <c r="AF15864" s="3">
        <f t="shared" si="4202"/>
        <v>0.69104188901037267</v>
      </c>
      <c r="AH15864">
        <f t="shared" si="4212"/>
        <v>1663.350000000316</v>
      </c>
      <c r="AI15864">
        <f t="shared" si="4213"/>
        <v>24.991149045057352</v>
      </c>
      <c r="AJ15864" s="5">
        <f t="shared" si="4214"/>
        <v>25.028458961134</v>
      </c>
      <c r="AK15864">
        <f t="shared" si="4215"/>
        <v>1.39202983764651E-3</v>
      </c>
    </row>
    <row r="15865" spans="1:37" x14ac:dyDescent="0.25">
      <c r="A15865" s="1">
        <v>1663.4500000003161</v>
      </c>
      <c r="B15865">
        <v>24.992759150390331</v>
      </c>
      <c r="D15865">
        <f t="shared" si="4203"/>
        <v>0.63176550240948814</v>
      </c>
      <c r="E15865">
        <f t="shared" si="4201"/>
        <v>0.69002812084714404</v>
      </c>
      <c r="G15865">
        <f t="shared" si="4216"/>
        <v>0.63176550240948814</v>
      </c>
      <c r="H15865" s="2">
        <f t="shared" si="4217"/>
        <v>0.69002812084714404</v>
      </c>
      <c r="L15865" s="20">
        <f t="shared" si="4204"/>
        <v>0.69012468115097647</v>
      </c>
      <c r="M15865">
        <f t="shared" si="4205"/>
        <v>3.4057937433809829E-3</v>
      </c>
      <c r="P15865" s="18">
        <f t="shared" si="4206"/>
        <v>0.69003063412703725</v>
      </c>
      <c r="Q15865">
        <f t="shared" si="4207"/>
        <v>6.3165758215709039E-12</v>
      </c>
      <c r="S15865" s="21">
        <f t="shared" si="4208"/>
        <v>24.992856995739903</v>
      </c>
      <c r="T15865">
        <f t="shared" si="4209"/>
        <v>9.5737124328497124E-9</v>
      </c>
      <c r="Z15865" s="15">
        <f t="shared" si="4210"/>
        <v>0.69098656111066648</v>
      </c>
      <c r="AA15865">
        <f t="shared" si="4211"/>
        <v>9.1860773874094683E-7</v>
      </c>
      <c r="AF15865" s="3">
        <f t="shared" si="4202"/>
        <v>0.69108332790583948</v>
      </c>
      <c r="AH15865">
        <f t="shared" si="4212"/>
        <v>1663.4500000003161</v>
      </c>
      <c r="AI15865">
        <f t="shared" si="4213"/>
        <v>24.992759150390331</v>
      </c>
      <c r="AJ15865" s="5">
        <f t="shared" si="4214"/>
        <v>25.030072512456602</v>
      </c>
      <c r="AK15865">
        <f t="shared" si="4215"/>
        <v>1.3922869886886569E-3</v>
      </c>
    </row>
    <row r="15866" spans="1:37" x14ac:dyDescent="0.25">
      <c r="A15866" s="1">
        <v>1663.550000000316</v>
      </c>
      <c r="B15866">
        <v>24.99436919521338</v>
      </c>
      <c r="D15866">
        <f t="shared" si="4203"/>
        <v>0.63180532876657125</v>
      </c>
      <c r="E15866">
        <f t="shared" si="4201"/>
        <v>0.69006947685740505</v>
      </c>
      <c r="G15866">
        <f t="shared" si="4216"/>
        <v>0.63180532876657125</v>
      </c>
      <c r="H15866" s="2">
        <f t="shared" si="4217"/>
        <v>0.69006947685740505</v>
      </c>
      <c r="L15866" s="20">
        <f t="shared" si="4204"/>
        <v>0.69016603009313826</v>
      </c>
      <c r="M15866">
        <f t="shared" si="4205"/>
        <v>3.4059714593287606E-3</v>
      </c>
      <c r="P15866" s="18">
        <f t="shared" si="4206"/>
        <v>0.69007198997579411</v>
      </c>
      <c r="Q15866">
        <f t="shared" si="4207"/>
        <v>6.3157640374219793E-12</v>
      </c>
      <c r="S15866" s="21">
        <f t="shared" si="4208"/>
        <v>24.994467034275377</v>
      </c>
      <c r="T15866">
        <f t="shared" si="4209"/>
        <v>9.5724820524541972E-9</v>
      </c>
      <c r="Z15866" s="15">
        <f t="shared" si="4210"/>
        <v>0.69102800558859534</v>
      </c>
      <c r="AA15866">
        <f t="shared" si="4211"/>
        <v>9.1877732851726536E-7</v>
      </c>
      <c r="AF15866" s="3">
        <f t="shared" si="4202"/>
        <v>0.69112476519887012</v>
      </c>
      <c r="AH15866">
        <f t="shared" si="4212"/>
        <v>1663.550000000316</v>
      </c>
      <c r="AI15866">
        <f t="shared" si="4213"/>
        <v>24.994369195213377</v>
      </c>
      <c r="AJ15866" s="5">
        <f t="shared" si="4214"/>
        <v>25.031686001444349</v>
      </c>
      <c r="AK15866">
        <f t="shared" si="4215"/>
        <v>1.3925440272799356E-3</v>
      </c>
    </row>
    <row r="15867" spans="1:37" x14ac:dyDescent="0.25">
      <c r="A15867" s="1">
        <v>1663.6500000003159</v>
      </c>
      <c r="B15867">
        <v>24.995979179526401</v>
      </c>
      <c r="D15867">
        <f t="shared" si="4203"/>
        <v>0.63184515512365436</v>
      </c>
      <c r="E15867">
        <f t="shared" si="4201"/>
        <v>0.69011083131339057</v>
      </c>
      <c r="G15867">
        <f t="shared" si="4216"/>
        <v>0.63184515512365436</v>
      </c>
      <c r="H15867" s="2">
        <f t="shared" si="4217"/>
        <v>0.69011083131339057</v>
      </c>
      <c r="L15867" s="20">
        <f t="shared" si="4204"/>
        <v>0.69020737747972305</v>
      </c>
      <c r="M15867">
        <f t="shared" si="4205"/>
        <v>3.4061489983392046E-3</v>
      </c>
      <c r="P15867" s="18">
        <f t="shared" si="4206"/>
        <v>0.69011334427022519</v>
      </c>
      <c r="Q15867">
        <f t="shared" si="4207"/>
        <v>6.314952052671435E-12</v>
      </c>
      <c r="S15867" s="21">
        <f t="shared" si="4208"/>
        <v>24.996077012298873</v>
      </c>
      <c r="T15867">
        <f t="shared" si="4209"/>
        <v>9.5712513694920082E-9</v>
      </c>
      <c r="Z15867" s="15">
        <f t="shared" si="4210"/>
        <v>0.6910694484653741</v>
      </c>
      <c r="AA15867">
        <f t="shared" si="4211"/>
        <v>9.1894684407701773E-7</v>
      </c>
      <c r="AF15867" s="3">
        <f t="shared" si="4202"/>
        <v>0.69116620088944947</v>
      </c>
      <c r="AH15867">
        <f t="shared" si="4212"/>
        <v>1663.6500000003159</v>
      </c>
      <c r="AI15867">
        <f t="shared" si="4213"/>
        <v>24.995979179526401</v>
      </c>
      <c r="AJ15867" s="5">
        <f t="shared" si="4214"/>
        <v>25.03329942809718</v>
      </c>
      <c r="AK15867">
        <f t="shared" si="4215"/>
        <v>1.3928009533847553E-3</v>
      </c>
    </row>
    <row r="15868" spans="1:37" x14ac:dyDescent="0.25">
      <c r="A15868" s="1">
        <v>1663.750000000316</v>
      </c>
      <c r="B15868">
        <v>24.997589103329229</v>
      </c>
      <c r="D15868">
        <f t="shared" si="4203"/>
        <v>0.63188498148073746</v>
      </c>
      <c r="E15868">
        <f t="shared" si="4201"/>
        <v>0.69015218421509616</v>
      </c>
      <c r="G15868">
        <f t="shared" si="4216"/>
        <v>0.63188498148073746</v>
      </c>
      <c r="H15868" s="2">
        <f t="shared" si="4217"/>
        <v>0.69015218421509616</v>
      </c>
      <c r="L15868" s="20">
        <f t="shared" si="4204"/>
        <v>0.69024872331074505</v>
      </c>
      <c r="M15868">
        <f t="shared" si="4205"/>
        <v>3.4063263603997772E-3</v>
      </c>
      <c r="P15868" s="18">
        <f t="shared" si="4206"/>
        <v>0.6901546970103265</v>
      </c>
      <c r="Q15868">
        <f t="shared" si="4207"/>
        <v>6.3141398695998321E-12</v>
      </c>
      <c r="S15868" s="21">
        <f t="shared" si="4208"/>
        <v>24.997686929810229</v>
      </c>
      <c r="T15868">
        <f t="shared" si="4209"/>
        <v>9.5700203847318446E-9</v>
      </c>
      <c r="Z15868" s="15">
        <f t="shared" si="4210"/>
        <v>0.69111088974099455</v>
      </c>
      <c r="AA15868">
        <f t="shared" si="4211"/>
        <v>9.1911628538809801E-7</v>
      </c>
      <c r="AF15868" s="3">
        <f t="shared" si="4202"/>
        <v>0.69120763497758975</v>
      </c>
      <c r="AH15868">
        <f t="shared" si="4212"/>
        <v>1663.750000000316</v>
      </c>
      <c r="AI15868">
        <f t="shared" si="4213"/>
        <v>24.997589103329229</v>
      </c>
      <c r="AJ15868" s="5">
        <f t="shared" si="4214"/>
        <v>25.034912792414776</v>
      </c>
      <c r="AK15868">
        <f t="shared" si="4215"/>
        <v>1.3930577669545518E-3</v>
      </c>
    </row>
    <row r="15869" spans="1:37" x14ac:dyDescent="0.25">
      <c r="A15869" s="1">
        <v>1663.850000000316</v>
      </c>
      <c r="B15869">
        <v>24.999198966621751</v>
      </c>
      <c r="D15869">
        <f t="shared" si="4203"/>
        <v>0.63192480783782057</v>
      </c>
      <c r="E15869">
        <f t="shared" si="4201"/>
        <v>0.69019353556251917</v>
      </c>
      <c r="G15869">
        <f t="shared" si="4216"/>
        <v>0.63192480783782057</v>
      </c>
      <c r="H15869" s="2">
        <f t="shared" si="4217"/>
        <v>0.69019353556251917</v>
      </c>
      <c r="L15869" s="20">
        <f t="shared" si="4204"/>
        <v>0.6902900675861865</v>
      </c>
      <c r="M15869">
        <f t="shared" si="4205"/>
        <v>3.406503545494224E-3</v>
      </c>
      <c r="P15869" s="18">
        <f t="shared" si="4206"/>
        <v>0.69019604819609515</v>
      </c>
      <c r="Q15869">
        <f t="shared" si="4207"/>
        <v>6.3133274871396714E-12</v>
      </c>
      <c r="S15869" s="21">
        <f t="shared" si="4208"/>
        <v>24.999296786809332</v>
      </c>
      <c r="T15869">
        <f t="shared" si="4209"/>
        <v>9.5687890982472028E-9</v>
      </c>
      <c r="Z15869" s="15">
        <f t="shared" si="4210"/>
        <v>0.69115232941545446</v>
      </c>
      <c r="AA15869">
        <f t="shared" si="4211"/>
        <v>9.1928565242650097E-7</v>
      </c>
      <c r="AF15869" s="3">
        <f t="shared" si="4202"/>
        <v>0.69124906746327142</v>
      </c>
      <c r="AH15869">
        <f t="shared" si="4212"/>
        <v>1663.850000000316</v>
      </c>
      <c r="AI15869">
        <f t="shared" si="4213"/>
        <v>24.999198966621755</v>
      </c>
      <c r="AJ15869" s="5">
        <f t="shared" si="4214"/>
        <v>25.03652609439705</v>
      </c>
      <c r="AK15869">
        <f t="shared" si="4215"/>
        <v>1.3933144679532416E-3</v>
      </c>
    </row>
    <row r="15870" spans="1:37" x14ac:dyDescent="0.25">
      <c r="A15870" s="1">
        <v>1663.9500000003161</v>
      </c>
      <c r="B15870">
        <v>25.000808769403811</v>
      </c>
      <c r="D15870">
        <f t="shared" si="4203"/>
        <v>0.63196463419490367</v>
      </c>
      <c r="E15870">
        <f t="shared" si="4201"/>
        <v>0.69023488535565536</v>
      </c>
      <c r="G15870">
        <f t="shared" si="4216"/>
        <v>0.63196463419490367</v>
      </c>
      <c r="H15870" s="2">
        <f t="shared" si="4217"/>
        <v>0.69023488535565536</v>
      </c>
      <c r="L15870" s="20">
        <f t="shared" si="4204"/>
        <v>0.69033141030605094</v>
      </c>
      <c r="M15870">
        <f t="shared" si="4205"/>
        <v>3.4066805536087912E-3</v>
      </c>
      <c r="P15870" s="18">
        <f t="shared" si="4206"/>
        <v>0.69023739782752691</v>
      </c>
      <c r="Q15870">
        <f t="shared" si="4207"/>
        <v>6.3125149053395184E-12</v>
      </c>
      <c r="S15870" s="21">
        <f t="shared" si="4208"/>
        <v>25.000906583296022</v>
      </c>
      <c r="T15870">
        <f t="shared" si="4209"/>
        <v>9.5675575094165857E-9</v>
      </c>
      <c r="Z15870" s="15">
        <f t="shared" si="4210"/>
        <v>0.69119376748874717</v>
      </c>
      <c r="AA15870">
        <f t="shared" si="4211"/>
        <v>9.1945494516269881E-7</v>
      </c>
      <c r="AF15870" s="3">
        <f t="shared" si="4202"/>
        <v>0.69129049834649825</v>
      </c>
      <c r="AH15870">
        <f t="shared" si="4212"/>
        <v>1663.9500000003161</v>
      </c>
      <c r="AI15870">
        <f t="shared" si="4213"/>
        <v>25.000808769403811</v>
      </c>
      <c r="AJ15870" s="5">
        <f t="shared" si="4214"/>
        <v>25.038139334043741</v>
      </c>
      <c r="AK15870">
        <f t="shared" si="4215"/>
        <v>1.3935710563360093E-3</v>
      </c>
    </row>
    <row r="15871" spans="1:37" x14ac:dyDescent="0.25">
      <c r="A15871" s="1">
        <v>1664.050000000316</v>
      </c>
      <c r="B15871">
        <v>25.00241851167528</v>
      </c>
      <c r="D15871">
        <f t="shared" si="4203"/>
        <v>0.63200446055198678</v>
      </c>
      <c r="E15871">
        <f t="shared" si="4201"/>
        <v>0.69027623359450152</v>
      </c>
      <c r="G15871">
        <f t="shared" si="4216"/>
        <v>0.63200446055198678</v>
      </c>
      <c r="H15871" s="2">
        <f t="shared" si="4217"/>
        <v>0.69027623359450152</v>
      </c>
      <c r="L15871" s="20">
        <f t="shared" si="4204"/>
        <v>0.69037275147032418</v>
      </c>
      <c r="M15871">
        <f t="shared" si="4205"/>
        <v>3.4068573847276678E-3</v>
      </c>
      <c r="P15871" s="18">
        <f t="shared" si="4206"/>
        <v>0.69027874590461846</v>
      </c>
      <c r="Q15871">
        <f t="shared" si="4207"/>
        <v>6.3117021236901093E-12</v>
      </c>
      <c r="S15871" s="21">
        <f t="shared" si="4208"/>
        <v>25.002516319270168</v>
      </c>
      <c r="T15871">
        <f t="shared" si="4209"/>
        <v>9.5663256176187029E-9</v>
      </c>
      <c r="Z15871" s="15">
        <f t="shared" si="4210"/>
        <v>0.69123520396086846</v>
      </c>
      <c r="AA15871">
        <f t="shared" si="4211"/>
        <v>9.1962416356994352E-7</v>
      </c>
      <c r="AF15871" s="3">
        <f t="shared" si="4202"/>
        <v>0.69133192762725315</v>
      </c>
      <c r="AH15871">
        <f t="shared" si="4212"/>
        <v>1664.050000000316</v>
      </c>
      <c r="AI15871">
        <f t="shared" si="4213"/>
        <v>25.00241851167528</v>
      </c>
      <c r="AJ15871" s="5">
        <f t="shared" si="4214"/>
        <v>25.039752511354688</v>
      </c>
      <c r="AK15871">
        <f t="shared" si="4215"/>
        <v>1.3938275320620353E-3</v>
      </c>
    </row>
    <row r="15872" spans="1:37" x14ac:dyDescent="0.25">
      <c r="A15872" s="1">
        <v>1664.1500000003159</v>
      </c>
      <c r="B15872">
        <v>25.004028193436039</v>
      </c>
      <c r="D15872">
        <f t="shared" si="4203"/>
        <v>0.63204428690906989</v>
      </c>
      <c r="E15872">
        <f t="shared" si="4201"/>
        <v>0.69031758027905454</v>
      </c>
      <c r="G15872">
        <f t="shared" si="4216"/>
        <v>0.63204428690906989</v>
      </c>
      <c r="H15872" s="2">
        <f t="shared" si="4217"/>
        <v>0.69031758027905454</v>
      </c>
      <c r="L15872" s="20">
        <f t="shared" si="4204"/>
        <v>0.69041409107902041</v>
      </c>
      <c r="M15872">
        <f t="shared" si="4205"/>
        <v>3.4070340388383737E-3</v>
      </c>
      <c r="P15872" s="18">
        <f t="shared" si="4206"/>
        <v>0.69032009242736692</v>
      </c>
      <c r="Q15872">
        <f t="shared" si="4207"/>
        <v>6.3108891433557637E-12</v>
      </c>
      <c r="S15872" s="21">
        <f t="shared" si="4208"/>
        <v>25.004125994731655</v>
      </c>
      <c r="T15872">
        <f t="shared" si="4209"/>
        <v>9.565093424317224E-9</v>
      </c>
      <c r="Z15872" s="15">
        <f t="shared" si="4210"/>
        <v>0.69127663883181367</v>
      </c>
      <c r="AA15872">
        <f t="shared" si="4211"/>
        <v>9.1979330762043484E-7</v>
      </c>
      <c r="AF15872" s="3">
        <f t="shared" si="4202"/>
        <v>0.69137335530554833</v>
      </c>
      <c r="AH15872">
        <f t="shared" si="4212"/>
        <v>1664.1500000003159</v>
      </c>
      <c r="AI15872">
        <f t="shared" si="4213"/>
        <v>25.004028193436039</v>
      </c>
      <c r="AJ15872" s="5">
        <f t="shared" si="4214"/>
        <v>25.041365626329704</v>
      </c>
      <c r="AK15872">
        <f t="shared" si="4215"/>
        <v>1.3940838950889272E-3</v>
      </c>
    </row>
    <row r="15873" spans="1:37" x14ac:dyDescent="0.25">
      <c r="A15873" s="1">
        <v>1664.250000000317</v>
      </c>
      <c r="B15873">
        <v>25.00563781468594</v>
      </c>
      <c r="D15873">
        <f t="shared" si="4203"/>
        <v>0.63208411326615344</v>
      </c>
      <c r="E15873">
        <f t="shared" si="4201"/>
        <v>0.69035892540931076</v>
      </c>
      <c r="G15873">
        <f t="shared" si="4216"/>
        <v>0.63208411326615344</v>
      </c>
      <c r="H15873" s="2">
        <f t="shared" si="4217"/>
        <v>0.69035892540931076</v>
      </c>
      <c r="L15873" s="20">
        <f t="shared" si="4204"/>
        <v>0.69045542913212188</v>
      </c>
      <c r="M15873">
        <f t="shared" si="4205"/>
        <v>3.4072105159246593E-3</v>
      </c>
      <c r="P15873" s="18">
        <f t="shared" si="4206"/>
        <v>0.69036143739576883</v>
      </c>
      <c r="Q15873">
        <f t="shared" si="4207"/>
        <v>6.3100759655005316E-12</v>
      </c>
      <c r="S15873" s="21">
        <f t="shared" si="4208"/>
        <v>25.005735609680354</v>
      </c>
      <c r="T15873">
        <f t="shared" si="4209"/>
        <v>9.5638609323652323E-9</v>
      </c>
      <c r="Z15873" s="15">
        <f t="shared" si="4210"/>
        <v>0.6913180721015777</v>
      </c>
      <c r="AA15873">
        <f t="shared" si="4211"/>
        <v>9.1996237728659728E-7</v>
      </c>
      <c r="AF15873" s="3">
        <f t="shared" si="4202"/>
        <v>0.69141478138136603</v>
      </c>
      <c r="AH15873">
        <f t="shared" si="4212"/>
        <v>1664.2500000003172</v>
      </c>
      <c r="AI15873">
        <f t="shared" si="4213"/>
        <v>25.00563781468594</v>
      </c>
      <c r="AJ15873" s="5">
        <f t="shared" si="4214"/>
        <v>25.042978678968595</v>
      </c>
      <c r="AK15873">
        <f t="shared" si="4215"/>
        <v>1.3943401453756379E-3</v>
      </c>
    </row>
    <row r="15874" spans="1:37" x14ac:dyDescent="0.25">
      <c r="A15874" s="1">
        <v>1664.350000000316</v>
      </c>
      <c r="B15874">
        <v>25.007247375424839</v>
      </c>
      <c r="D15874">
        <f t="shared" si="4203"/>
        <v>0.6321239396232361</v>
      </c>
      <c r="E15874">
        <f t="shared" ref="E15874:E15937" si="4218">(B15874-$B$2)/($B$25111-$B$2)</f>
        <v>0.69040026898526641</v>
      </c>
      <c r="G15874">
        <f t="shared" si="4216"/>
        <v>0.6321239396232361</v>
      </c>
      <c r="H15874" s="2">
        <f t="shared" si="4217"/>
        <v>0.69040026898526641</v>
      </c>
      <c r="L15874" s="20">
        <f t="shared" si="4204"/>
        <v>0.69049676562963214</v>
      </c>
      <c r="M15874">
        <f t="shared" si="4205"/>
        <v>3.4073868159729859E-3</v>
      </c>
      <c r="P15874" s="18">
        <f t="shared" si="4206"/>
        <v>0.69040278080981976</v>
      </c>
      <c r="Q15874">
        <f t="shared" si="4207"/>
        <v>6.3092625868262913E-12</v>
      </c>
      <c r="S15874" s="21">
        <f t="shared" si="4208"/>
        <v>25.007345164116085</v>
      </c>
      <c r="T15874">
        <f t="shared" si="4209"/>
        <v>9.5626281355823237E-9</v>
      </c>
      <c r="Z15874" s="15">
        <f t="shared" si="4210"/>
        <v>0.69135950377015565</v>
      </c>
      <c r="AA15874">
        <f t="shared" si="4211"/>
        <v>9.2013137254150686E-7</v>
      </c>
      <c r="AF15874" s="3">
        <f t="shared" ref="AF15874:AF15937" si="4219">$Y$6*LOG(((1+L15874)*$Y$2)^$Y$5+$Y$4)/LOG($Y$7)+$Y$3</f>
        <v>0.69145620585470757</v>
      </c>
      <c r="AH15874">
        <f t="shared" si="4212"/>
        <v>1664.350000000316</v>
      </c>
      <c r="AI15874">
        <f t="shared" si="4213"/>
        <v>25.007247375424839</v>
      </c>
      <c r="AJ15874" s="5">
        <f t="shared" si="4214"/>
        <v>25.044591669271171</v>
      </c>
      <c r="AK15874">
        <f t="shared" si="4215"/>
        <v>1.3945962828811386E-3</v>
      </c>
    </row>
    <row r="15875" spans="1:37" x14ac:dyDescent="0.25">
      <c r="A15875" s="1">
        <v>1664.4500000003161</v>
      </c>
      <c r="B15875">
        <v>25.008856875652629</v>
      </c>
      <c r="D15875">
        <f t="shared" ref="D15875:D15938" si="4220">(A15875-$A$2)/($A$25111-$A$2)</f>
        <v>0.6321637659803192</v>
      </c>
      <c r="E15875">
        <f t="shared" si="4218"/>
        <v>0.69044161100691859</v>
      </c>
      <c r="G15875">
        <f t="shared" si="4216"/>
        <v>0.6321637659803192</v>
      </c>
      <c r="H15875" s="2">
        <f t="shared" si="4217"/>
        <v>0.69044161100691859</v>
      </c>
      <c r="L15875" s="20">
        <f t="shared" ref="L15875:L15938" si="4221">$K$4*_xlfn.ERF.PRECISE($K$2*H15875+$K$3)+$K$5</f>
        <v>0.69053810057154408</v>
      </c>
      <c r="M15875">
        <f t="shared" ref="M15875:M15938" si="4222">(G15875-L15875)^2</f>
        <v>3.4075629389682728E-3</v>
      </c>
      <c r="P15875" s="18">
        <f t="shared" ref="P15875:P15938" si="4223">$O$4*TANH($O$2*H15875+$O$3)</f>
        <v>0.69044412266951749</v>
      </c>
      <c r="Q15875">
        <f t="shared" ref="Q15875:Q15938" si="4224">(H15875-P15875)^2</f>
        <v>6.3084490107282143E-12</v>
      </c>
      <c r="S15875" s="21">
        <f t="shared" ref="S15875:S15938" si="4225">( P15875-$J$2)*($B$25111-$B$2)/($I$2-$J$2)+$B$2</f>
        <v>25.008954658038768</v>
      </c>
      <c r="T15875">
        <f t="shared" ref="T15875:T15938" si="4226">(B15875-S15875)^2</f>
        <v>9.5613950389062984E-9</v>
      </c>
      <c r="Z15875" s="15">
        <f t="shared" ref="Z15875:Z15938" si="4227">$Y$6*LOG(((1+H15875)*$Y$2)^$Y$5+$Y$4,$Y$7)+$Y$3</f>
        <v>0.69140093383754153</v>
      </c>
      <c r="AA15875">
        <f t="shared" ref="AA15875:AA15938" si="4228">(H15875-Z15875)^2</f>
        <v>9.2030029335441765E-7</v>
      </c>
      <c r="AF15875" s="3">
        <f t="shared" si="4219"/>
        <v>0.69149762872556453</v>
      </c>
      <c r="AH15875">
        <f t="shared" ref="AH15875:AH15938" si="4229">( G15875-$J$2)*($A$25111-$A$2)/($I$2-$J$2)+$A$2</f>
        <v>1664.4500000003159</v>
      </c>
      <c r="AI15875">
        <f t="shared" ref="AI15875:AI15938" si="4230">( H15875-$J$2)*($B$25111-$B$2)/($I$2-$J$2)+$B$2</f>
        <v>25.008856875652629</v>
      </c>
      <c r="AJ15875" s="5">
        <f t="shared" ref="AJ15875:AJ15938" si="4231">( Z15875-$J$2)*($B$25111-$B$2)/($I$2-$J$2)+$B$2</f>
        <v>25.046204597237196</v>
      </c>
      <c r="AK15875">
        <f t="shared" ref="AK15875:AK15938" si="4232">(AI15875-AJ15875)^2</f>
        <v>1.3948523075583156E-3</v>
      </c>
    </row>
    <row r="15876" spans="1:37" x14ac:dyDescent="0.25">
      <c r="A15876" s="1">
        <v>1664.550000000316</v>
      </c>
      <c r="B15876">
        <v>25.01046631536915</v>
      </c>
      <c r="D15876">
        <f t="shared" si="4220"/>
        <v>0.63220359233740231</v>
      </c>
      <c r="E15876">
        <f t="shared" si="4218"/>
        <v>0.69048295147426342</v>
      </c>
      <c r="G15876">
        <f t="shared" si="4216"/>
        <v>0.63220359233740231</v>
      </c>
      <c r="H15876" s="2">
        <f t="shared" si="4217"/>
        <v>0.69048295147426342</v>
      </c>
      <c r="L15876" s="20">
        <f t="shared" si="4221"/>
        <v>0.69057943395786481</v>
      </c>
      <c r="M15876">
        <f t="shared" si="4222"/>
        <v>3.4077388848973217E-3</v>
      </c>
      <c r="P15876" s="18">
        <f t="shared" si="4223"/>
        <v>0.69048546297485758</v>
      </c>
      <c r="Q15876">
        <f t="shared" si="4224"/>
        <v>6.3076352344663063E-12</v>
      </c>
      <c r="S15876" s="21">
        <f t="shared" si="4225"/>
        <v>25.010564091448231</v>
      </c>
      <c r="T15876">
        <f t="shared" si="4226"/>
        <v>9.5601616403263183E-9</v>
      </c>
      <c r="Z15876" s="15">
        <f t="shared" si="4227"/>
        <v>0.6914423623037329</v>
      </c>
      <c r="AA15876">
        <f t="shared" si="4228"/>
        <v>9.2046913970332903E-7</v>
      </c>
      <c r="AF15876" s="3">
        <f t="shared" si="4219"/>
        <v>0.69153904999394333</v>
      </c>
      <c r="AH15876">
        <f t="shared" si="4229"/>
        <v>1664.550000000316</v>
      </c>
      <c r="AI15876">
        <f t="shared" si="4230"/>
        <v>25.01046631536915</v>
      </c>
      <c r="AJ15876" s="5">
        <f t="shared" si="4231"/>
        <v>25.047817462866576</v>
      </c>
      <c r="AK15876">
        <f t="shared" si="4232"/>
        <v>1.3951082193744033E-3</v>
      </c>
    </row>
    <row r="15877" spans="1:37" x14ac:dyDescent="0.25">
      <c r="A15877" s="1">
        <v>1664.650000000317</v>
      </c>
      <c r="B15877">
        <v>25.0120756945743</v>
      </c>
      <c r="D15877">
        <f t="shared" si="4220"/>
        <v>0.63224341869448586</v>
      </c>
      <c r="E15877">
        <f t="shared" si="4218"/>
        <v>0.69052429038729812</v>
      </c>
      <c r="G15877">
        <f t="shared" si="4216"/>
        <v>0.63224341869448586</v>
      </c>
      <c r="H15877" s="2">
        <f t="shared" si="4217"/>
        <v>0.69052429038729812</v>
      </c>
      <c r="L15877" s="20">
        <f t="shared" si="4221"/>
        <v>0.69062076578858012</v>
      </c>
      <c r="M15877">
        <f t="shared" si="4222"/>
        <v>3.4079146537443553E-3</v>
      </c>
      <c r="P15877" s="18">
        <f t="shared" si="4223"/>
        <v>0.69052680172583769</v>
      </c>
      <c r="Q15877">
        <f t="shared" si="4224"/>
        <v>6.3068212603199698E-12</v>
      </c>
      <c r="S15877" s="21">
        <f t="shared" si="4225"/>
        <v>25.012173464344375</v>
      </c>
      <c r="T15877">
        <f t="shared" si="4226"/>
        <v>9.5589279406108871E-9</v>
      </c>
      <c r="Z15877" s="15">
        <f t="shared" si="4227"/>
        <v>0.69148378916872266</v>
      </c>
      <c r="AA15877">
        <f t="shared" si="4228"/>
        <v>9.2063791155517579E-7</v>
      </c>
      <c r="AF15877" s="3">
        <f t="shared" si="4219"/>
        <v>0.69158046965982756</v>
      </c>
      <c r="AH15877">
        <f t="shared" si="4229"/>
        <v>1664.650000000317</v>
      </c>
      <c r="AI15877">
        <f t="shared" si="4230"/>
        <v>25.0120756945743</v>
      </c>
      <c r="AJ15877" s="5">
        <f t="shared" si="4231"/>
        <v>25.049430266159032</v>
      </c>
      <c r="AK15877">
        <f t="shared" si="4232"/>
        <v>1.3953640182788748E-3</v>
      </c>
    </row>
    <row r="15878" spans="1:37" x14ac:dyDescent="0.25">
      <c r="A15878" s="1">
        <v>1664.750000000317</v>
      </c>
      <c r="B15878">
        <v>25.013685013267921</v>
      </c>
      <c r="D15878">
        <f t="shared" si="4220"/>
        <v>0.63228324505156897</v>
      </c>
      <c r="E15878">
        <f t="shared" si="4218"/>
        <v>0.69056562774601882</v>
      </c>
      <c r="G15878">
        <f t="shared" ref="G15878:G15941" si="4233">($I$2-$J$2)*D15878+$J$2</f>
        <v>0.63228324505156897</v>
      </c>
      <c r="H15878" s="2">
        <f t="shared" si="4217"/>
        <v>0.69056562774601882</v>
      </c>
      <c r="L15878" s="20">
        <f t="shared" si="4221"/>
        <v>0.6906620960636829</v>
      </c>
      <c r="M15878">
        <f t="shared" si="4222"/>
        <v>3.4080902454945955E-3</v>
      </c>
      <c r="P15878" s="18">
        <f t="shared" si="4223"/>
        <v>0.69056813892245383</v>
      </c>
      <c r="Q15878">
        <f t="shared" si="4224"/>
        <v>6.3060070877800819E-12</v>
      </c>
      <c r="S15878" s="21">
        <f t="shared" si="4225"/>
        <v>25.013782776727052</v>
      </c>
      <c r="T15878">
        <f t="shared" si="4226"/>
        <v>9.5576939412230061E-9</v>
      </c>
      <c r="Z15878" s="15">
        <f t="shared" si="4227"/>
        <v>0.69152521443250659</v>
      </c>
      <c r="AA15878">
        <f t="shared" si="4228"/>
        <v>9.2080660888457353E-7</v>
      </c>
      <c r="AF15878" s="3">
        <f t="shared" si="4219"/>
        <v>0.69162188772320832</v>
      </c>
      <c r="AH15878">
        <f t="shared" si="4229"/>
        <v>1664.750000000317</v>
      </c>
      <c r="AI15878">
        <f t="shared" si="4230"/>
        <v>25.013685013267921</v>
      </c>
      <c r="AJ15878" s="5">
        <f t="shared" si="4231"/>
        <v>25.051043007114405</v>
      </c>
      <c r="AK15878">
        <f t="shared" si="4232"/>
        <v>1.3956197042339592E-3</v>
      </c>
    </row>
    <row r="15879" spans="1:37" x14ac:dyDescent="0.25">
      <c r="A15879" s="1">
        <v>1664.850000000316</v>
      </c>
      <c r="B15879">
        <v>25.015294271449878</v>
      </c>
      <c r="D15879">
        <f t="shared" si="4220"/>
        <v>0.63232307140865163</v>
      </c>
      <c r="E15879">
        <f t="shared" si="4218"/>
        <v>0.69060696355042184</v>
      </c>
      <c r="G15879">
        <f t="shared" si="4233"/>
        <v>0.63232307140865163</v>
      </c>
      <c r="H15879" s="2">
        <f t="shared" ref="H15879:H15942" si="4234">($I$2-$J$2)*E15879+$J$2</f>
        <v>0.69060696355042184</v>
      </c>
      <c r="L15879" s="20">
        <f t="shared" si="4221"/>
        <v>0.69070342478318736</v>
      </c>
      <c r="M15879">
        <f t="shared" si="4222"/>
        <v>3.4082656601356655E-3</v>
      </c>
      <c r="P15879" s="18">
        <f t="shared" si="4223"/>
        <v>0.69060947456470212</v>
      </c>
      <c r="Q15879">
        <f t="shared" si="4224"/>
        <v>6.3051927157801198E-12</v>
      </c>
      <c r="S15879" s="21">
        <f t="shared" si="4225"/>
        <v>25.015392028596111</v>
      </c>
      <c r="T15879">
        <f t="shared" si="4226"/>
        <v>9.5564596394577003E-9</v>
      </c>
      <c r="Z15879" s="15">
        <f t="shared" si="4227"/>
        <v>0.69156663809508112</v>
      </c>
      <c r="AA15879">
        <f t="shared" si="4228"/>
        <v>9.2097523166700328E-7</v>
      </c>
      <c r="AF15879" s="3">
        <f t="shared" si="4219"/>
        <v>0.69166330418409916</v>
      </c>
      <c r="AH15879">
        <f t="shared" si="4229"/>
        <v>1664.850000000316</v>
      </c>
      <c r="AI15879">
        <f t="shared" si="4230"/>
        <v>25.015294271449878</v>
      </c>
      <c r="AJ15879" s="5">
        <f t="shared" si="4231"/>
        <v>25.052655685732553</v>
      </c>
      <c r="AK15879">
        <f t="shared" si="4232"/>
        <v>1.3958752772016407E-3</v>
      </c>
    </row>
    <row r="15880" spans="1:37" x14ac:dyDescent="0.25">
      <c r="A15880" s="1">
        <v>1664.9500000003161</v>
      </c>
      <c r="B15880">
        <v>25.01690346912007</v>
      </c>
      <c r="D15880">
        <f t="shared" si="4220"/>
        <v>0.63236289776573484</v>
      </c>
      <c r="E15880">
        <f t="shared" si="4218"/>
        <v>0.69064829780050463</v>
      </c>
      <c r="G15880">
        <f t="shared" si="4233"/>
        <v>0.63236289776573484</v>
      </c>
      <c r="H15880" s="2">
        <f t="shared" si="4234"/>
        <v>0.69064829780050463</v>
      </c>
      <c r="L15880" s="20">
        <f t="shared" si="4221"/>
        <v>0.69074475194707574</v>
      </c>
      <c r="M15880">
        <f t="shared" si="4222"/>
        <v>3.4084408976513517E-3</v>
      </c>
      <c r="P15880" s="18">
        <f t="shared" si="4223"/>
        <v>0.69065080865258022</v>
      </c>
      <c r="Q15880">
        <f t="shared" si="4224"/>
        <v>6.3043781454839509E-12</v>
      </c>
      <c r="S15880" s="21">
        <f t="shared" si="4225"/>
        <v>25.017001219951453</v>
      </c>
      <c r="T15880">
        <f t="shared" si="4226"/>
        <v>9.5552250360835431E-9</v>
      </c>
      <c r="Z15880" s="15">
        <f t="shared" si="4227"/>
        <v>0.69160806015643961</v>
      </c>
      <c r="AA15880">
        <f t="shared" si="4228"/>
        <v>9.2114377986986096E-7</v>
      </c>
      <c r="AF15880" s="3">
        <f t="shared" si="4219"/>
        <v>0.6917047190424801</v>
      </c>
      <c r="AH15880">
        <f t="shared" si="4229"/>
        <v>1664.9500000003161</v>
      </c>
      <c r="AI15880">
        <f t="shared" si="4230"/>
        <v>25.01690346912007</v>
      </c>
      <c r="AJ15880" s="5">
        <f t="shared" si="4231"/>
        <v>25.054268302013217</v>
      </c>
      <c r="AK15880">
        <f t="shared" si="4232"/>
        <v>1.3961307371327721E-3</v>
      </c>
    </row>
    <row r="15881" spans="1:37" x14ac:dyDescent="0.25">
      <c r="A15881" s="1">
        <v>1665.0500000003169</v>
      </c>
      <c r="B15881">
        <v>25.01851260627835</v>
      </c>
      <c r="D15881">
        <f t="shared" si="4220"/>
        <v>0.63240272412281828</v>
      </c>
      <c r="E15881">
        <f t="shared" si="4218"/>
        <v>0.69068963049626353</v>
      </c>
      <c r="G15881">
        <f t="shared" si="4233"/>
        <v>0.63240272412281828</v>
      </c>
      <c r="H15881" s="2">
        <f t="shared" si="4234"/>
        <v>0.69068963049626353</v>
      </c>
      <c r="L15881" s="20">
        <f t="shared" si="4221"/>
        <v>0.69078607755534804</v>
      </c>
      <c r="M15881">
        <f t="shared" si="4222"/>
        <v>3.4086159580276848E-3</v>
      </c>
      <c r="P15881" s="18">
        <f t="shared" si="4223"/>
        <v>0.69069214118608457</v>
      </c>
      <c r="Q15881">
        <f t="shared" si="4224"/>
        <v>6.3035633774976813E-12</v>
      </c>
      <c r="S15881" s="21">
        <f t="shared" si="4225"/>
        <v>25.018610350792947</v>
      </c>
      <c r="T15881">
        <f t="shared" si="4226"/>
        <v>9.553990133952501E-9</v>
      </c>
      <c r="Z15881" s="15">
        <f t="shared" si="4227"/>
        <v>0.69164948061657872</v>
      </c>
      <c r="AA15881">
        <f t="shared" si="4228"/>
        <v>9.2131225346907811E-7</v>
      </c>
      <c r="AF15881" s="3">
        <f t="shared" si="4219"/>
        <v>0.69174613229835114</v>
      </c>
      <c r="AH15881">
        <f t="shared" si="4229"/>
        <v>1665.0500000003169</v>
      </c>
      <c r="AI15881">
        <f t="shared" si="4230"/>
        <v>25.01851260627835</v>
      </c>
      <c r="AJ15881" s="5">
        <f t="shared" si="4231"/>
        <v>25.055880855956268</v>
      </c>
      <c r="AK15881">
        <f t="shared" si="4232"/>
        <v>1.3963860839912327E-3</v>
      </c>
    </row>
    <row r="15882" spans="1:37" x14ac:dyDescent="0.25">
      <c r="A15882" s="1">
        <v>1665.150000000317</v>
      </c>
      <c r="B15882">
        <v>25.020121682924572</v>
      </c>
      <c r="D15882">
        <f t="shared" si="4220"/>
        <v>0.63244255047990139</v>
      </c>
      <c r="E15882">
        <f t="shared" si="4218"/>
        <v>0.69073096163769465</v>
      </c>
      <c r="G15882">
        <f t="shared" si="4233"/>
        <v>0.63244255047990139</v>
      </c>
      <c r="H15882" s="2">
        <f t="shared" si="4234"/>
        <v>0.69073096163769465</v>
      </c>
      <c r="L15882" s="20">
        <f t="shared" si="4221"/>
        <v>0.69082740160800782</v>
      </c>
      <c r="M15882">
        <f t="shared" si="4222"/>
        <v>3.4087908412511509E-3</v>
      </c>
      <c r="P15882" s="18">
        <f t="shared" si="4223"/>
        <v>0.69073347216521097</v>
      </c>
      <c r="Q15882">
        <f t="shared" si="4224"/>
        <v>6.3027484101974942E-12</v>
      </c>
      <c r="S15882" s="21">
        <f t="shared" si="4225"/>
        <v>25.02021942112043</v>
      </c>
      <c r="T15882">
        <f t="shared" si="4226"/>
        <v>9.5527549296656027E-9</v>
      </c>
      <c r="Z15882" s="15">
        <f t="shared" si="4227"/>
        <v>0.69169089947549289</v>
      </c>
      <c r="AA15882">
        <f t="shared" si="4228"/>
        <v>9.2148065243676301E-7</v>
      </c>
      <c r="AF15882" s="3">
        <f t="shared" si="4219"/>
        <v>0.69178754395171294</v>
      </c>
      <c r="AH15882">
        <f t="shared" si="4229"/>
        <v>1665.150000000317</v>
      </c>
      <c r="AI15882">
        <f t="shared" si="4230"/>
        <v>25.020121682924572</v>
      </c>
      <c r="AJ15882" s="5">
        <f t="shared" si="4231"/>
        <v>25.05749334756149</v>
      </c>
      <c r="AK15882">
        <f t="shared" si="4232"/>
        <v>1.3966413177342832E-3</v>
      </c>
    </row>
    <row r="15883" spans="1:37" x14ac:dyDescent="0.25">
      <c r="A15883" s="1">
        <v>1665.250000000317</v>
      </c>
      <c r="B15883">
        <v>25.021730699058619</v>
      </c>
      <c r="D15883">
        <f t="shared" si="4220"/>
        <v>0.63248237683698449</v>
      </c>
      <c r="E15883">
        <f t="shared" si="4218"/>
        <v>0.69077229122479511</v>
      </c>
      <c r="G15883">
        <f t="shared" si="4233"/>
        <v>0.63248237683698449</v>
      </c>
      <c r="H15883" s="2">
        <f t="shared" si="4234"/>
        <v>0.69077229122479511</v>
      </c>
      <c r="L15883" s="20">
        <f t="shared" si="4221"/>
        <v>0.69086872410504085</v>
      </c>
      <c r="M15883">
        <f t="shared" si="4222"/>
        <v>3.4089655473060723E-3</v>
      </c>
      <c r="P15883" s="18">
        <f t="shared" si="4223"/>
        <v>0.69077480158995674</v>
      </c>
      <c r="Q15883">
        <f t="shared" si="4224"/>
        <v>6.3019332447470839E-12</v>
      </c>
      <c r="S15883" s="21">
        <f t="shared" si="4225"/>
        <v>25.021828430933791</v>
      </c>
      <c r="T15883">
        <f t="shared" si="4226"/>
        <v>9.5515194246857784E-9</v>
      </c>
      <c r="Z15883" s="15">
        <f t="shared" si="4227"/>
        <v>0.69173231673317748</v>
      </c>
      <c r="AA15883">
        <f t="shared" si="4228"/>
        <v>9.2164897674482264E-7</v>
      </c>
      <c r="AF15883" s="3">
        <f t="shared" si="4219"/>
        <v>0.69182895400255062</v>
      </c>
      <c r="AH15883">
        <f t="shared" si="4229"/>
        <v>1665.250000000317</v>
      </c>
      <c r="AI15883">
        <f t="shared" si="4230"/>
        <v>25.021730699058619</v>
      </c>
      <c r="AJ15883" s="5">
        <f t="shared" si="4231"/>
        <v>25.059105776828702</v>
      </c>
      <c r="AK15883">
        <f t="shared" si="4232"/>
        <v>1.3968964383197341E-3</v>
      </c>
    </row>
    <row r="15884" spans="1:37" x14ac:dyDescent="0.25">
      <c r="A15884" s="1">
        <v>1665.350000000316</v>
      </c>
      <c r="B15884">
        <v>25.02333965468036</v>
      </c>
      <c r="D15884">
        <f t="shared" si="4220"/>
        <v>0.63252220319406716</v>
      </c>
      <c r="E15884">
        <f t="shared" si="4218"/>
        <v>0.69081361925756146</v>
      </c>
      <c r="G15884">
        <f t="shared" si="4233"/>
        <v>0.63252220319406716</v>
      </c>
      <c r="H15884" s="2">
        <f t="shared" si="4234"/>
        <v>0.69081361925756146</v>
      </c>
      <c r="L15884" s="20">
        <f t="shared" si="4221"/>
        <v>0.6909100450464507</v>
      </c>
      <c r="M15884">
        <f t="shared" si="4222"/>
        <v>3.4091400761789518E-3</v>
      </c>
      <c r="P15884" s="18">
        <f t="shared" si="4223"/>
        <v>0.69081612946031845</v>
      </c>
      <c r="Q15884">
        <f t="shared" si="4224"/>
        <v>6.3011178811951184E-12</v>
      </c>
      <c r="S15884" s="21">
        <f t="shared" si="4225"/>
        <v>25.023437380232902</v>
      </c>
      <c r="T15884">
        <f t="shared" si="4226"/>
        <v>9.5502836197812457E-9</v>
      </c>
      <c r="Z15884" s="15">
        <f t="shared" si="4227"/>
        <v>0.69177373238962758</v>
      </c>
      <c r="AA15884">
        <f t="shared" si="4228"/>
        <v>9.2181722636581566E-7</v>
      </c>
      <c r="AF15884" s="3">
        <f t="shared" si="4219"/>
        <v>0.69187036245086597</v>
      </c>
      <c r="AH15884">
        <f t="shared" si="4229"/>
        <v>1665.350000000316</v>
      </c>
      <c r="AI15884">
        <f t="shared" si="4230"/>
        <v>25.023339654680363</v>
      </c>
      <c r="AJ15884" s="5">
        <f t="shared" si="4231"/>
        <v>25.060718143757711</v>
      </c>
      <c r="AK15884">
        <f t="shared" si="4232"/>
        <v>1.3971514457054137E-3</v>
      </c>
    </row>
    <row r="15885" spans="1:37" x14ac:dyDescent="0.25">
      <c r="A15885" s="1">
        <v>1665.450000000317</v>
      </c>
      <c r="B15885">
        <v>25.024948549789681</v>
      </c>
      <c r="D15885">
        <f t="shared" si="4220"/>
        <v>0.63256202955115071</v>
      </c>
      <c r="E15885">
        <f t="shared" si="4218"/>
        <v>0.69085494573599071</v>
      </c>
      <c r="G15885">
        <f t="shared" si="4233"/>
        <v>0.63256202955115071</v>
      </c>
      <c r="H15885" s="2">
        <f t="shared" si="4234"/>
        <v>0.69085494573599071</v>
      </c>
      <c r="L15885" s="20">
        <f t="shared" si="4221"/>
        <v>0.69095136443223026</v>
      </c>
      <c r="M15885">
        <f t="shared" si="4222"/>
        <v>3.4093144278548541E-3</v>
      </c>
      <c r="P15885" s="18">
        <f t="shared" si="4223"/>
        <v>0.69085745577629298</v>
      </c>
      <c r="Q15885">
        <f t="shared" si="4224"/>
        <v>6.300302319032939E-12</v>
      </c>
      <c r="S15885" s="21">
        <f t="shared" si="4225"/>
        <v>25.025046269017643</v>
      </c>
      <c r="T15885">
        <f t="shared" si="4226"/>
        <v>9.5490475136370537E-9</v>
      </c>
      <c r="Z15885" s="15">
        <f t="shared" si="4227"/>
        <v>0.69181514644483744</v>
      </c>
      <c r="AA15885">
        <f t="shared" si="4228"/>
        <v>9.2198540126975448E-7</v>
      </c>
      <c r="AF15885" s="3">
        <f t="shared" si="4219"/>
        <v>0.69191176929664988</v>
      </c>
      <c r="AH15885">
        <f t="shared" si="4229"/>
        <v>1665.450000000317</v>
      </c>
      <c r="AI15885">
        <f t="shared" si="4230"/>
        <v>25.024948549789681</v>
      </c>
      <c r="AJ15885" s="5">
        <f t="shared" si="4231"/>
        <v>25.062330448348295</v>
      </c>
      <c r="AK15885">
        <f t="shared" si="4232"/>
        <v>1.3974063398465126E-3</v>
      </c>
    </row>
    <row r="15886" spans="1:37" x14ac:dyDescent="0.25">
      <c r="A15886" s="1">
        <v>1665.5500000003169</v>
      </c>
      <c r="B15886">
        <v>25.026557384386429</v>
      </c>
      <c r="D15886">
        <f t="shared" si="4220"/>
        <v>0.63260185590823381</v>
      </c>
      <c r="E15886">
        <f t="shared" si="4218"/>
        <v>0.69089627066007908</v>
      </c>
      <c r="G15886">
        <f t="shared" si="4233"/>
        <v>0.63260185590823381</v>
      </c>
      <c r="H15886" s="2">
        <f t="shared" si="4234"/>
        <v>0.69089627066007908</v>
      </c>
      <c r="L15886" s="20">
        <f t="shared" si="4221"/>
        <v>0.69099268226237953</v>
      </c>
      <c r="M15886">
        <f t="shared" si="4222"/>
        <v>3.4094886023199981E-3</v>
      </c>
      <c r="P15886" s="18">
        <f t="shared" si="4223"/>
        <v>0.69089878053787668</v>
      </c>
      <c r="Q15886">
        <f t="shared" si="4224"/>
        <v>6.2994865588666551E-12</v>
      </c>
      <c r="S15886" s="21">
        <f t="shared" si="4225"/>
        <v>25.026655097287865</v>
      </c>
      <c r="T15886">
        <f t="shared" si="4226"/>
        <v>9.5478111070215076E-9</v>
      </c>
      <c r="Z15886" s="15">
        <f t="shared" si="4227"/>
        <v>0.69185655889880482</v>
      </c>
      <c r="AA15886">
        <f t="shared" si="4228"/>
        <v>9.2215350143497845E-7</v>
      </c>
      <c r="AF15886" s="3">
        <f t="shared" si="4219"/>
        <v>0.69195317453990279</v>
      </c>
      <c r="AH15886">
        <f t="shared" si="4229"/>
        <v>1665.5500000003169</v>
      </c>
      <c r="AI15886">
        <f t="shared" si="4230"/>
        <v>25.026557384386425</v>
      </c>
      <c r="AJ15886" s="5">
        <f t="shared" si="4231"/>
        <v>25.063942690600367</v>
      </c>
      <c r="AK15886">
        <f t="shared" si="4232"/>
        <v>1.3976611207101924E-3</v>
      </c>
    </row>
    <row r="15887" spans="1:37" x14ac:dyDescent="0.25">
      <c r="A15887" s="1">
        <v>1665.650000000317</v>
      </c>
      <c r="B15887">
        <v>25.02816615847048</v>
      </c>
      <c r="D15887">
        <f t="shared" si="4220"/>
        <v>0.63264168226531692</v>
      </c>
      <c r="E15887">
        <f t="shared" si="4218"/>
        <v>0.69093759402982335</v>
      </c>
      <c r="G15887">
        <f t="shared" si="4233"/>
        <v>0.63264168226531692</v>
      </c>
      <c r="H15887" s="2">
        <f t="shared" si="4234"/>
        <v>0.69093759402982335</v>
      </c>
      <c r="L15887" s="20">
        <f t="shared" si="4221"/>
        <v>0.69103399853689851</v>
      </c>
      <c r="M15887">
        <f t="shared" si="4222"/>
        <v>3.4096625995604121E-3</v>
      </c>
      <c r="P15887" s="18">
        <f t="shared" si="4223"/>
        <v>0.69094010374506643</v>
      </c>
      <c r="Q15887">
        <f t="shared" si="4224"/>
        <v>6.2986706013022491E-12</v>
      </c>
      <c r="S15887" s="21">
        <f t="shared" si="4225"/>
        <v>25.028263865043453</v>
      </c>
      <c r="T15887">
        <f t="shared" si="4226"/>
        <v>9.5465744020912493E-9</v>
      </c>
      <c r="Z15887" s="15">
        <f t="shared" si="4227"/>
        <v>0.69189796975152373</v>
      </c>
      <c r="AA15887">
        <f t="shared" si="4228"/>
        <v>9.2232152683152461E-7</v>
      </c>
      <c r="AF15887" s="3">
        <f t="shared" si="4219"/>
        <v>0.69199457818062182</v>
      </c>
      <c r="AH15887">
        <f t="shared" si="4229"/>
        <v>1665.650000000317</v>
      </c>
      <c r="AI15887">
        <f t="shared" si="4230"/>
        <v>25.02816615847048</v>
      </c>
      <c r="AJ15887" s="5">
        <f t="shared" si="4231"/>
        <v>25.065554870513694</v>
      </c>
      <c r="AK15887">
        <f t="shared" si="4232"/>
        <v>1.3979157882503532E-3</v>
      </c>
    </row>
    <row r="15888" spans="1:37" x14ac:dyDescent="0.25">
      <c r="A15888" s="1">
        <v>1665.750000000317</v>
      </c>
      <c r="B15888">
        <v>25.02977487204171</v>
      </c>
      <c r="D15888">
        <f t="shared" si="4220"/>
        <v>0.63268150862240002</v>
      </c>
      <c r="E15888">
        <f t="shared" si="4218"/>
        <v>0.69097891584522031</v>
      </c>
      <c r="G15888">
        <f t="shared" si="4233"/>
        <v>0.63268150862240002</v>
      </c>
      <c r="H15888" s="2">
        <f t="shared" si="4234"/>
        <v>0.69097891584522031</v>
      </c>
      <c r="L15888" s="20">
        <f t="shared" si="4221"/>
        <v>0.69107531325578009</v>
      </c>
      <c r="M15888">
        <f t="shared" si="4222"/>
        <v>3.409836419561359E-3</v>
      </c>
      <c r="P15888" s="18">
        <f t="shared" si="4223"/>
        <v>0.69098142539785878</v>
      </c>
      <c r="Q15888">
        <f t="shared" si="4224"/>
        <v>6.2978544452738753E-12</v>
      </c>
      <c r="S15888" s="21">
        <f t="shared" si="4225"/>
        <v>25.029872572284269</v>
      </c>
      <c r="T15888">
        <f t="shared" si="4226"/>
        <v>9.5453373961429946E-9</v>
      </c>
      <c r="Z15888" s="15">
        <f t="shared" si="4227"/>
        <v>0.69193937900298952</v>
      </c>
      <c r="AA15888">
        <f t="shared" si="4228"/>
        <v>9.2248947743200068E-7</v>
      </c>
      <c r="AF15888" s="3">
        <f t="shared" si="4219"/>
        <v>0.69203598021879831</v>
      </c>
      <c r="AH15888">
        <f t="shared" si="4229"/>
        <v>1665.750000000317</v>
      </c>
      <c r="AI15888">
        <f t="shared" si="4230"/>
        <v>25.02977487204171</v>
      </c>
      <c r="AJ15888" s="5">
        <f t="shared" si="4231"/>
        <v>25.067166988088093</v>
      </c>
      <c r="AK15888">
        <f t="shared" si="4232"/>
        <v>1.3981703424262258E-3</v>
      </c>
    </row>
    <row r="15889" spans="1:37" x14ac:dyDescent="0.25">
      <c r="A15889" s="1">
        <v>1665.8500000003171</v>
      </c>
      <c r="B15889">
        <v>25.031383525100001</v>
      </c>
      <c r="D15889">
        <f t="shared" si="4220"/>
        <v>0.63272133497948324</v>
      </c>
      <c r="E15889">
        <f t="shared" si="4218"/>
        <v>0.69102023610626695</v>
      </c>
      <c r="G15889">
        <f t="shared" si="4233"/>
        <v>0.63272133497948324</v>
      </c>
      <c r="H15889" s="2">
        <f t="shared" si="4234"/>
        <v>0.69102023610626695</v>
      </c>
      <c r="L15889" s="20">
        <f t="shared" si="4221"/>
        <v>0.69111662641902072</v>
      </c>
      <c r="M15889">
        <f t="shared" si="4222"/>
        <v>3.4100100623085192E-3</v>
      </c>
      <c r="P15889" s="18">
        <f t="shared" si="4223"/>
        <v>0.69102274549625076</v>
      </c>
      <c r="Q15889">
        <f t="shared" si="4224"/>
        <v>6.2970380908303827E-12</v>
      </c>
      <c r="S15889" s="21">
        <f t="shared" si="4225"/>
        <v>25.031481219010196</v>
      </c>
      <c r="T15889">
        <f t="shared" si="4226"/>
        <v>9.5441000892508208E-9</v>
      </c>
      <c r="Z15889" s="15">
        <f t="shared" si="4227"/>
        <v>0.69198078665319662</v>
      </c>
      <c r="AA15889">
        <f t="shared" si="4228"/>
        <v>9.2265735320689326E-7</v>
      </c>
      <c r="AF15889" s="3">
        <f t="shared" si="4219"/>
        <v>0.6920773806544287</v>
      </c>
      <c r="AH15889">
        <f t="shared" si="4229"/>
        <v>1665.8500000003173</v>
      </c>
      <c r="AI15889">
        <f t="shared" si="4230"/>
        <v>25.031383525100001</v>
      </c>
      <c r="AJ15889" s="5">
        <f t="shared" si="4231"/>
        <v>25.068779043323349</v>
      </c>
      <c r="AK15889">
        <f t="shared" si="4232"/>
        <v>1.398424783192808E-3</v>
      </c>
    </row>
    <row r="15890" spans="1:37" x14ac:dyDescent="0.25">
      <c r="A15890" s="1">
        <v>1665.950000000317</v>
      </c>
      <c r="B15890">
        <v>25.032992117645211</v>
      </c>
      <c r="D15890">
        <f t="shared" si="4220"/>
        <v>0.63276116133656624</v>
      </c>
      <c r="E15890">
        <f t="shared" si="4218"/>
        <v>0.6910615548129595</v>
      </c>
      <c r="G15890">
        <f t="shared" si="4233"/>
        <v>0.63276116133656624</v>
      </c>
      <c r="H15890" s="2">
        <f t="shared" si="4234"/>
        <v>0.6910615548129595</v>
      </c>
      <c r="L15890" s="20">
        <f t="shared" si="4221"/>
        <v>0.69115793802661329</v>
      </c>
      <c r="M15890">
        <f t="shared" si="4222"/>
        <v>3.4101835277872234E-3</v>
      </c>
      <c r="P15890" s="18">
        <f t="shared" si="4223"/>
        <v>0.69106406404023879</v>
      </c>
      <c r="Q15890">
        <f t="shared" si="4224"/>
        <v>6.2962215391349593E-12</v>
      </c>
      <c r="S15890" s="21">
        <f t="shared" si="4225"/>
        <v>25.033089805221099</v>
      </c>
      <c r="T15890">
        <f t="shared" si="4226"/>
        <v>9.5428624828770625E-9</v>
      </c>
      <c r="Z15890" s="15">
        <f t="shared" si="4227"/>
        <v>0.69202219270214083</v>
      </c>
      <c r="AA15890">
        <f t="shared" si="4228"/>
        <v>9.2282515413075379E-7</v>
      </c>
      <c r="AF15890" s="3">
        <f t="shared" si="4219"/>
        <v>0.69211877948750233</v>
      </c>
      <c r="AH15890">
        <f t="shared" si="4229"/>
        <v>1665.950000000317</v>
      </c>
      <c r="AI15890">
        <f t="shared" si="4230"/>
        <v>25.032992117645211</v>
      </c>
      <c r="AJ15890" s="5">
        <f t="shared" si="4231"/>
        <v>25.070391036219299</v>
      </c>
      <c r="AK15890">
        <f t="shared" si="4232"/>
        <v>1.3986791105112272E-3</v>
      </c>
    </row>
    <row r="15891" spans="1:37" x14ac:dyDescent="0.25">
      <c r="A15891" s="1">
        <v>1666.0500000003169</v>
      </c>
      <c r="B15891">
        <v>25.03460064967722</v>
      </c>
      <c r="D15891">
        <f t="shared" si="4220"/>
        <v>0.63280098769364934</v>
      </c>
      <c r="E15891">
        <f t="shared" si="4218"/>
        <v>0.69110287196529507</v>
      </c>
      <c r="G15891">
        <f t="shared" si="4233"/>
        <v>0.63280098769364934</v>
      </c>
      <c r="H15891" s="2">
        <f t="shared" si="4234"/>
        <v>0.69110287196529507</v>
      </c>
      <c r="L15891" s="20">
        <f t="shared" si="4221"/>
        <v>0.69119924807856492</v>
      </c>
      <c r="M15891">
        <f t="shared" si="4222"/>
        <v>3.4103568159844001E-3</v>
      </c>
      <c r="P15891" s="18">
        <f t="shared" si="4223"/>
        <v>0.69110538102981978</v>
      </c>
      <c r="Q15891">
        <f t="shared" si="4224"/>
        <v>6.2954047891220204E-12</v>
      </c>
      <c r="S15891" s="21">
        <f t="shared" si="4225"/>
        <v>25.034698330916857</v>
      </c>
      <c r="T15891">
        <f t="shared" si="4226"/>
        <v>9.5416245770955754E-9</v>
      </c>
      <c r="Z15891" s="15">
        <f t="shared" si="4227"/>
        <v>0.69206359714981858</v>
      </c>
      <c r="AA15891">
        <f t="shared" si="4228"/>
        <v>9.2299288017771926E-7</v>
      </c>
      <c r="AF15891" s="3">
        <f t="shared" si="4219"/>
        <v>0.69216017671802699</v>
      </c>
      <c r="AH15891">
        <f t="shared" si="4229"/>
        <v>1666.0500000003169</v>
      </c>
      <c r="AI15891">
        <f t="shared" si="4230"/>
        <v>25.03460064967722</v>
      </c>
      <c r="AJ15891" s="5">
        <f t="shared" si="4231"/>
        <v>25.072002966775798</v>
      </c>
      <c r="AK15891">
        <f t="shared" si="4232"/>
        <v>1.3989333243426298E-3</v>
      </c>
    </row>
    <row r="15892" spans="1:37" x14ac:dyDescent="0.25">
      <c r="A15892" s="1">
        <v>1666.150000000317</v>
      </c>
      <c r="B15892">
        <v>25.036209121195899</v>
      </c>
      <c r="D15892">
        <f t="shared" si="4220"/>
        <v>0.63284081405073245</v>
      </c>
      <c r="E15892">
        <f t="shared" si="4218"/>
        <v>0.69114418756327023</v>
      </c>
      <c r="G15892">
        <f t="shared" si="4233"/>
        <v>0.63284081405073245</v>
      </c>
      <c r="H15892" s="2">
        <f t="shared" si="4234"/>
        <v>0.69114418756327023</v>
      </c>
      <c r="L15892" s="20">
        <f t="shared" si="4221"/>
        <v>0.69124055657486494</v>
      </c>
      <c r="M15892">
        <f t="shared" si="4222"/>
        <v>3.4105299268849688E-3</v>
      </c>
      <c r="P15892" s="18">
        <f t="shared" si="4223"/>
        <v>0.6911466964649905</v>
      </c>
      <c r="Q15892">
        <f t="shared" si="4224"/>
        <v>6.2945878419546367E-12</v>
      </c>
      <c r="S15892" s="21">
        <f t="shared" si="4225"/>
        <v>25.036306796097342</v>
      </c>
      <c r="T15892">
        <f t="shared" si="4226"/>
        <v>9.5403863719802383E-9</v>
      </c>
      <c r="Z15892" s="15">
        <f t="shared" si="4227"/>
        <v>0.6921049999962241</v>
      </c>
      <c r="AA15892">
        <f t="shared" si="4228"/>
        <v>9.2316053131873975E-7</v>
      </c>
      <c r="AF15892" s="3">
        <f t="shared" si="4219"/>
        <v>0.69220157234598956</v>
      </c>
      <c r="AH15892">
        <f t="shared" si="4229"/>
        <v>1666.1500000003168</v>
      </c>
      <c r="AI15892">
        <f t="shared" si="4230"/>
        <v>25.036209121195899</v>
      </c>
      <c r="AJ15892" s="5">
        <f t="shared" si="4231"/>
        <v>25.073614834992632</v>
      </c>
      <c r="AK15892">
        <f t="shared" si="4232"/>
        <v>1.3991874246431322E-3</v>
      </c>
    </row>
    <row r="15893" spans="1:37" x14ac:dyDescent="0.25">
      <c r="A15893" s="1">
        <v>1666.250000000317</v>
      </c>
      <c r="B15893">
        <v>25.037817532201121</v>
      </c>
      <c r="D15893">
        <f t="shared" si="4220"/>
        <v>0.63288064040781555</v>
      </c>
      <c r="E15893">
        <f t="shared" si="4218"/>
        <v>0.69118550160688175</v>
      </c>
      <c r="G15893">
        <f t="shared" si="4233"/>
        <v>0.63288064040781555</v>
      </c>
      <c r="H15893" s="2">
        <f t="shared" si="4234"/>
        <v>0.69118550160688175</v>
      </c>
      <c r="L15893" s="20">
        <f t="shared" si="4221"/>
        <v>0.6912818635155098</v>
      </c>
      <c r="M15893">
        <f t="shared" si="4222"/>
        <v>3.4107028604746801E-3</v>
      </c>
      <c r="P15893" s="18">
        <f t="shared" si="4223"/>
        <v>0.69118801034574751</v>
      </c>
      <c r="Q15893">
        <f t="shared" si="4224"/>
        <v>6.2937706965673997E-12</v>
      </c>
      <c r="S15893" s="21">
        <f t="shared" si="4225"/>
        <v>25.03791520076242</v>
      </c>
      <c r="T15893">
        <f t="shared" si="4226"/>
        <v>9.5391478662170035E-9</v>
      </c>
      <c r="Z15893" s="15">
        <f t="shared" si="4227"/>
        <v>0.69214640124135296</v>
      </c>
      <c r="AA15893">
        <f t="shared" si="4228"/>
        <v>9.2332810752691052E-7</v>
      </c>
      <c r="AF15893" s="3">
        <f t="shared" si="4219"/>
        <v>0.69224296637138494</v>
      </c>
      <c r="AH15893">
        <f t="shared" si="4229"/>
        <v>1666.250000000317</v>
      </c>
      <c r="AI15893">
        <f t="shared" si="4230"/>
        <v>25.037817532201124</v>
      </c>
      <c r="AJ15893" s="5">
        <f t="shared" si="4231"/>
        <v>25.075226640869619</v>
      </c>
      <c r="AK15893">
        <f t="shared" si="4232"/>
        <v>1.3994414113712599E-3</v>
      </c>
    </row>
    <row r="15894" spans="1:37" x14ac:dyDescent="0.25">
      <c r="A15894" s="1">
        <v>1666.3500000003171</v>
      </c>
      <c r="B15894">
        <v>25.039425882692761</v>
      </c>
      <c r="D15894">
        <f t="shared" si="4220"/>
        <v>0.63292046676489877</v>
      </c>
      <c r="E15894">
        <f t="shared" si="4218"/>
        <v>0.6912268140961263</v>
      </c>
      <c r="G15894">
        <f t="shared" si="4233"/>
        <v>0.63292046676489877</v>
      </c>
      <c r="H15894" s="2">
        <f t="shared" si="4234"/>
        <v>0.6912268140961263</v>
      </c>
      <c r="L15894" s="20">
        <f t="shared" si="4221"/>
        <v>0.6913231689005066</v>
      </c>
      <c r="M15894">
        <f t="shared" si="4222"/>
        <v>3.4108756167405318E-3</v>
      </c>
      <c r="P15894" s="18">
        <f t="shared" si="4223"/>
        <v>0.69122932267208759</v>
      </c>
      <c r="Q15894">
        <f t="shared" si="4224"/>
        <v>6.2929533535662499E-12</v>
      </c>
      <c r="S15894" s="21">
        <f t="shared" si="4225"/>
        <v>25.039523544911969</v>
      </c>
      <c r="T15894">
        <f t="shared" si="4226"/>
        <v>9.5379090605739994E-9</v>
      </c>
      <c r="Z15894" s="15">
        <f t="shared" si="4227"/>
        <v>0.69218780088519938</v>
      </c>
      <c r="AA15894">
        <f t="shared" si="4228"/>
        <v>9.2349560877299155E-7</v>
      </c>
      <c r="AF15894" s="3">
        <f t="shared" si="4219"/>
        <v>0.69228435879421935</v>
      </c>
      <c r="AH15894">
        <f t="shared" si="4229"/>
        <v>1666.3500000003171</v>
      </c>
      <c r="AI15894">
        <f t="shared" si="4230"/>
        <v>25.039425882692761</v>
      </c>
      <c r="AJ15894" s="5">
        <f t="shared" si="4231"/>
        <v>25.076838384406539</v>
      </c>
      <c r="AK15894">
        <f t="shared" si="4232"/>
        <v>1.399695284483431E-3</v>
      </c>
    </row>
    <row r="15895" spans="1:37" x14ac:dyDescent="0.25">
      <c r="A15895" s="1">
        <v>1666.450000000317</v>
      </c>
      <c r="B15895">
        <v>25.041034172670699</v>
      </c>
      <c r="D15895">
        <f t="shared" si="4220"/>
        <v>0.63296029312198177</v>
      </c>
      <c r="E15895">
        <f t="shared" si="4218"/>
        <v>0.69126812503100099</v>
      </c>
      <c r="G15895">
        <f t="shared" si="4233"/>
        <v>0.63296029312198177</v>
      </c>
      <c r="H15895" s="2">
        <f t="shared" si="4234"/>
        <v>0.69126812503100099</v>
      </c>
      <c r="L15895" s="20">
        <f t="shared" si="4221"/>
        <v>0.69136447272983759</v>
      </c>
      <c r="M15895">
        <f t="shared" si="4222"/>
        <v>3.4110481956666819E-3</v>
      </c>
      <c r="P15895" s="18">
        <f t="shared" si="4223"/>
        <v>0.69127063344400774</v>
      </c>
      <c r="Q15895">
        <f t="shared" si="4224"/>
        <v>6.2921358124430408E-12</v>
      </c>
      <c r="S15895" s="21">
        <f t="shared" si="4225"/>
        <v>25.041131828545868</v>
      </c>
      <c r="T15895">
        <f t="shared" si="4226"/>
        <v>9.5366699551253082E-9</v>
      </c>
      <c r="Z15895" s="15">
        <f t="shared" si="4227"/>
        <v>0.69222919892776069</v>
      </c>
      <c r="AA15895">
        <f t="shared" si="4228"/>
        <v>9.2366303503287642E-7</v>
      </c>
      <c r="AF15895" s="3">
        <f t="shared" si="4219"/>
        <v>0.69232574961447346</v>
      </c>
      <c r="AH15895">
        <f t="shared" si="4229"/>
        <v>1666.450000000317</v>
      </c>
      <c r="AI15895">
        <f t="shared" si="4230"/>
        <v>25.041034172670699</v>
      </c>
      <c r="AJ15895" s="5">
        <f t="shared" si="4231"/>
        <v>25.078450065603288</v>
      </c>
      <c r="AK15895">
        <f t="shared" si="4232"/>
        <v>1.3999490439429935E-3</v>
      </c>
    </row>
    <row r="15896" spans="1:37" x14ac:dyDescent="0.25">
      <c r="A15896" s="1">
        <v>1666.5500000003169</v>
      </c>
      <c r="B15896">
        <v>25.042642402134788</v>
      </c>
      <c r="D15896">
        <f t="shared" si="4220"/>
        <v>0.63300011947906487</v>
      </c>
      <c r="E15896">
        <f t="shared" si="4218"/>
        <v>0.69130943441150194</v>
      </c>
      <c r="G15896">
        <f t="shared" si="4233"/>
        <v>0.63300011947906487</v>
      </c>
      <c r="H15896" s="2">
        <f t="shared" si="4234"/>
        <v>0.69130943441150194</v>
      </c>
      <c r="L15896" s="20">
        <f t="shared" si="4221"/>
        <v>0.69140577500350986</v>
      </c>
      <c r="M15896">
        <f t="shared" si="4222"/>
        <v>3.4112205972401314E-3</v>
      </c>
      <c r="P15896" s="18">
        <f t="shared" si="4223"/>
        <v>0.69131194266150442</v>
      </c>
      <c r="Q15896">
        <f t="shared" si="4224"/>
        <v>6.2913180749175574E-12</v>
      </c>
      <c r="S15896" s="21">
        <f t="shared" si="4225"/>
        <v>25.042740051663984</v>
      </c>
      <c r="T15896">
        <f t="shared" si="4226"/>
        <v>9.5354305520265642E-9</v>
      </c>
      <c r="Z15896" s="15">
        <f t="shared" si="4227"/>
        <v>0.69227059536903179</v>
      </c>
      <c r="AA15896">
        <f t="shared" si="4228"/>
        <v>9.2383038627969743E-7</v>
      </c>
      <c r="AF15896" s="3">
        <f t="shared" si="4219"/>
        <v>0.69236713883215306</v>
      </c>
      <c r="AH15896">
        <f t="shared" si="4229"/>
        <v>1666.5500000003169</v>
      </c>
      <c r="AI15896">
        <f t="shared" si="4230"/>
        <v>25.042642402134785</v>
      </c>
      <c r="AJ15896" s="5">
        <f t="shared" si="4231"/>
        <v>25.080061684459665</v>
      </c>
      <c r="AK15896">
        <f t="shared" si="4232"/>
        <v>1.4002026897090608E-3</v>
      </c>
    </row>
    <row r="15897" spans="1:37" x14ac:dyDescent="0.25">
      <c r="A15897" s="1">
        <v>1666.650000000317</v>
      </c>
      <c r="B15897">
        <v>25.044250571084941</v>
      </c>
      <c r="D15897">
        <f t="shared" si="4220"/>
        <v>0.63303994583614809</v>
      </c>
      <c r="E15897">
        <f t="shared" si="4218"/>
        <v>0.69135074223762705</v>
      </c>
      <c r="G15897">
        <f t="shared" si="4233"/>
        <v>0.63303994583614809</v>
      </c>
      <c r="H15897" s="2">
        <f t="shared" si="4234"/>
        <v>0.69135074223762705</v>
      </c>
      <c r="L15897" s="20">
        <f t="shared" si="4221"/>
        <v>0.69144707572151987</v>
      </c>
      <c r="M15897">
        <f t="shared" si="4222"/>
        <v>3.411392821446689E-3</v>
      </c>
      <c r="P15897" s="18">
        <f t="shared" si="4223"/>
        <v>0.69135325032457506</v>
      </c>
      <c r="Q15897">
        <f t="shared" si="4224"/>
        <v>6.2905001388108171E-12</v>
      </c>
      <c r="S15897" s="21">
        <f t="shared" si="4225"/>
        <v>25.044348214266211</v>
      </c>
      <c r="T15897">
        <f t="shared" si="4226"/>
        <v>9.5341908485763014E-9</v>
      </c>
      <c r="Z15897" s="15">
        <f t="shared" si="4227"/>
        <v>0.69231199020900669</v>
      </c>
      <c r="AA15897">
        <f t="shared" si="4228"/>
        <v>9.2399766248147667E-7</v>
      </c>
      <c r="AF15897" s="3">
        <f t="shared" si="4219"/>
        <v>0.69240852644725326</v>
      </c>
      <c r="AH15897">
        <f t="shared" si="4229"/>
        <v>1666.6500000003173</v>
      </c>
      <c r="AI15897">
        <f t="shared" si="4230"/>
        <v>25.044250571084945</v>
      </c>
      <c r="AJ15897" s="5">
        <f t="shared" si="4231"/>
        <v>25.081673240975437</v>
      </c>
      <c r="AK15897">
        <f t="shared" si="4232"/>
        <v>1.4004562217327888E-3</v>
      </c>
    </row>
    <row r="15898" spans="1:37" x14ac:dyDescent="0.25">
      <c r="A15898" s="1">
        <v>1666.750000000317</v>
      </c>
      <c r="B15898">
        <v>25.045858679521</v>
      </c>
      <c r="D15898">
        <f t="shared" si="4220"/>
        <v>0.63307977219323108</v>
      </c>
      <c r="E15898">
        <f t="shared" si="4218"/>
        <v>0.69139204850937197</v>
      </c>
      <c r="G15898">
        <f t="shared" si="4233"/>
        <v>0.63307977219323108</v>
      </c>
      <c r="H15898" s="2">
        <f t="shared" si="4234"/>
        <v>0.69139204850937197</v>
      </c>
      <c r="L15898" s="20">
        <f t="shared" si="4221"/>
        <v>0.6914883748838605</v>
      </c>
      <c r="M15898">
        <f t="shared" si="4222"/>
        <v>3.4115648682718023E-3</v>
      </c>
      <c r="P15898" s="18">
        <f t="shared" si="4223"/>
        <v>0.69139455643321579</v>
      </c>
      <c r="Q15898">
        <f t="shared" si="4224"/>
        <v>6.2896820063993978E-12</v>
      </c>
      <c r="S15898" s="21">
        <f t="shared" si="4225"/>
        <v>25.045956316352402</v>
      </c>
      <c r="T15898">
        <f t="shared" si="4226"/>
        <v>9.5329508462363118E-9</v>
      </c>
      <c r="Z15898" s="15">
        <f t="shared" si="4227"/>
        <v>0.69235338344768294</v>
      </c>
      <c r="AA15898">
        <f t="shared" si="4228"/>
        <v>9.2416486361734662E-7</v>
      </c>
      <c r="AF15898" s="3">
        <f t="shared" si="4219"/>
        <v>0.69244991245976517</v>
      </c>
      <c r="AH15898">
        <f t="shared" si="4229"/>
        <v>1666.750000000317</v>
      </c>
      <c r="AI15898">
        <f t="shared" si="4230"/>
        <v>25.045858679521</v>
      </c>
      <c r="AJ15898" s="5">
        <f t="shared" si="4231"/>
        <v>25.08328473515051</v>
      </c>
      <c r="AK15898">
        <f t="shared" si="4232"/>
        <v>1.4007096399831656E-3</v>
      </c>
    </row>
    <row r="15899" spans="1:37" x14ac:dyDescent="0.25">
      <c r="A15899" s="1">
        <v>1666.8500000003171</v>
      </c>
      <c r="B15899">
        <v>25.047466727442849</v>
      </c>
      <c r="D15899">
        <f t="shared" si="4220"/>
        <v>0.6331195985503143</v>
      </c>
      <c r="E15899">
        <f t="shared" si="4218"/>
        <v>0.69143335322673405</v>
      </c>
      <c r="G15899">
        <f t="shared" si="4233"/>
        <v>0.6331195985503143</v>
      </c>
      <c r="H15899" s="2">
        <f t="shared" si="4234"/>
        <v>0.69143335322673405</v>
      </c>
      <c r="L15899" s="20">
        <f t="shared" si="4221"/>
        <v>0.69152967249052821</v>
      </c>
      <c r="M15899">
        <f t="shared" si="4222"/>
        <v>3.4117367377012567E-3</v>
      </c>
      <c r="P15899" s="18">
        <f t="shared" si="4223"/>
        <v>0.6914358609874236</v>
      </c>
      <c r="Q15899">
        <f t="shared" si="4224"/>
        <v>6.2888636760614699E-12</v>
      </c>
      <c r="S15899" s="21">
        <f t="shared" si="4225"/>
        <v>25.04756435792244</v>
      </c>
      <c r="T15899">
        <f t="shared" si="4226"/>
        <v>9.5317105450806363E-9</v>
      </c>
      <c r="Z15899" s="15">
        <f t="shared" si="4227"/>
        <v>0.69239477508505365</v>
      </c>
      <c r="AA15899">
        <f t="shared" si="4228"/>
        <v>9.2433198965471283E-7</v>
      </c>
      <c r="AF15899" s="3">
        <f t="shared" si="4219"/>
        <v>0.69249129686968325</v>
      </c>
      <c r="AH15899">
        <f t="shared" si="4229"/>
        <v>1666.8500000003171</v>
      </c>
      <c r="AI15899">
        <f t="shared" si="4230"/>
        <v>25.047466727442849</v>
      </c>
      <c r="AJ15899" s="5">
        <f t="shared" si="4231"/>
        <v>25.084896166984617</v>
      </c>
      <c r="AK15899">
        <f t="shared" si="4232"/>
        <v>1.4009629444108513E-3</v>
      </c>
    </row>
    <row r="15900" spans="1:37" x14ac:dyDescent="0.25">
      <c r="A15900" s="1">
        <v>1666.950000000317</v>
      </c>
      <c r="B15900">
        <v>25.04907471485037</v>
      </c>
      <c r="D15900">
        <f t="shared" si="4220"/>
        <v>0.63315942490739741</v>
      </c>
      <c r="E15900">
        <f t="shared" si="4218"/>
        <v>0.69147465638970995</v>
      </c>
      <c r="G15900">
        <f t="shared" si="4233"/>
        <v>0.63315942490739741</v>
      </c>
      <c r="H15900" s="2">
        <f t="shared" si="4234"/>
        <v>0.69147465638970995</v>
      </c>
      <c r="L15900" s="20">
        <f t="shared" si="4221"/>
        <v>0.69157096854151945</v>
      </c>
      <c r="M15900">
        <f t="shared" si="4222"/>
        <v>3.4119084297209432E-3</v>
      </c>
      <c r="P15900" s="18">
        <f t="shared" si="4223"/>
        <v>0.69147716398719528</v>
      </c>
      <c r="Q15900">
        <f t="shared" si="4224"/>
        <v>6.2880451484028484E-12</v>
      </c>
      <c r="S15900" s="21">
        <f t="shared" si="4225"/>
        <v>25.049172338976199</v>
      </c>
      <c r="T15900">
        <f t="shared" si="4226"/>
        <v>9.5304699437960115E-9</v>
      </c>
      <c r="Z15900" s="15">
        <f t="shared" si="4227"/>
        <v>0.69243616512111639</v>
      </c>
      <c r="AA15900">
        <f t="shared" si="4228"/>
        <v>9.2449904057081244E-7</v>
      </c>
      <c r="AF15900" s="3">
        <f t="shared" si="4219"/>
        <v>0.69253267967700372</v>
      </c>
      <c r="AH15900">
        <f t="shared" si="4229"/>
        <v>1666.9500000003172</v>
      </c>
      <c r="AI15900">
        <f t="shared" si="4230"/>
        <v>25.04907471485037</v>
      </c>
      <c r="AJ15900" s="5">
        <f t="shared" si="4231"/>
        <v>25.086507536477662</v>
      </c>
      <c r="AK15900">
        <f t="shared" si="4232"/>
        <v>1.4012161349806183E-3</v>
      </c>
    </row>
    <row r="15901" spans="1:37" x14ac:dyDescent="0.25">
      <c r="A15901" s="1">
        <v>1667.0500000003169</v>
      </c>
      <c r="B15901">
        <v>25.05068264174345</v>
      </c>
      <c r="D15901">
        <f t="shared" si="4220"/>
        <v>0.6331992512644804</v>
      </c>
      <c r="E15901">
        <f t="shared" si="4218"/>
        <v>0.69151595799829702</v>
      </c>
      <c r="G15901">
        <f t="shared" si="4233"/>
        <v>0.6331992512644804</v>
      </c>
      <c r="H15901" s="2">
        <f t="shared" si="4234"/>
        <v>0.69151595799829702</v>
      </c>
      <c r="L15901" s="20">
        <f t="shared" si="4221"/>
        <v>0.69161226303683776</v>
      </c>
      <c r="M15901">
        <f t="shared" si="4222"/>
        <v>3.4120799443175596E-3</v>
      </c>
      <c r="P15901" s="18">
        <f t="shared" si="4223"/>
        <v>0.69151846543252815</v>
      </c>
      <c r="Q15901">
        <f t="shared" si="4224"/>
        <v>6.2872264234724543E-12</v>
      </c>
      <c r="S15901" s="21">
        <f t="shared" si="4225"/>
        <v>25.050780259513573</v>
      </c>
      <c r="T15901">
        <f t="shared" si="4226"/>
        <v>9.5292290438440275E-9</v>
      </c>
      <c r="Z15901" s="15">
        <f t="shared" si="4227"/>
        <v>0.69247755355586404</v>
      </c>
      <c r="AA15901">
        <f t="shared" si="4228"/>
        <v>9.2466601633264708E-7</v>
      </c>
      <c r="AF15901" s="3">
        <f t="shared" si="4219"/>
        <v>0.69257406088172857</v>
      </c>
      <c r="AH15901">
        <f t="shared" si="4229"/>
        <v>1667.0500000003169</v>
      </c>
      <c r="AI15901">
        <f t="shared" si="4230"/>
        <v>25.05068264174345</v>
      </c>
      <c r="AJ15901" s="5">
        <f t="shared" si="4231"/>
        <v>25.088118843629367</v>
      </c>
      <c r="AK15901">
        <f t="shared" si="4232"/>
        <v>1.4014692116431611E-3</v>
      </c>
    </row>
    <row r="15902" spans="1:37" x14ac:dyDescent="0.25">
      <c r="A15902" s="1">
        <v>1667.150000000317</v>
      </c>
      <c r="B15902">
        <v>25.052290508121938</v>
      </c>
      <c r="D15902">
        <f t="shared" si="4220"/>
        <v>0.63323907762156362</v>
      </c>
      <c r="E15902">
        <f t="shared" si="4218"/>
        <v>0.69155725805249135</v>
      </c>
      <c r="G15902">
        <f t="shared" si="4233"/>
        <v>0.63323907762156362</v>
      </c>
      <c r="H15902" s="2">
        <f t="shared" si="4234"/>
        <v>0.69155725805249135</v>
      </c>
      <c r="L15902" s="20">
        <f t="shared" si="4221"/>
        <v>0.69165355597647959</v>
      </c>
      <c r="M15902">
        <f t="shared" si="4222"/>
        <v>3.412251281476947E-3</v>
      </c>
      <c r="P15902" s="18">
        <f t="shared" si="4223"/>
        <v>0.69155976532341834</v>
      </c>
      <c r="Q15902">
        <f t="shared" si="4224"/>
        <v>6.2864075013192261E-12</v>
      </c>
      <c r="S15902" s="21">
        <f t="shared" si="4225"/>
        <v>25.052388119534417</v>
      </c>
      <c r="T15902">
        <f t="shared" si="4226"/>
        <v>9.5279878459923625E-9</v>
      </c>
      <c r="Z15902" s="15">
        <f t="shared" si="4227"/>
        <v>0.69251894038929551</v>
      </c>
      <c r="AA15902">
        <f t="shared" si="4228"/>
        <v>9.2483291692110862E-7</v>
      </c>
      <c r="AF15902" s="3">
        <f t="shared" si="4219"/>
        <v>0.69261544048385293</v>
      </c>
      <c r="AH15902">
        <f t="shared" si="4229"/>
        <v>1667.150000000317</v>
      </c>
      <c r="AI15902">
        <f t="shared" si="4230"/>
        <v>25.052290508121938</v>
      </c>
      <c r="AJ15902" s="5">
        <f t="shared" si="4231"/>
        <v>25.089730088439691</v>
      </c>
      <c r="AK15902">
        <f t="shared" si="4232"/>
        <v>1.4017221743694084E-3</v>
      </c>
    </row>
    <row r="15903" spans="1:37" x14ac:dyDescent="0.25">
      <c r="A15903" s="1">
        <v>1667.250000000317</v>
      </c>
      <c r="B15903">
        <v>25.05389831398573</v>
      </c>
      <c r="D15903">
        <f t="shared" si="4220"/>
        <v>0.63327890397864661</v>
      </c>
      <c r="E15903">
        <f t="shared" si="4218"/>
        <v>0.69159855655229008</v>
      </c>
      <c r="G15903">
        <f t="shared" si="4233"/>
        <v>0.63327890397864661</v>
      </c>
      <c r="H15903" s="2">
        <f t="shared" si="4234"/>
        <v>0.69159855655229008</v>
      </c>
      <c r="L15903" s="20">
        <f t="shared" si="4221"/>
        <v>0.69169484736043074</v>
      </c>
      <c r="M15903">
        <f t="shared" si="4222"/>
        <v>3.4124224411838091E-3</v>
      </c>
      <c r="P15903" s="18">
        <f t="shared" si="4223"/>
        <v>0.69160106365986318</v>
      </c>
      <c r="Q15903">
        <f t="shared" si="4224"/>
        <v>6.2855883831054939E-12</v>
      </c>
      <c r="S15903" s="21">
        <f t="shared" si="4225"/>
        <v>25.05399591903862</v>
      </c>
      <c r="T15903">
        <f t="shared" si="4226"/>
        <v>9.5267463496214864E-9</v>
      </c>
      <c r="Z15903" s="15">
        <f t="shared" si="4227"/>
        <v>0.69256032562140235</v>
      </c>
      <c r="AA15903">
        <f t="shared" si="4228"/>
        <v>9.2499974230108755E-7</v>
      </c>
      <c r="AF15903" s="3">
        <f t="shared" si="4219"/>
        <v>0.69265681848336058</v>
      </c>
      <c r="AH15903">
        <f t="shared" si="4229"/>
        <v>1667.2500000003167</v>
      </c>
      <c r="AI15903">
        <f t="shared" si="4230"/>
        <v>25.05389831398573</v>
      </c>
      <c r="AJ15903" s="5">
        <f t="shared" si="4231"/>
        <v>25.091341270908302</v>
      </c>
      <c r="AK15903">
        <f t="shared" si="4232"/>
        <v>1.4019750231055693E-3</v>
      </c>
    </row>
    <row r="15904" spans="1:37" x14ac:dyDescent="0.25">
      <c r="A15904" s="1">
        <v>1667.3500000003171</v>
      </c>
      <c r="B15904">
        <v>25.0555060593347</v>
      </c>
      <c r="D15904">
        <f t="shared" si="4220"/>
        <v>0.63331873033572983</v>
      </c>
      <c r="E15904">
        <f t="shared" si="4218"/>
        <v>0.69163985349769019</v>
      </c>
      <c r="G15904">
        <f t="shared" si="4233"/>
        <v>0.63331873033572983</v>
      </c>
      <c r="H15904" s="2">
        <f t="shared" si="4234"/>
        <v>0.69163985349769019</v>
      </c>
      <c r="L15904" s="20">
        <f t="shared" si="4221"/>
        <v>0.69173613718870186</v>
      </c>
      <c r="M15904">
        <f t="shared" si="4222"/>
        <v>3.4125934234256637E-3</v>
      </c>
      <c r="P15904" s="18">
        <f t="shared" si="4223"/>
        <v>0.69164236044185912</v>
      </c>
      <c r="Q15904">
        <f t="shared" si="4224"/>
        <v>6.2847690660967408E-12</v>
      </c>
      <c r="S15904" s="21">
        <f t="shared" si="4225"/>
        <v>25.055603658026051</v>
      </c>
      <c r="T15904">
        <f t="shared" si="4226"/>
        <v>9.525504553418589E-9</v>
      </c>
      <c r="Z15904" s="15">
        <f t="shared" si="4227"/>
        <v>0.69260170925218323</v>
      </c>
      <c r="AA15904">
        <f t="shared" si="4228"/>
        <v>9.251664924513657E-7</v>
      </c>
      <c r="AF15904" s="3">
        <f t="shared" si="4219"/>
        <v>0.69269819488026152</v>
      </c>
      <c r="AH15904">
        <f t="shared" si="4229"/>
        <v>1667.3500000003171</v>
      </c>
      <c r="AI15904">
        <f t="shared" si="4230"/>
        <v>25.0555060593347</v>
      </c>
      <c r="AJ15904" s="5">
        <f t="shared" si="4231"/>
        <v>25.092952391035151</v>
      </c>
      <c r="AK15904">
        <f t="shared" si="4232"/>
        <v>1.4022277578202161E-3</v>
      </c>
    </row>
    <row r="15905" spans="1:37" x14ac:dyDescent="0.25">
      <c r="A15905" s="1">
        <v>1667.450000000317</v>
      </c>
      <c r="B15905">
        <v>25.057113744168731</v>
      </c>
      <c r="D15905">
        <f t="shared" si="4220"/>
        <v>0.63335855669281294</v>
      </c>
      <c r="E15905">
        <f t="shared" si="4218"/>
        <v>0.69168114888868848</v>
      </c>
      <c r="G15905">
        <f t="shared" si="4233"/>
        <v>0.63335855669281294</v>
      </c>
      <c r="H15905" s="2">
        <f t="shared" si="4234"/>
        <v>0.69168114888868848</v>
      </c>
      <c r="L15905" s="20">
        <f t="shared" si="4221"/>
        <v>0.69177742546128584</v>
      </c>
      <c r="M15905">
        <f t="shared" si="4222"/>
        <v>3.4127642281880596E-3</v>
      </c>
      <c r="P15905" s="18">
        <f t="shared" si="4223"/>
        <v>0.69168365566940371</v>
      </c>
      <c r="Q15905">
        <f t="shared" si="4224"/>
        <v>6.2839495542385957E-12</v>
      </c>
      <c r="S15905" s="21">
        <f t="shared" si="4225"/>
        <v>25.057211336496607</v>
      </c>
      <c r="T15905">
        <f t="shared" si="4226"/>
        <v>9.5242624602318585E-9</v>
      </c>
      <c r="Z15905" s="15">
        <f t="shared" si="4227"/>
        <v>0.69264309128163259</v>
      </c>
      <c r="AA15905">
        <f t="shared" si="4228"/>
        <v>9.2533316734305034E-7</v>
      </c>
      <c r="AF15905" s="3">
        <f t="shared" si="4219"/>
        <v>0.69273956967454664</v>
      </c>
      <c r="AH15905">
        <f t="shared" si="4229"/>
        <v>1667.450000000317</v>
      </c>
      <c r="AI15905">
        <f t="shared" si="4230"/>
        <v>25.057113744168731</v>
      </c>
      <c r="AJ15905" s="5">
        <f t="shared" si="4231"/>
        <v>25.094563448820022</v>
      </c>
      <c r="AK15905">
        <f t="shared" si="4232"/>
        <v>1.4024803784689055E-3</v>
      </c>
    </row>
    <row r="15906" spans="1:37" x14ac:dyDescent="0.25">
      <c r="A15906" s="1">
        <v>1667.5500000003169</v>
      </c>
      <c r="B15906">
        <v>25.058721368487689</v>
      </c>
      <c r="D15906">
        <f t="shared" si="4220"/>
        <v>0.63339838304989593</v>
      </c>
      <c r="E15906">
        <f t="shared" si="4218"/>
        <v>0.69172244272528172</v>
      </c>
      <c r="G15906">
        <f t="shared" si="4233"/>
        <v>0.63339838304989593</v>
      </c>
      <c r="H15906" s="2">
        <f t="shared" si="4234"/>
        <v>0.69172244272528172</v>
      </c>
      <c r="L15906" s="20">
        <f t="shared" si="4221"/>
        <v>0.69181871217817559</v>
      </c>
      <c r="M15906">
        <f t="shared" si="4222"/>
        <v>3.4129348554565206E-3</v>
      </c>
      <c r="P15906" s="18">
        <f t="shared" si="4223"/>
        <v>0.69172494934249318</v>
      </c>
      <c r="Q15906">
        <f t="shared" si="4224"/>
        <v>6.2831298447967145E-12</v>
      </c>
      <c r="S15906" s="21">
        <f t="shared" si="4225"/>
        <v>25.058818954450146</v>
      </c>
      <c r="T15906">
        <f t="shared" si="4226"/>
        <v>9.5230200687484432E-9</v>
      </c>
      <c r="Z15906" s="15">
        <f t="shared" si="4227"/>
        <v>0.69268447170974468</v>
      </c>
      <c r="AA15906">
        <f t="shared" si="4228"/>
        <v>9.2549976694683267E-7</v>
      </c>
      <c r="AF15906" s="3">
        <f t="shared" si="4219"/>
        <v>0.69278094286620795</v>
      </c>
      <c r="AH15906">
        <f t="shared" si="4229"/>
        <v>1667.5500000003169</v>
      </c>
      <c r="AI15906">
        <f t="shared" si="4230"/>
        <v>25.058721368487689</v>
      </c>
      <c r="AJ15906" s="5">
        <f t="shared" si="4231"/>
        <v>25.09617444426269</v>
      </c>
      <c r="AK15906">
        <f t="shared" si="4232"/>
        <v>1.402732885008009E-3</v>
      </c>
    </row>
    <row r="15907" spans="1:37" x14ac:dyDescent="0.25">
      <c r="A15907" s="1">
        <v>1667.650000000317</v>
      </c>
      <c r="B15907">
        <v>25.060328932291469</v>
      </c>
      <c r="D15907">
        <f t="shared" si="4220"/>
        <v>0.63343820940697915</v>
      </c>
      <c r="E15907">
        <f t="shared" si="4218"/>
        <v>0.69176373500746702</v>
      </c>
      <c r="G15907">
        <f t="shared" si="4233"/>
        <v>0.63343820940697915</v>
      </c>
      <c r="H15907" s="2">
        <f t="shared" si="4234"/>
        <v>0.69176373500746702</v>
      </c>
      <c r="L15907" s="20">
        <f t="shared" si="4221"/>
        <v>0.69185999733936754</v>
      </c>
      <c r="M15907">
        <f t="shared" si="4222"/>
        <v>3.413105305216962E-3</v>
      </c>
      <c r="P15907" s="18">
        <f t="shared" si="4223"/>
        <v>0.69176624146112475</v>
      </c>
      <c r="Q15907">
        <f t="shared" si="4224"/>
        <v>6.2823099383767639E-12</v>
      </c>
      <c r="S15907" s="21">
        <f t="shared" si="4225"/>
        <v>25.060426511886561</v>
      </c>
      <c r="T15907">
        <f t="shared" si="4226"/>
        <v>9.5217773783492168E-9</v>
      </c>
      <c r="Z15907" s="15">
        <f t="shared" si="4227"/>
        <v>0.6927258505365157</v>
      </c>
      <c r="AA15907">
        <f t="shared" si="4228"/>
        <v>9.2566629123662013E-7</v>
      </c>
      <c r="AF15907" s="3">
        <f t="shared" si="4219"/>
        <v>0.69282231445524012</v>
      </c>
      <c r="AH15907">
        <f t="shared" si="4229"/>
        <v>1667.650000000317</v>
      </c>
      <c r="AI15907">
        <f t="shared" si="4230"/>
        <v>25.060328932291469</v>
      </c>
      <c r="AJ15907" s="5">
        <f t="shared" si="4231"/>
        <v>25.097785377363007</v>
      </c>
      <c r="AK15907">
        <f t="shared" si="4232"/>
        <v>1.4029852773971103E-3</v>
      </c>
    </row>
    <row r="15908" spans="1:37" x14ac:dyDescent="0.25">
      <c r="A15908" s="1">
        <v>1667.750000000317</v>
      </c>
      <c r="B15908">
        <v>25.061936435579931</v>
      </c>
      <c r="D15908">
        <f t="shared" si="4220"/>
        <v>0.63347803576406225</v>
      </c>
      <c r="E15908">
        <f t="shared" si="4218"/>
        <v>0.69180502573524094</v>
      </c>
      <c r="G15908">
        <f t="shared" si="4233"/>
        <v>0.63347803576406225</v>
      </c>
      <c r="H15908" s="2">
        <f t="shared" si="4234"/>
        <v>0.69180502573524094</v>
      </c>
      <c r="L15908" s="20">
        <f t="shared" si="4221"/>
        <v>0.6919012809448688</v>
      </c>
      <c r="M15908">
        <f t="shared" si="4222"/>
        <v>3.4132755774566358E-3</v>
      </c>
      <c r="P15908" s="18">
        <f t="shared" si="4223"/>
        <v>0.69180753202529499</v>
      </c>
      <c r="Q15908">
        <f t="shared" si="4224"/>
        <v>6.2814898350277704E-12</v>
      </c>
      <c r="S15908" s="21">
        <f t="shared" si="4225"/>
        <v>25.062034008805714</v>
      </c>
      <c r="T15908">
        <f t="shared" si="4226"/>
        <v>9.5205343898018608E-9</v>
      </c>
      <c r="Z15908" s="15">
        <f t="shared" si="4227"/>
        <v>0.69276722776194277</v>
      </c>
      <c r="AA15908">
        <f t="shared" si="4228"/>
        <v>9.2583274018911023E-7</v>
      </c>
      <c r="AF15908" s="3">
        <f t="shared" si="4219"/>
        <v>0.69286368444164825</v>
      </c>
      <c r="AH15908">
        <f t="shared" si="4229"/>
        <v>1667.750000000317</v>
      </c>
      <c r="AI15908">
        <f t="shared" si="4230"/>
        <v>25.061936435579934</v>
      </c>
      <c r="AJ15908" s="5">
        <f t="shared" si="4231"/>
        <v>25.099396248120861</v>
      </c>
      <c r="AK15908">
        <f t="shared" si="4232"/>
        <v>1.4032375556014005E-3</v>
      </c>
    </row>
    <row r="15909" spans="1:37" x14ac:dyDescent="0.25">
      <c r="A15909" s="1">
        <v>1667.8500000003171</v>
      </c>
      <c r="B15909">
        <v>25.063543878352981</v>
      </c>
      <c r="D15909">
        <f t="shared" si="4220"/>
        <v>0.63351786212114536</v>
      </c>
      <c r="E15909">
        <f t="shared" si="4218"/>
        <v>0.69184631490860093</v>
      </c>
      <c r="G15909">
        <f t="shared" si="4233"/>
        <v>0.63351786212114536</v>
      </c>
      <c r="H15909" s="2">
        <f t="shared" si="4234"/>
        <v>0.69184631490860093</v>
      </c>
      <c r="L15909" s="20">
        <f t="shared" si="4221"/>
        <v>0.69194256299466517</v>
      </c>
      <c r="M15909">
        <f t="shared" si="4222"/>
        <v>3.4134456721602664E-3</v>
      </c>
      <c r="P15909" s="18">
        <f t="shared" si="4223"/>
        <v>0.69184882103500134</v>
      </c>
      <c r="Q15909">
        <f t="shared" si="4224"/>
        <v>6.2806695347987753E-12</v>
      </c>
      <c r="S15909" s="21">
        <f t="shared" si="4225"/>
        <v>25.063641445207509</v>
      </c>
      <c r="T15909">
        <f t="shared" si="4226"/>
        <v>9.5192911024873859E-9</v>
      </c>
      <c r="Z15909" s="15">
        <f t="shared" si="4227"/>
        <v>0.69280860338601902</v>
      </c>
      <c r="AA15909">
        <f t="shared" si="4228"/>
        <v>9.2599911377161225E-7</v>
      </c>
      <c r="AF15909" s="3">
        <f t="shared" si="4219"/>
        <v>0.69290505282541792</v>
      </c>
      <c r="AH15909">
        <f t="shared" si="4229"/>
        <v>1667.8500000003171</v>
      </c>
      <c r="AI15909">
        <f t="shared" si="4230"/>
        <v>25.063543878352981</v>
      </c>
      <c r="AJ15909" s="5">
        <f t="shared" si="4231"/>
        <v>25.101007056535984</v>
      </c>
      <c r="AK15909">
        <f t="shared" si="4232"/>
        <v>1.4034897195714519E-3</v>
      </c>
    </row>
    <row r="15910" spans="1:37" x14ac:dyDescent="0.25">
      <c r="A15910" s="1">
        <v>1667.950000000317</v>
      </c>
      <c r="B15910">
        <v>25.06515126061047</v>
      </c>
      <c r="D15910">
        <f t="shared" si="4220"/>
        <v>0.63355768847822846</v>
      </c>
      <c r="E15910">
        <f t="shared" si="4218"/>
        <v>0.69188760252754322</v>
      </c>
      <c r="G15910">
        <f t="shared" si="4233"/>
        <v>0.63355768847822846</v>
      </c>
      <c r="H15910" s="2">
        <f t="shared" si="4234"/>
        <v>0.69188760252754322</v>
      </c>
      <c r="L15910" s="20">
        <f t="shared" si="4221"/>
        <v>0.69198384348875663</v>
      </c>
      <c r="M15910">
        <f t="shared" si="4222"/>
        <v>3.4136155893142658E-3</v>
      </c>
      <c r="P15910" s="18">
        <f t="shared" si="4223"/>
        <v>0.69189010849024013</v>
      </c>
      <c r="Q15910">
        <f t="shared" si="4224"/>
        <v>6.2798490382952715E-12</v>
      </c>
      <c r="S15910" s="21">
        <f t="shared" si="4225"/>
        <v>25.065248821091799</v>
      </c>
      <c r="T15910">
        <f t="shared" si="4226"/>
        <v>9.5180475171734258E-9</v>
      </c>
      <c r="Z15910" s="15">
        <f t="shared" si="4227"/>
        <v>0.69284997740874177</v>
      </c>
      <c r="AA15910">
        <f t="shared" si="4228"/>
        <v>9.2616541196191678E-7</v>
      </c>
      <c r="AF15910" s="3">
        <f t="shared" si="4219"/>
        <v>0.69294641960654824</v>
      </c>
      <c r="AH15910">
        <f t="shared" si="4229"/>
        <v>1667.950000000317</v>
      </c>
      <c r="AI15910">
        <f t="shared" si="4230"/>
        <v>25.06515126061047</v>
      </c>
      <c r="AJ15910" s="5">
        <f t="shared" si="4231"/>
        <v>25.102617802608272</v>
      </c>
      <c r="AK15910">
        <f t="shared" si="4232"/>
        <v>1.4037417692730257E-3</v>
      </c>
    </row>
    <row r="15911" spans="1:37" x14ac:dyDescent="0.25">
      <c r="A15911" s="1">
        <v>1668.0500000003169</v>
      </c>
      <c r="B15911">
        <v>25.0667585823523</v>
      </c>
      <c r="D15911">
        <f t="shared" si="4220"/>
        <v>0.63359751483531157</v>
      </c>
      <c r="E15911">
        <f t="shared" si="4218"/>
        <v>0.69192888859206536</v>
      </c>
      <c r="G15911">
        <f t="shared" si="4233"/>
        <v>0.63359751483531157</v>
      </c>
      <c r="H15911" s="2">
        <f t="shared" si="4234"/>
        <v>0.69192888859206536</v>
      </c>
      <c r="L15911" s="20">
        <f t="shared" si="4221"/>
        <v>0.69202512242714675</v>
      </c>
      <c r="M15911">
        <f t="shared" si="4222"/>
        <v>3.4137853289054765E-3</v>
      </c>
      <c r="P15911" s="18">
        <f t="shared" si="4223"/>
        <v>0.69193139439100881</v>
      </c>
      <c r="Q15911">
        <f t="shared" si="4224"/>
        <v>6.2790283450098225E-12</v>
      </c>
      <c r="S15911" s="21">
        <f t="shared" si="4225"/>
        <v>25.06685613645849</v>
      </c>
      <c r="T15911">
        <f t="shared" si="4226"/>
        <v>9.516803634627455E-9</v>
      </c>
      <c r="Z15911" s="15">
        <f t="shared" si="4227"/>
        <v>0.69289134983010592</v>
      </c>
      <c r="AA15911">
        <f t="shared" si="4228"/>
        <v>9.2633163473056222E-7</v>
      </c>
      <c r="AF15911" s="3">
        <f t="shared" si="4219"/>
        <v>0.69298778478503853</v>
      </c>
      <c r="AH15911">
        <f t="shared" si="4229"/>
        <v>1668.0500000003171</v>
      </c>
      <c r="AI15911">
        <f t="shared" si="4230"/>
        <v>25.0667585823523</v>
      </c>
      <c r="AJ15911" s="5">
        <f t="shared" si="4231"/>
        <v>25.104228486337526</v>
      </c>
      <c r="AK15911">
        <f t="shared" si="4232"/>
        <v>1.403993704662054E-3</v>
      </c>
    </row>
    <row r="15912" spans="1:37" x14ac:dyDescent="0.25">
      <c r="A15912" s="1">
        <v>1668.150000000317</v>
      </c>
      <c r="B15912">
        <v>25.068365843578341</v>
      </c>
      <c r="D15912">
        <f t="shared" si="4220"/>
        <v>0.63363734119239468</v>
      </c>
      <c r="E15912">
        <f t="shared" si="4218"/>
        <v>0.69197017310216391</v>
      </c>
      <c r="G15912">
        <f t="shared" si="4233"/>
        <v>0.63363734119239468</v>
      </c>
      <c r="H15912" s="2">
        <f t="shared" si="4234"/>
        <v>0.69197017310216391</v>
      </c>
      <c r="L15912" s="20">
        <f t="shared" si="4221"/>
        <v>0.69206639980982132</v>
      </c>
      <c r="M15912">
        <f t="shared" si="4222"/>
        <v>3.4139548909186785E-3</v>
      </c>
      <c r="P15912" s="18">
        <f t="shared" si="4223"/>
        <v>0.69197267873730395</v>
      </c>
      <c r="Q15912">
        <f t="shared" si="4224"/>
        <v>6.2782074549915147E-12</v>
      </c>
      <c r="S15912" s="21">
        <f t="shared" si="4225"/>
        <v>25.068463391307443</v>
      </c>
      <c r="T15912">
        <f t="shared" si="4226"/>
        <v>9.5155594528443168E-9</v>
      </c>
      <c r="Z15912" s="15">
        <f t="shared" si="4227"/>
        <v>0.69293272065010658</v>
      </c>
      <c r="AA15912">
        <f t="shared" si="4228"/>
        <v>9.2649778205044954E-7</v>
      </c>
      <c r="AF15912" s="3">
        <f t="shared" si="4219"/>
        <v>0.69302914836087681</v>
      </c>
      <c r="AH15912">
        <f t="shared" si="4229"/>
        <v>1668.150000000317</v>
      </c>
      <c r="AI15912">
        <f t="shared" si="4230"/>
        <v>25.068365843578341</v>
      </c>
      <c r="AJ15912" s="5">
        <f t="shared" si="4231"/>
        <v>25.105839107723558</v>
      </c>
      <c r="AK15912">
        <f t="shared" si="4232"/>
        <v>1.4042455256971485E-3</v>
      </c>
    </row>
    <row r="15913" spans="1:37" x14ac:dyDescent="0.25">
      <c r="A15913" s="1">
        <v>1668.250000000317</v>
      </c>
      <c r="B15913">
        <v>25.069973044288471</v>
      </c>
      <c r="D15913">
        <f t="shared" si="4220"/>
        <v>0.63367716754947778</v>
      </c>
      <c r="E15913">
        <f t="shared" si="4218"/>
        <v>0.69201145605783576</v>
      </c>
      <c r="G15913">
        <f t="shared" si="4233"/>
        <v>0.63367716754947778</v>
      </c>
      <c r="H15913" s="2">
        <f t="shared" si="4234"/>
        <v>0.69201145605783576</v>
      </c>
      <c r="L15913" s="20">
        <f t="shared" si="4221"/>
        <v>0.69210767563678743</v>
      </c>
      <c r="M15913">
        <f t="shared" si="4222"/>
        <v>3.4141242753411584E-3</v>
      </c>
      <c r="P15913" s="18">
        <f t="shared" si="4223"/>
        <v>0.69201396152912253</v>
      </c>
      <c r="Q15913">
        <f t="shared" si="4224"/>
        <v>6.2773863688457772E-12</v>
      </c>
      <c r="S15913" s="21">
        <f t="shared" si="4225"/>
        <v>25.070070585638547</v>
      </c>
      <c r="T15913">
        <f t="shared" si="4226"/>
        <v>9.5143149746709334E-9</v>
      </c>
      <c r="Z15913" s="15">
        <f t="shared" si="4227"/>
        <v>0.6929740898687391</v>
      </c>
      <c r="AA15913">
        <f t="shared" si="4228"/>
        <v>9.2666385389427771E-7</v>
      </c>
      <c r="AF15913" s="3">
        <f t="shared" si="4219"/>
        <v>0.69307051033406641</v>
      </c>
      <c r="AH15913">
        <f t="shared" si="4229"/>
        <v>1668.250000000317</v>
      </c>
      <c r="AI15913">
        <f t="shared" si="4230"/>
        <v>25.069973044288471</v>
      </c>
      <c r="AJ15913" s="5">
        <f t="shared" si="4231"/>
        <v>25.107449666766186</v>
      </c>
      <c r="AK15913">
        <f t="shared" si="4232"/>
        <v>1.4044972323372059E-3</v>
      </c>
    </row>
    <row r="15914" spans="1:37" x14ac:dyDescent="0.25">
      <c r="A15914" s="1">
        <v>1668.3500000003171</v>
      </c>
      <c r="B15914">
        <v>25.071580184482581</v>
      </c>
      <c r="D15914">
        <f t="shared" si="4220"/>
        <v>0.63371699390656089</v>
      </c>
      <c r="E15914">
        <f t="shared" si="4218"/>
        <v>0.69205273745907814</v>
      </c>
      <c r="G15914">
        <f t="shared" si="4233"/>
        <v>0.63371699390656089</v>
      </c>
      <c r="H15914" s="2">
        <f t="shared" si="4234"/>
        <v>0.69205273745907814</v>
      </c>
      <c r="L15914" s="20">
        <f t="shared" si="4221"/>
        <v>0.69214894990804154</v>
      </c>
      <c r="M15914">
        <f t="shared" si="4222"/>
        <v>3.4142934821589713E-3</v>
      </c>
      <c r="P15914" s="18">
        <f t="shared" si="4223"/>
        <v>0.69205524276646169</v>
      </c>
      <c r="Q15914">
        <f t="shared" si="4224"/>
        <v>6.2765650860653269E-12</v>
      </c>
      <c r="S15914" s="21">
        <f t="shared" si="4225"/>
        <v>25.071677719451685</v>
      </c>
      <c r="T15914">
        <f t="shared" si="4226"/>
        <v>9.5130701981023283E-9</v>
      </c>
      <c r="Z15914" s="15">
        <f t="shared" si="4227"/>
        <v>0.6930154574860008</v>
      </c>
      <c r="AA15914">
        <f t="shared" si="4228"/>
        <v>9.2682985023796483E-7</v>
      </c>
      <c r="AF15914" s="3">
        <f t="shared" si="4219"/>
        <v>0.69311187070460401</v>
      </c>
      <c r="AH15914">
        <f t="shared" si="4229"/>
        <v>1668.3500000003171</v>
      </c>
      <c r="AI15914">
        <f t="shared" si="4230"/>
        <v>25.071580184482581</v>
      </c>
      <c r="AJ15914" s="5">
        <f t="shared" si="4231"/>
        <v>25.109060163465305</v>
      </c>
      <c r="AK15914">
        <f t="shared" si="4232"/>
        <v>1.4047488245454024E-3</v>
      </c>
    </row>
    <row r="15915" spans="1:37" x14ac:dyDescent="0.25">
      <c r="A15915" s="1">
        <v>1668.450000000317</v>
      </c>
      <c r="B15915">
        <v>25.073187264160548</v>
      </c>
      <c r="D15915">
        <f t="shared" si="4220"/>
        <v>0.63375682026364399</v>
      </c>
      <c r="E15915">
        <f t="shared" si="4218"/>
        <v>0.69209401730588793</v>
      </c>
      <c r="G15915">
        <f t="shared" si="4233"/>
        <v>0.63375682026364399</v>
      </c>
      <c r="H15915" s="2">
        <f t="shared" si="4234"/>
        <v>0.69209401730588793</v>
      </c>
      <c r="L15915" s="20">
        <f t="shared" si="4221"/>
        <v>0.69219022262357655</v>
      </c>
      <c r="M15915">
        <f t="shared" si="4222"/>
        <v>3.4144625113577708E-3</v>
      </c>
      <c r="P15915" s="18">
        <f t="shared" si="4223"/>
        <v>0.69209652244931852</v>
      </c>
      <c r="Q15915">
        <f t="shared" si="4224"/>
        <v>6.2757436078118026E-12</v>
      </c>
      <c r="S15915" s="21">
        <f t="shared" si="4225"/>
        <v>25.073284792746744</v>
      </c>
      <c r="T15915">
        <f t="shared" si="4226"/>
        <v>9.5118251252919868E-9</v>
      </c>
      <c r="Z15915" s="15">
        <f t="shared" si="4227"/>
        <v>0.69305682350188524</v>
      </c>
      <c r="AA15915">
        <f t="shared" si="4228"/>
        <v>9.2699577105081476E-7</v>
      </c>
      <c r="AF15915" s="3">
        <f t="shared" si="4219"/>
        <v>0.69315322947247937</v>
      </c>
      <c r="AH15915">
        <f t="shared" si="4229"/>
        <v>1668.450000000317</v>
      </c>
      <c r="AI15915">
        <f t="shared" si="4230"/>
        <v>25.073187264160548</v>
      </c>
      <c r="AJ15915" s="5">
        <f t="shared" si="4231"/>
        <v>25.110670597820661</v>
      </c>
      <c r="AK15915">
        <f t="shared" si="4232"/>
        <v>1.4050003022753456E-3</v>
      </c>
    </row>
    <row r="15916" spans="1:37" x14ac:dyDescent="0.25">
      <c r="A15916" s="1">
        <v>1668.5500000003169</v>
      </c>
      <c r="B15916">
        <v>25.074794283322252</v>
      </c>
      <c r="D15916">
        <f t="shared" si="4220"/>
        <v>0.6337966466207271</v>
      </c>
      <c r="E15916">
        <f t="shared" si="4218"/>
        <v>0.69213529559826192</v>
      </c>
      <c r="G15916">
        <f t="shared" si="4233"/>
        <v>0.6337966466207271</v>
      </c>
      <c r="H15916" s="2">
        <f t="shared" si="4234"/>
        <v>0.69213529559826192</v>
      </c>
      <c r="L15916" s="20">
        <f t="shared" si="4221"/>
        <v>0.69223149378338888</v>
      </c>
      <c r="M15916">
        <f t="shared" si="4222"/>
        <v>3.4146313629236421E-3</v>
      </c>
      <c r="P15916" s="18">
        <f t="shared" si="4223"/>
        <v>0.69213780057768937</v>
      </c>
      <c r="Q15916">
        <f t="shared" si="4224"/>
        <v>6.2749219319092635E-12</v>
      </c>
      <c r="S15916" s="21">
        <f t="shared" si="4225"/>
        <v>25.074891805523585</v>
      </c>
      <c r="T15916">
        <f t="shared" si="4226"/>
        <v>9.5105797528493766E-9</v>
      </c>
      <c r="Z15916" s="15">
        <f t="shared" si="4227"/>
        <v>0.69309818791638889</v>
      </c>
      <c r="AA15916">
        <f t="shared" si="4228"/>
        <v>9.2716161630791499E-7</v>
      </c>
      <c r="AF15916" s="3">
        <f t="shared" si="4219"/>
        <v>0.69319458663768896</v>
      </c>
      <c r="AH15916">
        <f t="shared" si="4229"/>
        <v>1668.5500000003169</v>
      </c>
      <c r="AI15916">
        <f t="shared" si="4230"/>
        <v>25.074794283322252</v>
      </c>
      <c r="AJ15916" s="5">
        <f t="shared" si="4231"/>
        <v>25.112280969832124</v>
      </c>
      <c r="AK15916">
        <f t="shared" si="4232"/>
        <v>1.4052516654894504E-3</v>
      </c>
    </row>
    <row r="15917" spans="1:37" x14ac:dyDescent="0.25">
      <c r="A15917" s="1">
        <v>1668.650000000318</v>
      </c>
      <c r="B15917">
        <v>25.076401241967591</v>
      </c>
      <c r="D15917">
        <f t="shared" si="4220"/>
        <v>0.63383647297781054</v>
      </c>
      <c r="E15917">
        <f t="shared" si="4218"/>
        <v>0.69217657233619756</v>
      </c>
      <c r="G15917">
        <f t="shared" si="4233"/>
        <v>0.63383647297781054</v>
      </c>
      <c r="H15917" s="2">
        <f t="shared" si="4234"/>
        <v>0.69217657233619756</v>
      </c>
      <c r="L15917" s="20">
        <f t="shared" si="4221"/>
        <v>0.69227276338747856</v>
      </c>
      <c r="M15917">
        <f t="shared" si="4222"/>
        <v>3.4148000368430589E-3</v>
      </c>
      <c r="P15917" s="18">
        <f t="shared" si="4223"/>
        <v>0.69217907715157223</v>
      </c>
      <c r="Q15917">
        <f t="shared" si="4224"/>
        <v>6.2741000611879939E-12</v>
      </c>
      <c r="S15917" s="21">
        <f t="shared" si="4225"/>
        <v>25.076498757782129</v>
      </c>
      <c r="T15917">
        <f t="shared" si="4226"/>
        <v>9.5093340850067028E-9</v>
      </c>
      <c r="Z15917" s="15">
        <f t="shared" si="4227"/>
        <v>0.69313955072950839</v>
      </c>
      <c r="AA15917">
        <f t="shared" si="4228"/>
        <v>9.2732738598351062E-7</v>
      </c>
      <c r="AF15917" s="3">
        <f t="shared" si="4219"/>
        <v>0.69323594220023055</v>
      </c>
      <c r="AH15917">
        <f t="shared" si="4229"/>
        <v>1668.6500000003177</v>
      </c>
      <c r="AI15917">
        <f t="shared" si="4230"/>
        <v>25.076401241967591</v>
      </c>
      <c r="AJ15917" s="5">
        <f t="shared" si="4231"/>
        <v>25.113891279499558</v>
      </c>
      <c r="AK15917">
        <f t="shared" si="4232"/>
        <v>1.4055029141482862E-3</v>
      </c>
    </row>
    <row r="15918" spans="1:37" x14ac:dyDescent="0.25">
      <c r="A15918" s="1">
        <v>1668.750000000317</v>
      </c>
      <c r="B15918">
        <v>25.078008140096419</v>
      </c>
      <c r="D15918">
        <f t="shared" si="4220"/>
        <v>0.63387629933489331</v>
      </c>
      <c r="E15918">
        <f t="shared" si="4218"/>
        <v>0.69221784751969118</v>
      </c>
      <c r="G15918">
        <f t="shared" si="4233"/>
        <v>0.63387629933489331</v>
      </c>
      <c r="H15918" s="2">
        <f t="shared" si="4234"/>
        <v>0.69221784751969118</v>
      </c>
      <c r="L15918" s="20">
        <f t="shared" si="4221"/>
        <v>0.69231403143583847</v>
      </c>
      <c r="M15918">
        <f t="shared" si="4222"/>
        <v>3.4149685331018365E-3</v>
      </c>
      <c r="P15918" s="18">
        <f t="shared" si="4223"/>
        <v>0.692220352170963</v>
      </c>
      <c r="Q15918">
        <f t="shared" si="4224"/>
        <v>6.2732779934722656E-12</v>
      </c>
      <c r="S15918" s="21">
        <f t="shared" si="4225"/>
        <v>25.078105649522215</v>
      </c>
      <c r="T15918">
        <f t="shared" si="4226"/>
        <v>9.508088119066642E-9</v>
      </c>
      <c r="Z15918" s="15">
        <f t="shared" si="4227"/>
        <v>0.69318091194123688</v>
      </c>
      <c r="AA15918">
        <f t="shared" si="4228"/>
        <v>9.2749308004715507E-7</v>
      </c>
      <c r="AF15918" s="3">
        <f t="shared" si="4219"/>
        <v>0.69327729616009637</v>
      </c>
      <c r="AH15918">
        <f t="shared" si="4229"/>
        <v>1668.750000000317</v>
      </c>
      <c r="AI15918">
        <f t="shared" si="4230"/>
        <v>25.078008140096419</v>
      </c>
      <c r="AJ15918" s="5">
        <f t="shared" si="4231"/>
        <v>25.115501526822694</v>
      </c>
      <c r="AK15918">
        <f t="shared" si="4232"/>
        <v>1.4057540482060478E-3</v>
      </c>
    </row>
    <row r="15919" spans="1:37" x14ac:dyDescent="0.25">
      <c r="A15919" s="1">
        <v>1668.8500000003171</v>
      </c>
      <c r="B15919">
        <v>25.079614977708641</v>
      </c>
      <c r="D15919">
        <f t="shared" si="4220"/>
        <v>0.63391612569197642</v>
      </c>
      <c r="E15919">
        <f t="shared" si="4218"/>
        <v>0.69225912114874022</v>
      </c>
      <c r="G15919">
        <f t="shared" si="4233"/>
        <v>0.63391612569197642</v>
      </c>
      <c r="H15919" s="2">
        <f t="shared" si="4234"/>
        <v>0.69225912114874022</v>
      </c>
      <c r="L15919" s="20">
        <f t="shared" si="4221"/>
        <v>0.69235529792847217</v>
      </c>
      <c r="M15919">
        <f t="shared" si="4222"/>
        <v>3.4151368516868157E-3</v>
      </c>
      <c r="P15919" s="18">
        <f t="shared" si="4223"/>
        <v>0.69226162563585958</v>
      </c>
      <c r="Q15919">
        <f t="shared" si="4224"/>
        <v>6.2724557310358098E-12</v>
      </c>
      <c r="S15919" s="21">
        <f t="shared" si="4225"/>
        <v>25.079712480743762</v>
      </c>
      <c r="T15919">
        <f t="shared" si="4226"/>
        <v>9.5068418578750278E-9</v>
      </c>
      <c r="Z15919" s="15">
        <f t="shared" si="4227"/>
        <v>0.69322227155157234</v>
      </c>
      <c r="AA15919">
        <f t="shared" si="4228"/>
        <v>9.2765869847568409E-7</v>
      </c>
      <c r="AF15919" s="3">
        <f t="shared" si="4219"/>
        <v>0.69331864851728775</v>
      </c>
      <c r="AH15919">
        <f t="shared" si="4229"/>
        <v>1668.8500000003169</v>
      </c>
      <c r="AI15919">
        <f t="shared" si="4230"/>
        <v>25.079614977708641</v>
      </c>
      <c r="AJ15919" s="5">
        <f t="shared" si="4231"/>
        <v>25.11711171180146</v>
      </c>
      <c r="AK15919">
        <f t="shared" si="4232"/>
        <v>1.4060050676276044E-3</v>
      </c>
    </row>
    <row r="15920" spans="1:37" x14ac:dyDescent="0.25">
      <c r="A15920" s="1">
        <v>1668.950000000317</v>
      </c>
      <c r="B15920">
        <v>25.08122175480413</v>
      </c>
      <c r="D15920">
        <f t="shared" si="4220"/>
        <v>0.63395595204905952</v>
      </c>
      <c r="E15920">
        <f t="shared" si="4218"/>
        <v>0.69230039322334147</v>
      </c>
      <c r="G15920">
        <f t="shared" si="4233"/>
        <v>0.63395595204905952</v>
      </c>
      <c r="H15920" s="2">
        <f t="shared" si="4234"/>
        <v>0.69230039322334147</v>
      </c>
      <c r="L15920" s="20">
        <f t="shared" si="4221"/>
        <v>0.6923965628653761</v>
      </c>
      <c r="M15920">
        <f t="shared" si="4222"/>
        <v>3.4153049925841777E-3</v>
      </c>
      <c r="P15920" s="18">
        <f t="shared" si="4223"/>
        <v>0.69230289754625807</v>
      </c>
      <c r="Q15920">
        <f t="shared" si="4224"/>
        <v>6.2716332705910771E-12</v>
      </c>
      <c r="S15920" s="21">
        <f t="shared" si="4225"/>
        <v>25.081319251446619</v>
      </c>
      <c r="T15920">
        <f t="shared" si="4226"/>
        <v>9.5055952966566792E-9</v>
      </c>
      <c r="Z15920" s="15">
        <f t="shared" si="4227"/>
        <v>0.69326362956050902</v>
      </c>
      <c r="AA15920">
        <f t="shared" si="4228"/>
        <v>9.2782424123995828E-7</v>
      </c>
      <c r="AF15920" s="3">
        <f t="shared" si="4219"/>
        <v>0.69335999927180159</v>
      </c>
      <c r="AH15920">
        <f t="shared" si="4229"/>
        <v>1668.950000000317</v>
      </c>
      <c r="AI15920">
        <f t="shared" si="4230"/>
        <v>25.08122175480413</v>
      </c>
      <c r="AJ15920" s="5">
        <f t="shared" si="4231"/>
        <v>25.118721834435625</v>
      </c>
      <c r="AK15920">
        <f t="shared" si="4232"/>
        <v>1.4062559723685194E-3</v>
      </c>
    </row>
    <row r="15921" spans="1:37" x14ac:dyDescent="0.25">
      <c r="A15921" s="1">
        <v>1669.0500000003181</v>
      </c>
      <c r="B15921">
        <v>25.08282847138279</v>
      </c>
      <c r="D15921">
        <f t="shared" si="4220"/>
        <v>0.63399577840614307</v>
      </c>
      <c r="E15921">
        <f t="shared" si="4218"/>
        <v>0.69234166374349237</v>
      </c>
      <c r="G15921">
        <f t="shared" si="4233"/>
        <v>0.63399577840614307</v>
      </c>
      <c r="H15921" s="2">
        <f t="shared" si="4234"/>
        <v>0.69234166374349237</v>
      </c>
      <c r="L15921" s="20">
        <f t="shared" si="4221"/>
        <v>0.69243782624654315</v>
      </c>
      <c r="M15921">
        <f t="shared" si="4222"/>
        <v>3.4154729557796118E-3</v>
      </c>
      <c r="P15921" s="18">
        <f t="shared" si="4223"/>
        <v>0.69234416790215669</v>
      </c>
      <c r="Q15921">
        <f t="shared" si="4224"/>
        <v>6.270810616079862E-12</v>
      </c>
      <c r="S15921" s="21">
        <f t="shared" si="4225"/>
        <v>25.082925961630714</v>
      </c>
      <c r="T15921">
        <f t="shared" si="4226"/>
        <v>9.5043484403356466E-9</v>
      </c>
      <c r="Z15921" s="15">
        <f t="shared" si="4227"/>
        <v>0.69330498596804335</v>
      </c>
      <c r="AA15921">
        <f t="shared" si="4228"/>
        <v>9.2798970831384412E-7</v>
      </c>
      <c r="AF15921" s="3">
        <f t="shared" si="4219"/>
        <v>0.693401348423627</v>
      </c>
      <c r="AH15921">
        <f t="shared" si="4229"/>
        <v>1669.0500000003181</v>
      </c>
      <c r="AI15921">
        <f t="shared" si="4230"/>
        <v>25.08282847138279</v>
      </c>
      <c r="AJ15921" s="5">
        <f t="shared" si="4231"/>
        <v>25.120331894725059</v>
      </c>
      <c r="AK15921">
        <f t="shared" si="4232"/>
        <v>1.4065067623894368E-3</v>
      </c>
    </row>
    <row r="15922" spans="1:37" x14ac:dyDescent="0.25">
      <c r="A15922" s="1">
        <v>1669.150000000318</v>
      </c>
      <c r="B15922">
        <v>25.084435127444468</v>
      </c>
      <c r="D15922">
        <f t="shared" si="4220"/>
        <v>0.63403560476322618</v>
      </c>
      <c r="E15922">
        <f t="shared" si="4218"/>
        <v>0.69238293270918916</v>
      </c>
      <c r="G15922">
        <f t="shared" si="4233"/>
        <v>0.63403560476322618</v>
      </c>
      <c r="H15922" s="2">
        <f t="shared" si="4234"/>
        <v>0.69238293270918916</v>
      </c>
      <c r="L15922" s="20">
        <f t="shared" si="4221"/>
        <v>0.69247908807197334</v>
      </c>
      <c r="M15922">
        <f t="shared" si="4222"/>
        <v>3.4156407412598076E-3</v>
      </c>
      <c r="P15922" s="18">
        <f t="shared" si="4223"/>
        <v>0.69238543670355124</v>
      </c>
      <c r="Q15922">
        <f t="shared" si="4224"/>
        <v>6.2699877653269684E-12</v>
      </c>
      <c r="S15922" s="21">
        <f t="shared" si="4225"/>
        <v>25.084532611295888</v>
      </c>
      <c r="T15922">
        <f t="shared" si="4226"/>
        <v>9.5031012876007545E-9</v>
      </c>
      <c r="Z15922" s="15">
        <f t="shared" si="4227"/>
        <v>0.69334634077417046</v>
      </c>
      <c r="AA15922">
        <f t="shared" si="4228"/>
        <v>9.2815509967100704E-7</v>
      </c>
      <c r="AF15922" s="3">
        <f t="shared" si="4219"/>
        <v>0.69344269597276487</v>
      </c>
      <c r="AH15922">
        <f t="shared" si="4229"/>
        <v>1669.150000000318</v>
      </c>
      <c r="AI15922">
        <f t="shared" si="4230"/>
        <v>25.084435127444465</v>
      </c>
      <c r="AJ15922" s="5">
        <f t="shared" si="4231"/>
        <v>25.121941892669561</v>
      </c>
      <c r="AK15922">
        <f t="shared" si="4232"/>
        <v>1.4067574376504868E-3</v>
      </c>
    </row>
    <row r="15923" spans="1:37" x14ac:dyDescent="0.25">
      <c r="A15923" s="1">
        <v>1669.250000000317</v>
      </c>
      <c r="B15923">
        <v>25.086041722989091</v>
      </c>
      <c r="D15923">
        <f t="shared" si="4220"/>
        <v>0.63407543112030884</v>
      </c>
      <c r="E15923">
        <f t="shared" si="4218"/>
        <v>0.69242420012042993</v>
      </c>
      <c r="G15923">
        <f t="shared" si="4233"/>
        <v>0.63407543112030884</v>
      </c>
      <c r="H15923" s="2">
        <f t="shared" si="4234"/>
        <v>0.69242420012042993</v>
      </c>
      <c r="L15923" s="20">
        <f t="shared" si="4221"/>
        <v>0.69252034834166309</v>
      </c>
      <c r="M15923">
        <f t="shared" si="4222"/>
        <v>3.415808349010951E-3</v>
      </c>
      <c r="P15923" s="18">
        <f t="shared" si="4223"/>
        <v>0.69242670395043959</v>
      </c>
      <c r="Q15923">
        <f t="shared" si="4224"/>
        <v>6.269164717269724E-12</v>
      </c>
      <c r="S15923" s="21">
        <f t="shared" si="4225"/>
        <v>25.086139200442052</v>
      </c>
      <c r="T15923">
        <f t="shared" si="4226"/>
        <v>9.5018538357559749E-9</v>
      </c>
      <c r="Z15923" s="15">
        <f t="shared" si="4227"/>
        <v>0.69338769397888678</v>
      </c>
      <c r="AA15923">
        <f t="shared" si="4228"/>
        <v>9.2832041528405516E-7</v>
      </c>
      <c r="AF15923" s="3">
        <f t="shared" si="4219"/>
        <v>0.69348404191920854</v>
      </c>
      <c r="AH15923">
        <f t="shared" si="4229"/>
        <v>1669.250000000317</v>
      </c>
      <c r="AI15923">
        <f t="shared" si="4230"/>
        <v>25.086041722989091</v>
      </c>
      <c r="AJ15923" s="5">
        <f t="shared" si="4231"/>
        <v>25.123551828269001</v>
      </c>
      <c r="AK15923">
        <f t="shared" si="4232"/>
        <v>1.4070079981099528E-3</v>
      </c>
    </row>
    <row r="15924" spans="1:37" x14ac:dyDescent="0.25">
      <c r="A15924" s="1">
        <v>1669.3500000003171</v>
      </c>
      <c r="B15924">
        <v>25.0876482580165</v>
      </c>
      <c r="D15924">
        <f t="shared" si="4220"/>
        <v>0.63411525747739206</v>
      </c>
      <c r="E15924">
        <f t="shared" si="4218"/>
        <v>0.69246546597721048</v>
      </c>
      <c r="G15924">
        <f t="shared" si="4233"/>
        <v>0.63411525747739206</v>
      </c>
      <c r="H15924" s="2">
        <f t="shared" si="4234"/>
        <v>0.69246546597721048</v>
      </c>
      <c r="L15924" s="20">
        <f t="shared" si="4221"/>
        <v>0.69256160705560532</v>
      </c>
      <c r="M15924">
        <f t="shared" si="4222"/>
        <v>3.4159757790187097E-3</v>
      </c>
      <c r="P15924" s="18">
        <f t="shared" si="4223"/>
        <v>0.6924679696428182</v>
      </c>
      <c r="Q15924">
        <f t="shared" si="4224"/>
        <v>6.2683414752931672E-12</v>
      </c>
      <c r="S15924" s="21">
        <f t="shared" si="4225"/>
        <v>25.087745729069074</v>
      </c>
      <c r="T15924">
        <f t="shared" si="4226"/>
        <v>9.5006060897243343E-9</v>
      </c>
      <c r="Z15924" s="15">
        <f t="shared" si="4227"/>
        <v>0.69342904558218632</v>
      </c>
      <c r="AA15924">
        <f t="shared" si="4228"/>
        <v>9.2848565512539469E-7</v>
      </c>
      <c r="AF15924" s="3">
        <f t="shared" si="4219"/>
        <v>0.69352538626294935</v>
      </c>
      <c r="AH15924">
        <f t="shared" si="4229"/>
        <v>1669.3500000003173</v>
      </c>
      <c r="AI15924">
        <f t="shared" si="4230"/>
        <v>25.0876482580165</v>
      </c>
      <c r="AJ15924" s="5">
        <f t="shared" si="4231"/>
        <v>25.125161701523144</v>
      </c>
      <c r="AK15924">
        <f t="shared" si="4232"/>
        <v>1.4072584437261363E-3</v>
      </c>
    </row>
    <row r="15925" spans="1:37" x14ac:dyDescent="0.25">
      <c r="A15925" s="1">
        <v>1669.4500000003179</v>
      </c>
      <c r="B15925">
        <v>25.08925473252663</v>
      </c>
      <c r="D15925">
        <f t="shared" si="4220"/>
        <v>0.6341550838344755</v>
      </c>
      <c r="E15925">
        <f t="shared" si="4218"/>
        <v>0.69250673027952925</v>
      </c>
      <c r="G15925">
        <f t="shared" si="4233"/>
        <v>0.6341550838344755</v>
      </c>
      <c r="H15925" s="2">
        <f t="shared" si="4234"/>
        <v>0.69250673027952925</v>
      </c>
      <c r="L15925" s="20">
        <f t="shared" si="4221"/>
        <v>0.69260286421381068</v>
      </c>
      <c r="M15925">
        <f t="shared" si="4222"/>
        <v>3.4161430312709983E-3</v>
      </c>
      <c r="P15925" s="18">
        <f t="shared" si="4223"/>
        <v>0.69250923378068496</v>
      </c>
      <c r="Q15925">
        <f t="shared" si="4224"/>
        <v>6.2675180366666967E-12</v>
      </c>
      <c r="S15925" s="21">
        <f t="shared" si="4225"/>
        <v>25.089352197176868</v>
      </c>
      <c r="T15925">
        <f t="shared" si="4226"/>
        <v>9.4993580461172791E-9</v>
      </c>
      <c r="Z15925" s="15">
        <f t="shared" si="4227"/>
        <v>0.69347039558406642</v>
      </c>
      <c r="AA15925">
        <f t="shared" si="4228"/>
        <v>9.2865081916872759E-7</v>
      </c>
      <c r="AF15925" s="3">
        <f t="shared" si="4219"/>
        <v>0.69356672900399863</v>
      </c>
      <c r="AH15925">
        <f t="shared" si="4229"/>
        <v>1669.4500000003181</v>
      </c>
      <c r="AI15925">
        <f t="shared" si="4230"/>
        <v>25.089254732526634</v>
      </c>
      <c r="AJ15925" s="5">
        <f t="shared" si="4231"/>
        <v>25.12677151243188</v>
      </c>
      <c r="AK15925">
        <f t="shared" si="4232"/>
        <v>1.4075087744586901E-3</v>
      </c>
    </row>
    <row r="15926" spans="1:37" x14ac:dyDescent="0.25">
      <c r="A15926" s="1">
        <v>1669.5500000003181</v>
      </c>
      <c r="B15926">
        <v>25.09086114651932</v>
      </c>
      <c r="D15926">
        <f t="shared" si="4220"/>
        <v>0.6341949101915586</v>
      </c>
      <c r="E15926">
        <f t="shared" si="4218"/>
        <v>0.69254799302738201</v>
      </c>
      <c r="G15926">
        <f t="shared" si="4233"/>
        <v>0.6341949101915586</v>
      </c>
      <c r="H15926" s="2">
        <f t="shared" si="4234"/>
        <v>0.69254799302738201</v>
      </c>
      <c r="L15926" s="20">
        <f t="shared" si="4221"/>
        <v>0.69264411981626139</v>
      </c>
      <c r="M15926">
        <f t="shared" si="4222"/>
        <v>3.4163101057524494E-3</v>
      </c>
      <c r="P15926" s="18">
        <f t="shared" si="4223"/>
        <v>0.69255049636403598</v>
      </c>
      <c r="Q15926">
        <f t="shared" si="4224"/>
        <v>6.2666944031072736E-12</v>
      </c>
      <c r="S15926" s="21">
        <f t="shared" si="4225"/>
        <v>25.090958604765284</v>
      </c>
      <c r="T15926">
        <f t="shared" si="4226"/>
        <v>9.4981097063945597E-9</v>
      </c>
      <c r="Z15926" s="15">
        <f t="shared" si="4227"/>
        <v>0.69351174398452242</v>
      </c>
      <c r="AA15926">
        <f t="shared" si="4228"/>
        <v>9.288159073890524E-7</v>
      </c>
      <c r="AF15926" s="3">
        <f t="shared" si="4219"/>
        <v>0.6936080701423355</v>
      </c>
      <c r="AH15926">
        <f t="shared" si="4229"/>
        <v>1669.5500000003181</v>
      </c>
      <c r="AI15926">
        <f t="shared" si="4230"/>
        <v>25.090861146519323</v>
      </c>
      <c r="AJ15926" s="5">
        <f t="shared" si="4231"/>
        <v>25.128381260995038</v>
      </c>
      <c r="AK15926">
        <f t="shared" si="4232"/>
        <v>1.4077589902707511E-3</v>
      </c>
    </row>
    <row r="15927" spans="1:37" x14ac:dyDescent="0.25">
      <c r="A15927" s="1">
        <v>1669.650000000318</v>
      </c>
      <c r="B15927">
        <v>25.092467499994481</v>
      </c>
      <c r="D15927">
        <f t="shared" si="4220"/>
        <v>0.63423473654864171</v>
      </c>
      <c r="E15927">
        <f t="shared" si="4218"/>
        <v>0.69258925422076645</v>
      </c>
      <c r="G15927">
        <f t="shared" si="4233"/>
        <v>0.63423473654864171</v>
      </c>
      <c r="H15927" s="2">
        <f t="shared" si="4234"/>
        <v>0.69258925422076645</v>
      </c>
      <c r="L15927" s="20">
        <f t="shared" si="4221"/>
        <v>0.69268537386296458</v>
      </c>
      <c r="M15927">
        <f t="shared" si="4222"/>
        <v>3.4164770024505135E-3</v>
      </c>
      <c r="P15927" s="18">
        <f t="shared" si="4223"/>
        <v>0.69259175739286882</v>
      </c>
      <c r="Q15927">
        <f t="shared" si="4224"/>
        <v>6.2658705741081763E-12</v>
      </c>
      <c r="S15927" s="21">
        <f t="shared" si="4225"/>
        <v>25.092564951834227</v>
      </c>
      <c r="T15927">
        <f t="shared" si="4226"/>
        <v>9.4968610699382773E-9</v>
      </c>
      <c r="Z15927" s="15">
        <f t="shared" si="4227"/>
        <v>0.69355309078354987</v>
      </c>
      <c r="AA15927">
        <f t="shared" si="4228"/>
        <v>9.2898091975817035E-7</v>
      </c>
      <c r="AF15927" s="3">
        <f t="shared" si="4219"/>
        <v>0.69364940967796662</v>
      </c>
      <c r="AH15927">
        <f t="shared" si="4229"/>
        <v>1669.650000000318</v>
      </c>
      <c r="AI15927">
        <f t="shared" si="4230"/>
        <v>25.092467499994477</v>
      </c>
      <c r="AJ15927" s="5">
        <f t="shared" si="4231"/>
        <v>25.129990947212438</v>
      </c>
      <c r="AK15927">
        <f t="shared" si="4232"/>
        <v>1.4080090911190778E-3</v>
      </c>
    </row>
    <row r="15928" spans="1:37" x14ac:dyDescent="0.25">
      <c r="A15928" s="1">
        <v>1669.750000000317</v>
      </c>
      <c r="B15928">
        <v>25.094073792951999</v>
      </c>
      <c r="D15928">
        <f t="shared" si="4220"/>
        <v>0.63427456290572437</v>
      </c>
      <c r="E15928">
        <f t="shared" si="4218"/>
        <v>0.69263051385967989</v>
      </c>
      <c r="G15928">
        <f t="shared" si="4233"/>
        <v>0.63427456290572437</v>
      </c>
      <c r="H15928" s="2">
        <f t="shared" si="4234"/>
        <v>0.69263051385967989</v>
      </c>
      <c r="L15928" s="20">
        <f t="shared" si="4221"/>
        <v>0.69272662635390603</v>
      </c>
      <c r="M15928">
        <f t="shared" si="4222"/>
        <v>3.4166437213502543E-3</v>
      </c>
      <c r="P15928" s="18">
        <f t="shared" si="4223"/>
        <v>0.6926330168671806</v>
      </c>
      <c r="Q15928">
        <f t="shared" si="4224"/>
        <v>6.2650465486070608E-12</v>
      </c>
      <c r="S15928" s="21">
        <f t="shared" si="4225"/>
        <v>25.094171238383588</v>
      </c>
      <c r="T15928">
        <f t="shared" si="4226"/>
        <v>9.4956121375155209E-9</v>
      </c>
      <c r="Z15928" s="15">
        <f t="shared" si="4227"/>
        <v>0.69359443598114456</v>
      </c>
      <c r="AA15928">
        <f t="shared" si="4228"/>
        <v>9.2914585624896462E-7</v>
      </c>
      <c r="AF15928" s="3">
        <f t="shared" si="4219"/>
        <v>0.69369074761087668</v>
      </c>
      <c r="AH15928">
        <f t="shared" si="4229"/>
        <v>1669.750000000317</v>
      </c>
      <c r="AI15928">
        <f t="shared" si="4230"/>
        <v>25.094073792951999</v>
      </c>
      <c r="AJ15928" s="5">
        <f t="shared" si="4231"/>
        <v>25.131600571083915</v>
      </c>
      <c r="AK15928">
        <f t="shared" si="4232"/>
        <v>1.4082590769620459E-3</v>
      </c>
    </row>
    <row r="15929" spans="1:37" x14ac:dyDescent="0.25">
      <c r="A15929" s="1">
        <v>1669.850000000318</v>
      </c>
      <c r="B15929">
        <v>25.095680025391761</v>
      </c>
      <c r="D15929">
        <f t="shared" si="4220"/>
        <v>0.63431438926280792</v>
      </c>
      <c r="E15929">
        <f t="shared" si="4218"/>
        <v>0.69267177194411911</v>
      </c>
      <c r="G15929">
        <f t="shared" si="4233"/>
        <v>0.63431438926280792</v>
      </c>
      <c r="H15929" s="2">
        <f t="shared" si="4234"/>
        <v>0.69267177194411911</v>
      </c>
      <c r="L15929" s="20">
        <f t="shared" si="4221"/>
        <v>0.69276787728909994</v>
      </c>
      <c r="M15929">
        <f t="shared" si="4222"/>
        <v>3.4168102624398647E-3</v>
      </c>
      <c r="P15929" s="18">
        <f t="shared" si="4223"/>
        <v>0.6926742747869683</v>
      </c>
      <c r="Q15929">
        <f t="shared" si="4224"/>
        <v>6.264222327764864E-12</v>
      </c>
      <c r="S15929" s="21">
        <f t="shared" si="4225"/>
        <v>25.095777464413242</v>
      </c>
      <c r="T15929">
        <f t="shared" si="4226"/>
        <v>9.4943629071238337E-9</v>
      </c>
      <c r="Z15929" s="15">
        <f t="shared" si="4227"/>
        <v>0.69363577957730205</v>
      </c>
      <c r="AA15929">
        <f t="shared" si="4228"/>
        <v>9.2931071683497274E-7</v>
      </c>
      <c r="AF15929" s="3">
        <f t="shared" si="4219"/>
        <v>0.69373208394107699</v>
      </c>
      <c r="AH15929">
        <f t="shared" si="4229"/>
        <v>1669.850000000318</v>
      </c>
      <c r="AI15929">
        <f t="shared" si="4230"/>
        <v>25.095680025391761</v>
      </c>
      <c r="AJ15929" s="5">
        <f t="shared" si="4231"/>
        <v>25.1332101326093</v>
      </c>
      <c r="AK15929">
        <f t="shared" si="4232"/>
        <v>1.4085089477599163E-3</v>
      </c>
    </row>
    <row r="15930" spans="1:37" x14ac:dyDescent="0.25">
      <c r="A15930" s="1">
        <v>1669.9500000003179</v>
      </c>
      <c r="B15930">
        <v>25.09728619731364</v>
      </c>
      <c r="D15930">
        <f t="shared" si="4220"/>
        <v>0.63435421561989103</v>
      </c>
      <c r="E15930">
        <f t="shared" si="4218"/>
        <v>0.69271302847408112</v>
      </c>
      <c r="G15930">
        <f t="shared" si="4233"/>
        <v>0.63435421561989103</v>
      </c>
      <c r="H15930" s="2">
        <f t="shared" si="4234"/>
        <v>0.69271302847408112</v>
      </c>
      <c r="L15930" s="20">
        <f t="shared" si="4221"/>
        <v>0.69280912666853212</v>
      </c>
      <c r="M15930">
        <f t="shared" si="4222"/>
        <v>3.416976625704542E-3</v>
      </c>
      <c r="P15930" s="18">
        <f t="shared" si="4223"/>
        <v>0.69271553115222917</v>
      </c>
      <c r="Q15930">
        <f t="shared" si="4224"/>
        <v>6.2633979127422453E-12</v>
      </c>
      <c r="S15930" s="21">
        <f t="shared" si="4225"/>
        <v>25.097383629923087</v>
      </c>
      <c r="T15930">
        <f t="shared" si="4226"/>
        <v>9.493113383684333E-9</v>
      </c>
      <c r="Z15930" s="15">
        <f t="shared" si="4227"/>
        <v>0.69367712157201855</v>
      </c>
      <c r="AA15930">
        <f t="shared" si="4228"/>
        <v>9.2947550149060087E-7</v>
      </c>
      <c r="AF15930" s="3">
        <f t="shared" si="4219"/>
        <v>0.6937734186685538</v>
      </c>
      <c r="AH15930">
        <f t="shared" si="4229"/>
        <v>1669.9500000003179</v>
      </c>
      <c r="AI15930">
        <f t="shared" si="4230"/>
        <v>25.09728619731364</v>
      </c>
      <c r="AJ15930" s="5">
        <f t="shared" si="4231"/>
        <v>25.134819631788446</v>
      </c>
      <c r="AK15930">
        <f t="shared" si="4232"/>
        <v>1.4087587034745683E-3</v>
      </c>
    </row>
    <row r="15931" spans="1:37" x14ac:dyDescent="0.25">
      <c r="A15931" s="1">
        <v>1670.0500000003181</v>
      </c>
      <c r="B15931">
        <v>25.098892308717542</v>
      </c>
      <c r="D15931">
        <f t="shared" si="4220"/>
        <v>0.63439404197697413</v>
      </c>
      <c r="E15931">
        <f t="shared" si="4218"/>
        <v>0.69275428344956325</v>
      </c>
      <c r="G15931">
        <f t="shared" si="4233"/>
        <v>0.63439404197697413</v>
      </c>
      <c r="H15931" s="2">
        <f t="shared" si="4234"/>
        <v>0.69275428344956325</v>
      </c>
      <c r="L15931" s="20">
        <f t="shared" si="4221"/>
        <v>0.69285037449219544</v>
      </c>
      <c r="M15931">
        <f t="shared" si="4222"/>
        <v>3.4171428111301203E-3</v>
      </c>
      <c r="P15931" s="18">
        <f t="shared" si="4223"/>
        <v>0.6927567859629602</v>
      </c>
      <c r="Q15931">
        <f t="shared" si="4224"/>
        <v>6.2625733019212364E-12</v>
      </c>
      <c r="S15931" s="21">
        <f t="shared" si="4225"/>
        <v>25.098989734913005</v>
      </c>
      <c r="T15931">
        <f t="shared" si="4226"/>
        <v>9.4918635624253184E-9</v>
      </c>
      <c r="Z15931" s="15">
        <f t="shared" si="4227"/>
        <v>0.69371846196528919</v>
      </c>
      <c r="AA15931">
        <f t="shared" si="4228"/>
        <v>9.2964021018748473E-7</v>
      </c>
      <c r="AF15931" s="3">
        <f t="shared" si="4219"/>
        <v>0.6938147517932971</v>
      </c>
      <c r="AH15931">
        <f t="shared" si="4229"/>
        <v>1670.0500000003181</v>
      </c>
      <c r="AI15931">
        <f t="shared" si="4230"/>
        <v>25.098892308717542</v>
      </c>
      <c r="AJ15931" s="5">
        <f t="shared" si="4231"/>
        <v>25.136429068621162</v>
      </c>
      <c r="AK15931">
        <f t="shared" si="4232"/>
        <v>1.4090083440620341E-3</v>
      </c>
    </row>
    <row r="15932" spans="1:37" x14ac:dyDescent="0.25">
      <c r="A15932" s="1">
        <v>1670.150000000318</v>
      </c>
      <c r="B15932">
        <v>25.100498359603339</v>
      </c>
      <c r="D15932">
        <f t="shared" si="4220"/>
        <v>0.63443386833405724</v>
      </c>
      <c r="E15932">
        <f t="shared" si="4218"/>
        <v>0.69279553687056239</v>
      </c>
      <c r="G15932">
        <f t="shared" si="4233"/>
        <v>0.63443386833405724</v>
      </c>
      <c r="H15932" s="2">
        <f t="shared" si="4234"/>
        <v>0.69279553687056239</v>
      </c>
      <c r="L15932" s="20">
        <f t="shared" si="4221"/>
        <v>0.69289162076010058</v>
      </c>
      <c r="M15932">
        <f t="shared" si="4222"/>
        <v>3.4173088187045763E-3</v>
      </c>
      <c r="P15932" s="18">
        <f t="shared" si="4223"/>
        <v>0.69279803921915828</v>
      </c>
      <c r="Q15932">
        <f t="shared" si="4224"/>
        <v>6.2617484953512231E-12</v>
      </c>
      <c r="S15932" s="21">
        <f t="shared" si="4225"/>
        <v>25.100595779382878</v>
      </c>
      <c r="T15932">
        <f t="shared" si="4226"/>
        <v>9.4906134454984753E-9</v>
      </c>
      <c r="Z15932" s="15">
        <f t="shared" si="4227"/>
        <v>0.69375980075710952</v>
      </c>
      <c r="AA15932">
        <f t="shared" si="4228"/>
        <v>9.2980484289898462E-7</v>
      </c>
      <c r="AF15932" s="3">
        <f t="shared" si="4219"/>
        <v>0.69385608331531756</v>
      </c>
      <c r="AH15932">
        <f t="shared" si="4229"/>
        <v>1670.150000000318</v>
      </c>
      <c r="AI15932">
        <f t="shared" si="4230"/>
        <v>25.100498359603339</v>
      </c>
      <c r="AJ15932" s="5">
        <f t="shared" si="4231"/>
        <v>25.13803844310727</v>
      </c>
      <c r="AK15932">
        <f t="shared" si="4232"/>
        <v>1.4092578694820965E-3</v>
      </c>
    </row>
    <row r="15933" spans="1:37" x14ac:dyDescent="0.25">
      <c r="A15933" s="1">
        <v>1670.2500000003181</v>
      </c>
      <c r="B15933">
        <v>25.10210434997094</v>
      </c>
      <c r="D15933">
        <f t="shared" si="4220"/>
        <v>0.63447369469114034</v>
      </c>
      <c r="E15933">
        <f t="shared" si="4218"/>
        <v>0.69283678873707621</v>
      </c>
      <c r="G15933">
        <f t="shared" si="4233"/>
        <v>0.63447369469114034</v>
      </c>
      <c r="H15933" s="2">
        <f t="shared" si="4234"/>
        <v>0.69283678873707621</v>
      </c>
      <c r="L15933" s="20">
        <f t="shared" si="4221"/>
        <v>0.69293286547223687</v>
      </c>
      <c r="M15933">
        <f t="shared" si="4222"/>
        <v>3.4174746484134095E-3</v>
      </c>
      <c r="P15933" s="18">
        <f t="shared" si="4223"/>
        <v>0.69283929092082142</v>
      </c>
      <c r="Q15933">
        <f t="shared" si="4224"/>
        <v>6.2609234947483962E-12</v>
      </c>
      <c r="S15933" s="21">
        <f t="shared" si="4225"/>
        <v>25.102201763332623</v>
      </c>
      <c r="T15933">
        <f t="shared" si="4226"/>
        <v>9.4893630343628062E-9</v>
      </c>
      <c r="Z15933" s="15">
        <f t="shared" si="4227"/>
        <v>0.69380113794747689</v>
      </c>
      <c r="AA15933">
        <f t="shared" si="4228"/>
        <v>9.2996939960040019E-7</v>
      </c>
      <c r="AF15933" s="3">
        <f t="shared" si="4219"/>
        <v>0.69389741323460274</v>
      </c>
      <c r="AH15933">
        <f t="shared" si="4229"/>
        <v>1670.2500000003179</v>
      </c>
      <c r="AI15933">
        <f t="shared" si="4230"/>
        <v>25.10210434997094</v>
      </c>
      <c r="AJ15933" s="5">
        <f t="shared" si="4231"/>
        <v>25.139647755246674</v>
      </c>
      <c r="AK15933">
        <f t="shared" si="4232"/>
        <v>1.4095072796980255E-3</v>
      </c>
    </row>
    <row r="15934" spans="1:37" x14ac:dyDescent="0.25">
      <c r="A15934" s="1">
        <v>1670.350000000318</v>
      </c>
      <c r="B15934">
        <v>25.103710279820199</v>
      </c>
      <c r="D15934">
        <f t="shared" si="4220"/>
        <v>0.63451352104822345</v>
      </c>
      <c r="E15934">
        <f t="shared" si="4218"/>
        <v>0.69287803904910084</v>
      </c>
      <c r="G15934">
        <f t="shared" si="4233"/>
        <v>0.63451352104822345</v>
      </c>
      <c r="H15934" s="2">
        <f t="shared" si="4234"/>
        <v>0.69287803904910084</v>
      </c>
      <c r="L15934" s="20">
        <f t="shared" si="4221"/>
        <v>0.69297410862860076</v>
      </c>
      <c r="M15934">
        <f t="shared" si="4222"/>
        <v>3.4176403002429659E-3</v>
      </c>
      <c r="P15934" s="18">
        <f t="shared" si="4223"/>
        <v>0.69288054106794539</v>
      </c>
      <c r="Q15934">
        <f t="shared" si="4224"/>
        <v>6.2600982984951628E-12</v>
      </c>
      <c r="S15934" s="21">
        <f t="shared" si="4225"/>
        <v>25.103807686762078</v>
      </c>
      <c r="T15934">
        <f t="shared" si="4226"/>
        <v>9.4881123263242601E-9</v>
      </c>
      <c r="Z15934" s="15">
        <f t="shared" si="4227"/>
        <v>0.69384247353638462</v>
      </c>
      <c r="AA15934">
        <f t="shared" si="4228"/>
        <v>9.3013388026233317E-7</v>
      </c>
      <c r="AF15934" s="3">
        <f t="shared" si="4219"/>
        <v>0.69393874155114665</v>
      </c>
      <c r="AH15934">
        <f t="shared" si="4229"/>
        <v>1670.350000000318</v>
      </c>
      <c r="AI15934">
        <f t="shared" si="4230"/>
        <v>25.103710279820199</v>
      </c>
      <c r="AJ15934" s="5">
        <f t="shared" si="4231"/>
        <v>25.141257005039112</v>
      </c>
      <c r="AK15934">
        <f t="shared" si="4232"/>
        <v>1.4097565746645742E-3</v>
      </c>
    </row>
    <row r="15935" spans="1:37" x14ac:dyDescent="0.25">
      <c r="A15935" s="1">
        <v>1670.4500000003179</v>
      </c>
      <c r="B15935">
        <v>25.10531614915104</v>
      </c>
      <c r="D15935">
        <f t="shared" si="4220"/>
        <v>0.63455334740530656</v>
      </c>
      <c r="E15935">
        <f t="shared" si="4218"/>
        <v>0.69291928780663448</v>
      </c>
      <c r="G15935">
        <f t="shared" si="4233"/>
        <v>0.63455334740530656</v>
      </c>
      <c r="H15935" s="2">
        <f t="shared" si="4234"/>
        <v>0.69291928780663448</v>
      </c>
      <c r="L15935" s="20">
        <f t="shared" si="4221"/>
        <v>0.69301535022919225</v>
      </c>
      <c r="M15935">
        <f t="shared" si="4222"/>
        <v>3.417805774180019E-3</v>
      </c>
      <c r="P15935" s="18">
        <f t="shared" si="4223"/>
        <v>0.69292178966052842</v>
      </c>
      <c r="Q15935">
        <f t="shared" si="4224"/>
        <v>6.2592729066409524E-12</v>
      </c>
      <c r="S15935" s="21">
        <f t="shared" si="4225"/>
        <v>25.105413549671173</v>
      </c>
      <c r="T15935">
        <f t="shared" si="4226"/>
        <v>9.4868613221499013E-9</v>
      </c>
      <c r="Z15935" s="15">
        <f t="shared" si="4227"/>
        <v>0.69388380752383094</v>
      </c>
      <c r="AA15935">
        <f t="shared" si="4228"/>
        <v>9.3029828486075057E-7</v>
      </c>
      <c r="AF15935" s="3">
        <f t="shared" si="4219"/>
        <v>0.69398006826495018</v>
      </c>
      <c r="AH15935">
        <f t="shared" si="4229"/>
        <v>1670.4500000003179</v>
      </c>
      <c r="AI15935">
        <f t="shared" si="4230"/>
        <v>25.105316149151044</v>
      </c>
      <c r="AJ15935" s="5">
        <f t="shared" si="4231"/>
        <v>25.142866192484512</v>
      </c>
      <c r="AK15935">
        <f t="shared" si="4232"/>
        <v>1.4100057543453169E-3</v>
      </c>
    </row>
    <row r="15936" spans="1:37" x14ac:dyDescent="0.25">
      <c r="A15936" s="1">
        <v>1670.5500000003181</v>
      </c>
      <c r="B15936">
        <v>25.10692195796334</v>
      </c>
      <c r="D15936">
        <f t="shared" si="4220"/>
        <v>0.63459317376238966</v>
      </c>
      <c r="E15936">
        <f t="shared" si="4218"/>
        <v>0.69296053500967381</v>
      </c>
      <c r="G15936">
        <f t="shared" si="4233"/>
        <v>0.63459317376238966</v>
      </c>
      <c r="H15936" s="2">
        <f t="shared" si="4234"/>
        <v>0.69296053500967381</v>
      </c>
      <c r="L15936" s="20">
        <f t="shared" si="4221"/>
        <v>0.69305659027400779</v>
      </c>
      <c r="M15936">
        <f t="shared" si="4222"/>
        <v>3.4179710702109431E-3</v>
      </c>
      <c r="P15936" s="18">
        <f t="shared" si="4223"/>
        <v>0.69296303669856729</v>
      </c>
      <c r="Q15936">
        <f t="shared" si="4224"/>
        <v>6.2584473197906983E-12</v>
      </c>
      <c r="S15936" s="21">
        <f t="shared" si="4225"/>
        <v>25.107019352059783</v>
      </c>
      <c r="T15936">
        <f t="shared" si="4226"/>
        <v>9.4856100219146079E-9</v>
      </c>
      <c r="Z15936" s="15">
        <f t="shared" si="4227"/>
        <v>0.69392513990981075</v>
      </c>
      <c r="AA15936">
        <f t="shared" si="4228"/>
        <v>9.3046261336820568E-7</v>
      </c>
      <c r="AF15936" s="3">
        <f t="shared" si="4219"/>
        <v>0.69402139337600688</v>
      </c>
      <c r="AH15936">
        <f t="shared" si="4229"/>
        <v>1670.5500000003181</v>
      </c>
      <c r="AI15936">
        <f t="shared" si="4230"/>
        <v>25.106921957963344</v>
      </c>
      <c r="AJ15936" s="5">
        <f t="shared" si="4231"/>
        <v>25.144475317582682</v>
      </c>
      <c r="AK15936">
        <f t="shared" si="4232"/>
        <v>1.4102548186993118E-3</v>
      </c>
    </row>
    <row r="15937" spans="1:37" x14ac:dyDescent="0.25">
      <c r="A15937" s="1">
        <v>1670.650000000318</v>
      </c>
      <c r="B15937">
        <v>25.108527706256979</v>
      </c>
      <c r="D15937">
        <f t="shared" si="4220"/>
        <v>0.63463300011947277</v>
      </c>
      <c r="E15937">
        <f t="shared" si="4218"/>
        <v>0.69300178065821572</v>
      </c>
      <c r="G15937">
        <f t="shared" si="4233"/>
        <v>0.63463300011947277</v>
      </c>
      <c r="H15937" s="2">
        <f t="shared" si="4234"/>
        <v>0.69300178065821572</v>
      </c>
      <c r="L15937" s="20">
        <f t="shared" si="4221"/>
        <v>0.69309782876304027</v>
      </c>
      <c r="M15937">
        <f t="shared" si="4222"/>
        <v>3.4181361883217111E-3</v>
      </c>
      <c r="P15937" s="18">
        <f t="shared" si="4223"/>
        <v>0.69300428218205889</v>
      </c>
      <c r="Q15937">
        <f t="shared" si="4224"/>
        <v>6.2576215379937503E-12</v>
      </c>
      <c r="S15937" s="21">
        <f t="shared" si="4225"/>
        <v>25.108625093927792</v>
      </c>
      <c r="T15937">
        <f t="shared" si="4226"/>
        <v>9.4843584263852608E-9</v>
      </c>
      <c r="Z15937" s="15">
        <f t="shared" si="4227"/>
        <v>0.69396647069431916</v>
      </c>
      <c r="AA15937">
        <f t="shared" si="4228"/>
        <v>9.3062686575726373E-7</v>
      </c>
      <c r="AF15937" s="3">
        <f t="shared" si="4219"/>
        <v>0.69406271688430787</v>
      </c>
      <c r="AH15937">
        <f t="shared" si="4229"/>
        <v>1670.650000000318</v>
      </c>
      <c r="AI15937">
        <f t="shared" si="4230"/>
        <v>25.108527706256979</v>
      </c>
      <c r="AJ15937" s="5">
        <f t="shared" si="4231"/>
        <v>25.146084380333424</v>
      </c>
      <c r="AK15937">
        <f t="shared" si="4232"/>
        <v>1.4105037676843013E-3</v>
      </c>
    </row>
    <row r="15938" spans="1:37" x14ac:dyDescent="0.25">
      <c r="A15938" s="1">
        <v>1670.7500000003181</v>
      </c>
      <c r="B15938">
        <v>25.110133394031859</v>
      </c>
      <c r="D15938">
        <f t="shared" si="4220"/>
        <v>0.63467282647655598</v>
      </c>
      <c r="E15938">
        <f t="shared" ref="E15938:E16001" si="4235">(B15938-$B$2)/($B$25111-$B$2)</f>
        <v>0.69304302475225787</v>
      </c>
      <c r="G15938">
        <f t="shared" si="4233"/>
        <v>0.63467282647655598</v>
      </c>
      <c r="H15938" s="2">
        <f t="shared" si="4234"/>
        <v>0.69304302475225787</v>
      </c>
      <c r="L15938" s="20">
        <f t="shared" si="4221"/>
        <v>0.69313906569630035</v>
      </c>
      <c r="M15938">
        <f t="shared" si="4222"/>
        <v>3.4183011285003743E-3</v>
      </c>
      <c r="P15938" s="18">
        <f t="shared" si="4223"/>
        <v>0.69304552611100112</v>
      </c>
      <c r="Q15938">
        <f t="shared" si="4224"/>
        <v>6.256795562410301E-12</v>
      </c>
      <c r="S15938" s="21">
        <f t="shared" si="4225"/>
        <v>25.110230775275109</v>
      </c>
      <c r="T15938">
        <f t="shared" si="4226"/>
        <v>9.4831065370205151E-9</v>
      </c>
      <c r="Z15938" s="15">
        <f t="shared" si="4227"/>
        <v>0.69400779987735373</v>
      </c>
      <c r="AA15938">
        <f t="shared" si="4228"/>
        <v>9.3079104200371568E-7</v>
      </c>
      <c r="AF15938" s="3">
        <f t="shared" ref="AF15938:AF16001" si="4236">$Y$6*LOG(((1+L15938)*$Y$2)^$Y$5+$Y$4)/LOG($Y$7)+$Y$3</f>
        <v>0.69410403878986382</v>
      </c>
      <c r="AH15938">
        <f t="shared" si="4229"/>
        <v>1670.7500000003183</v>
      </c>
      <c r="AI15938">
        <f t="shared" si="4230"/>
        <v>25.110133394031859</v>
      </c>
      <c r="AJ15938" s="5">
        <f t="shared" si="4231"/>
        <v>25.147693380736644</v>
      </c>
      <c r="AK15938">
        <f t="shared" si="4232"/>
        <v>1.4107526012636508E-3</v>
      </c>
    </row>
    <row r="15939" spans="1:37" x14ac:dyDescent="0.25">
      <c r="A15939" s="1">
        <v>1670.850000000318</v>
      </c>
      <c r="B15939">
        <v>25.11173902128786</v>
      </c>
      <c r="D15939">
        <f t="shared" ref="D15939:D16002" si="4237">(A15939-$A$2)/($A$25111-$A$2)</f>
        <v>0.63471265283363898</v>
      </c>
      <c r="E15939">
        <f t="shared" si="4235"/>
        <v>0.69308426729179717</v>
      </c>
      <c r="G15939">
        <f t="shared" si="4233"/>
        <v>0.63471265283363898</v>
      </c>
      <c r="H15939" s="2">
        <f t="shared" si="4234"/>
        <v>0.69308426729179717</v>
      </c>
      <c r="L15939" s="20">
        <f t="shared" ref="L15939:L16002" si="4238">$K$4*_xlfn.ERF.PRECISE($K$2*H15939+$K$3)+$K$5</f>
        <v>0.69318030107377382</v>
      </c>
      <c r="M15939">
        <f t="shared" ref="M15939:M16002" si="4239">(G15939-L15939)^2</f>
        <v>3.4184658907321424E-3</v>
      </c>
      <c r="P15939" s="18">
        <f t="shared" ref="P15939:P16002" si="4240">$O$4*TANH($O$2*H15939+$O$3)</f>
        <v>0.69308676848539075</v>
      </c>
      <c r="Q15939">
        <f t="shared" ref="Q15939:Q16002" si="4241">(H15939-P15939)^2</f>
        <v>6.2559693925341337E-12</v>
      </c>
      <c r="S15939" s="21">
        <f t="shared" ref="S15939:S16002" si="4242">( P15939-$J$2)*($B$25111-$B$2)/($I$2-$J$2)+$B$2</f>
        <v>25.111836396101616</v>
      </c>
      <c r="T15939">
        <f t="shared" ref="T15939:T16002" si="4243">(B15939-S15939)^2</f>
        <v>9.4818543538949065E-9</v>
      </c>
      <c r="Z15939" s="15">
        <f t="shared" ref="Z15939:Z16002" si="4244">$Y$6*LOG(((1+H15939)*$Y$2)^$Y$5+$Y$4,$Y$7)+$Y$3</f>
        <v>0.69404912745890757</v>
      </c>
      <c r="AA15939">
        <f t="shared" ref="AA15939:AA16002" si="4245">(H15939-Z15939)^2</f>
        <v>9.309551420762953E-7</v>
      </c>
      <c r="AF15939" s="3">
        <f t="shared" si="4236"/>
        <v>0.69414535909265829</v>
      </c>
      <c r="AH15939">
        <f t="shared" ref="AH15939:AH16002" si="4246">( G15939-$J$2)*($A$25111-$A$2)/($I$2-$J$2)+$A$2</f>
        <v>1670.850000000318</v>
      </c>
      <c r="AI15939">
        <f t="shared" ref="AI15939:AI16002" si="4247">( H15939-$J$2)*($B$25111-$B$2)/($I$2-$J$2)+$B$2</f>
        <v>25.11173902128786</v>
      </c>
      <c r="AJ15939" s="5">
        <f t="shared" ref="AJ15939:AJ16002" si="4248">( Z15939-$J$2)*($B$25111-$B$2)/($I$2-$J$2)+$B$2</f>
        <v>25.149302318792078</v>
      </c>
      <c r="AK15939">
        <f t="shared" ref="AK15939:AK16002" si="4249">(AI15939-AJ15939)^2</f>
        <v>1.4110013193903356E-3</v>
      </c>
    </row>
    <row r="15940" spans="1:37" x14ac:dyDescent="0.25">
      <c r="A15940" s="1">
        <v>1670.9500000003179</v>
      </c>
      <c r="B15940">
        <v>25.11334458802488</v>
      </c>
      <c r="D15940">
        <f t="shared" si="4237"/>
        <v>0.63475247919072209</v>
      </c>
      <c r="E15940">
        <f t="shared" si="4235"/>
        <v>0.69312550827683084</v>
      </c>
      <c r="G15940">
        <f t="shared" si="4233"/>
        <v>0.63475247919072209</v>
      </c>
      <c r="H15940" s="2">
        <f t="shared" si="4234"/>
        <v>0.69312550827683084</v>
      </c>
      <c r="L15940" s="20">
        <f t="shared" si="4238"/>
        <v>0.69322153489546068</v>
      </c>
      <c r="M15940">
        <f t="shared" si="4239"/>
        <v>3.4186304750038247E-3</v>
      </c>
      <c r="P15940" s="18">
        <f t="shared" si="4240"/>
        <v>0.69312800930522478</v>
      </c>
      <c r="Q15940">
        <f t="shared" si="4241"/>
        <v>6.2551430273038544E-12</v>
      </c>
      <c r="S15940" s="21">
        <f t="shared" si="4242"/>
        <v>25.11344195640719</v>
      </c>
      <c r="T15940">
        <f t="shared" si="4243"/>
        <v>9.4806018736237724E-9</v>
      </c>
      <c r="Z15940" s="15">
        <f t="shared" si="4244"/>
        <v>0.69409045343897868</v>
      </c>
      <c r="AA15940">
        <f t="shared" si="4245"/>
        <v>9.3111916595253188E-7</v>
      </c>
      <c r="AF15940" s="3">
        <f t="shared" si="4236"/>
        <v>0.69418667779269105</v>
      </c>
      <c r="AH15940">
        <f t="shared" si="4246"/>
        <v>1670.9500000003179</v>
      </c>
      <c r="AI15940">
        <f t="shared" si="4247"/>
        <v>25.11334458802488</v>
      </c>
      <c r="AJ15940" s="5">
        <f t="shared" si="4248"/>
        <v>25.150911194499649</v>
      </c>
      <c r="AK15940">
        <f t="shared" si="4249"/>
        <v>1.4112499220301606E-3</v>
      </c>
    </row>
    <row r="15941" spans="1:37" x14ac:dyDescent="0.25">
      <c r="A15941" s="1">
        <v>1671.0500000003181</v>
      </c>
      <c r="B15941">
        <v>25.114950094242811</v>
      </c>
      <c r="D15941">
        <f t="shared" si="4237"/>
        <v>0.6347923055478053</v>
      </c>
      <c r="E15941">
        <f t="shared" si="4235"/>
        <v>0.6931667477073562</v>
      </c>
      <c r="G15941">
        <f t="shared" si="4233"/>
        <v>0.6347923055478053</v>
      </c>
      <c r="H15941" s="2">
        <f t="shared" si="4234"/>
        <v>0.6931667477073562</v>
      </c>
      <c r="L15941" s="20">
        <f t="shared" si="4238"/>
        <v>0.69326276716135382</v>
      </c>
      <c r="M15941">
        <f t="shared" si="4239"/>
        <v>3.4187948813014508E-3</v>
      </c>
      <c r="P15941" s="18">
        <f t="shared" si="4240"/>
        <v>0.69316924857050044</v>
      </c>
      <c r="Q15941">
        <f t="shared" si="4241"/>
        <v>6.2543164662136802E-12</v>
      </c>
      <c r="S15941" s="21">
        <f t="shared" si="4242"/>
        <v>25.115047456191729</v>
      </c>
      <c r="T15941">
        <f t="shared" si="4243"/>
        <v>9.4793490969741755E-9</v>
      </c>
      <c r="Z15941" s="15">
        <f t="shared" si="4244"/>
        <v>0.69413177781756308</v>
      </c>
      <c r="AA15941">
        <f t="shared" si="4245"/>
        <v>9.312831136058972E-7</v>
      </c>
      <c r="AF15941" s="3">
        <f t="shared" si="4236"/>
        <v>0.69422799488995168</v>
      </c>
      <c r="AH15941">
        <f t="shared" si="4246"/>
        <v>1671.0500000003183</v>
      </c>
      <c r="AI15941">
        <f t="shared" si="4247"/>
        <v>25.114950094242808</v>
      </c>
      <c r="AJ15941" s="5">
        <f t="shared" si="4248"/>
        <v>25.152520007859195</v>
      </c>
      <c r="AK15941">
        <f t="shared" si="4249"/>
        <v>1.411498409142811E-3</v>
      </c>
    </row>
    <row r="15942" spans="1:37" x14ac:dyDescent="0.25">
      <c r="A15942" s="1">
        <v>1671.150000000318</v>
      </c>
      <c r="B15942">
        <v>25.11655553994154</v>
      </c>
      <c r="D15942">
        <f t="shared" si="4237"/>
        <v>0.6348321319048883</v>
      </c>
      <c r="E15942">
        <f t="shared" si="4235"/>
        <v>0.69320798558337038</v>
      </c>
      <c r="G15942">
        <f t="shared" ref="G15942:G16005" si="4250">($I$2-$J$2)*D15942+$J$2</f>
        <v>0.6348321319048883</v>
      </c>
      <c r="H15942" s="2">
        <f t="shared" si="4234"/>
        <v>0.69320798558337038</v>
      </c>
      <c r="L15942" s="20">
        <f t="shared" si="4238"/>
        <v>0.69330399787146035</v>
      </c>
      <c r="M15942">
        <f t="shared" si="4239"/>
        <v>3.4189591096127677E-3</v>
      </c>
      <c r="P15942" s="18">
        <f t="shared" si="4240"/>
        <v>0.69321048628121529</v>
      </c>
      <c r="Q15942">
        <f t="shared" si="4241"/>
        <v>6.253489711534322E-12</v>
      </c>
      <c r="S15942" s="21">
        <f t="shared" si="4242"/>
        <v>25.116652895455132</v>
      </c>
      <c r="T15942">
        <f t="shared" si="4243"/>
        <v>9.478096026788277E-9</v>
      </c>
      <c r="Z15942" s="15">
        <f t="shared" si="4244"/>
        <v>0.69417310059465498</v>
      </c>
      <c r="AA15942">
        <f t="shared" si="4245"/>
        <v>9.3144698500687501E-7</v>
      </c>
      <c r="AF15942" s="3">
        <f t="shared" si="4236"/>
        <v>0.6942693103844475</v>
      </c>
      <c r="AH15942">
        <f t="shared" si="4246"/>
        <v>1671.150000000318</v>
      </c>
      <c r="AI15942">
        <f t="shared" si="4247"/>
        <v>25.116555539941537</v>
      </c>
      <c r="AJ15942" s="5">
        <f t="shared" si="4248"/>
        <v>25.154128758870495</v>
      </c>
      <c r="AK15942">
        <f t="shared" si="4249"/>
        <v>1.4117467806834525E-3</v>
      </c>
    </row>
    <row r="15943" spans="1:37" x14ac:dyDescent="0.25">
      <c r="A15943" s="1">
        <v>1671.2500000003181</v>
      </c>
      <c r="B15943">
        <v>25.118160925120961</v>
      </c>
      <c r="D15943">
        <f t="shared" si="4237"/>
        <v>0.63487195826197151</v>
      </c>
      <c r="E15943">
        <f t="shared" si="4235"/>
        <v>0.69324922190487059</v>
      </c>
      <c r="G15943">
        <f t="shared" si="4250"/>
        <v>0.63487195826197151</v>
      </c>
      <c r="H15943" s="2">
        <f t="shared" ref="H15943:H16006" si="4251">($I$2-$J$2)*E15943+$J$2</f>
        <v>0.69324922190487059</v>
      </c>
      <c r="L15943" s="20">
        <f t="shared" si="4238"/>
        <v>0.69334522702577317</v>
      </c>
      <c r="M15943">
        <f t="shared" si="4239"/>
        <v>3.4191231599237826E-3</v>
      </c>
      <c r="P15943" s="18">
        <f t="shared" si="4240"/>
        <v>0.69325172243736621</v>
      </c>
      <c r="Q15943">
        <f t="shared" si="4241"/>
        <v>6.2526627616493107E-12</v>
      </c>
      <c r="S15943" s="21">
        <f t="shared" si="4242"/>
        <v>25.118258274197284</v>
      </c>
      <c r="T15943">
        <f t="shared" si="4243"/>
        <v>9.4768426610655802E-9</v>
      </c>
      <c r="Z15943" s="15">
        <f t="shared" si="4244"/>
        <v>0.69421442177025239</v>
      </c>
      <c r="AA15943">
        <f t="shared" si="4245"/>
        <v>9.3161078013303313E-7</v>
      </c>
      <c r="AF15943" s="3">
        <f t="shared" si="4236"/>
        <v>0.69431062427616985</v>
      </c>
      <c r="AH15943">
        <f t="shared" si="4246"/>
        <v>1671.2500000003181</v>
      </c>
      <c r="AI15943">
        <f t="shared" si="4247"/>
        <v>25.118160925120957</v>
      </c>
      <c r="AJ15943" s="5">
        <f t="shared" si="4248"/>
        <v>25.155737447533475</v>
      </c>
      <c r="AK15943">
        <f t="shared" si="4249"/>
        <v>1.4119950366184816E-3</v>
      </c>
    </row>
    <row r="15944" spans="1:37" x14ac:dyDescent="0.25">
      <c r="A15944" s="1">
        <v>1671.350000000318</v>
      </c>
      <c r="B15944">
        <v>25.11976624978097</v>
      </c>
      <c r="D15944">
        <f t="shared" si="4237"/>
        <v>0.63491178461905451</v>
      </c>
      <c r="E15944">
        <f t="shared" si="4235"/>
        <v>0.69329045667185429</v>
      </c>
      <c r="G15944">
        <f t="shared" si="4250"/>
        <v>0.63491178461905451</v>
      </c>
      <c r="H15944" s="2">
        <f t="shared" si="4251"/>
        <v>0.69329045667185429</v>
      </c>
      <c r="L15944" s="20">
        <f t="shared" si="4238"/>
        <v>0.69338645462428516</v>
      </c>
      <c r="M15944">
        <f t="shared" si="4239"/>
        <v>3.4192870322206216E-3</v>
      </c>
      <c r="P15944" s="18">
        <f t="shared" si="4240"/>
        <v>0.69329295703895122</v>
      </c>
      <c r="Q15944">
        <f t="shared" si="4241"/>
        <v>6.2518356193841764E-12</v>
      </c>
      <c r="S15944" s="21">
        <f t="shared" si="4242"/>
        <v>25.119863592418106</v>
      </c>
      <c r="T15944">
        <f t="shared" si="4243"/>
        <v>9.4755890047227708E-9</v>
      </c>
      <c r="Z15944" s="15">
        <f t="shared" si="4244"/>
        <v>0.69425574134434886</v>
      </c>
      <c r="AA15944">
        <f t="shared" si="4245"/>
        <v>9.3177449895295065E-7</v>
      </c>
      <c r="AF15944" s="3">
        <f t="shared" si="4236"/>
        <v>0.69435193656511007</v>
      </c>
      <c r="AH15944">
        <f t="shared" si="4246"/>
        <v>1671.3500000003178</v>
      </c>
      <c r="AI15944">
        <f t="shared" si="4247"/>
        <v>25.11976624978097</v>
      </c>
      <c r="AJ15944" s="5">
        <f t="shared" si="4248"/>
        <v>25.157346073847879</v>
      </c>
      <c r="AK15944">
        <f t="shared" si="4249"/>
        <v>1.4122431768998967E-3</v>
      </c>
    </row>
    <row r="15945" spans="1:37" x14ac:dyDescent="0.25">
      <c r="A15945" s="1">
        <v>1671.4500000003179</v>
      </c>
      <c r="B15945">
        <v>25.12137151392146</v>
      </c>
      <c r="D15945">
        <f t="shared" si="4237"/>
        <v>0.63495161097613761</v>
      </c>
      <c r="E15945">
        <f t="shared" si="4235"/>
        <v>0.69333168988431848</v>
      </c>
      <c r="G15945">
        <f t="shared" si="4250"/>
        <v>0.63495161097613761</v>
      </c>
      <c r="H15945" s="2">
        <f t="shared" si="4251"/>
        <v>0.69333168988431848</v>
      </c>
      <c r="L15945" s="20">
        <f t="shared" si="4238"/>
        <v>0.69342768066699989</v>
      </c>
      <c r="M15945">
        <f t="shared" si="4239"/>
        <v>3.4194507264905818E-3</v>
      </c>
      <c r="P15945" s="18">
        <f t="shared" si="4240"/>
        <v>0.69333419008596653</v>
      </c>
      <c r="Q15945">
        <f t="shared" si="4241"/>
        <v>6.2510082809018544E-12</v>
      </c>
      <c r="S15945" s="21">
        <f t="shared" si="4242"/>
        <v>25.121468850117445</v>
      </c>
      <c r="T15945">
        <f t="shared" si="4243"/>
        <v>9.4743350488429706E-9</v>
      </c>
      <c r="Z15945" s="15">
        <f t="shared" si="4244"/>
        <v>0.69429705931694219</v>
      </c>
      <c r="AA15945">
        <f t="shared" si="4245"/>
        <v>9.319381414442205E-7</v>
      </c>
      <c r="AF15945" s="3">
        <f t="shared" si="4236"/>
        <v>0.69439324725127127</v>
      </c>
      <c r="AH15945">
        <f t="shared" si="4246"/>
        <v>1671.4500000003179</v>
      </c>
      <c r="AI15945">
        <f t="shared" si="4247"/>
        <v>25.12137151392146</v>
      </c>
      <c r="AJ15945" s="5">
        <f t="shared" si="4248"/>
        <v>25.158954637813622</v>
      </c>
      <c r="AK15945">
        <f t="shared" si="4249"/>
        <v>1.4124912014935986E-3</v>
      </c>
    </row>
    <row r="15946" spans="1:37" x14ac:dyDescent="0.25">
      <c r="A15946" s="1">
        <v>1671.5500000003181</v>
      </c>
      <c r="B15946">
        <v>25.122976717542301</v>
      </c>
      <c r="D15946">
        <f t="shared" si="4237"/>
        <v>0.63499143733322083</v>
      </c>
      <c r="E15946">
        <f t="shared" si="4235"/>
        <v>0.69337292154226005</v>
      </c>
      <c r="G15946">
        <f t="shared" si="4250"/>
        <v>0.63499143733322083</v>
      </c>
      <c r="H15946" s="2">
        <f t="shared" si="4251"/>
        <v>0.69337292154226005</v>
      </c>
      <c r="L15946" s="20">
        <f t="shared" si="4238"/>
        <v>0.69346890515391379</v>
      </c>
      <c r="M15946">
        <f t="shared" si="4239"/>
        <v>3.4196142427201808E-3</v>
      </c>
      <c r="P15946" s="18">
        <f t="shared" si="4240"/>
        <v>0.69337542157840948</v>
      </c>
      <c r="Q15946">
        <f t="shared" si="4241"/>
        <v>6.250180748472638E-12</v>
      </c>
      <c r="S15946" s="21">
        <f t="shared" si="4242"/>
        <v>25.123074047295205</v>
      </c>
      <c r="T15946">
        <f t="shared" si="4243"/>
        <v>9.4730808004178031E-9</v>
      </c>
      <c r="Z15946" s="15">
        <f t="shared" si="4244"/>
        <v>0.6943383756880277</v>
      </c>
      <c r="AA15946">
        <f t="shared" si="4245"/>
        <v>9.3210170757994746E-7</v>
      </c>
      <c r="AF15946" s="3">
        <f t="shared" si="4236"/>
        <v>0.69443455633464679</v>
      </c>
      <c r="AH15946">
        <f t="shared" si="4246"/>
        <v>1671.5500000003181</v>
      </c>
      <c r="AI15946">
        <f t="shared" si="4247"/>
        <v>25.122976717542301</v>
      </c>
      <c r="AJ15946" s="5">
        <f t="shared" si="4248"/>
        <v>25.160563139430522</v>
      </c>
      <c r="AK15946">
        <f t="shared" si="4249"/>
        <v>1.4127391103593663E-3</v>
      </c>
    </row>
    <row r="15947" spans="1:37" x14ac:dyDescent="0.25">
      <c r="A15947" s="1">
        <v>1671.650000000318</v>
      </c>
      <c r="B15947">
        <v>25.12458186064341</v>
      </c>
      <c r="D15947">
        <f t="shared" si="4237"/>
        <v>0.63503126369030383</v>
      </c>
      <c r="E15947">
        <f t="shared" si="4235"/>
        <v>0.69341415164567677</v>
      </c>
      <c r="G15947">
        <f t="shared" si="4250"/>
        <v>0.63503126369030383</v>
      </c>
      <c r="H15947" s="2">
        <f t="shared" si="4251"/>
        <v>0.69341415164567677</v>
      </c>
      <c r="L15947" s="20">
        <f t="shared" si="4238"/>
        <v>0.69351012808501622</v>
      </c>
      <c r="M15947">
        <f t="shared" si="4239"/>
        <v>3.4197775808951607E-3</v>
      </c>
      <c r="P15947" s="18">
        <f t="shared" si="4240"/>
        <v>0.69341665151627785</v>
      </c>
      <c r="Q15947">
        <f t="shared" si="4241"/>
        <v>6.2493530221459166E-12</v>
      </c>
      <c r="S15947" s="21">
        <f t="shared" si="4242"/>
        <v>25.124679183951294</v>
      </c>
      <c r="T15947">
        <f t="shared" si="4243"/>
        <v>9.4718262574472729E-9</v>
      </c>
      <c r="Z15947" s="15">
        <f t="shared" si="4244"/>
        <v>0.69437969045760051</v>
      </c>
      <c r="AA15947">
        <f t="shared" si="4245"/>
        <v>9.3226519733110445E-7</v>
      </c>
      <c r="AF15947" s="3">
        <f t="shared" si="4236"/>
        <v>0.69447586381522641</v>
      </c>
      <c r="AH15947">
        <f t="shared" si="4246"/>
        <v>1671.650000000318</v>
      </c>
      <c r="AI15947">
        <f t="shared" si="4247"/>
        <v>25.12458186064341</v>
      </c>
      <c r="AJ15947" s="5">
        <f t="shared" si="4248"/>
        <v>25.162171578698388</v>
      </c>
      <c r="AK15947">
        <f t="shared" si="4249"/>
        <v>1.4129869034527236E-3</v>
      </c>
    </row>
    <row r="15948" spans="1:37" x14ac:dyDescent="0.25">
      <c r="A15948" s="1">
        <v>1671.7500000003181</v>
      </c>
      <c r="B15948">
        <v>25.126186943224681</v>
      </c>
      <c r="D15948">
        <f t="shared" si="4237"/>
        <v>0.63507109004738704</v>
      </c>
      <c r="E15948">
        <f t="shared" si="4235"/>
        <v>0.69345538019456598</v>
      </c>
      <c r="G15948">
        <f t="shared" si="4250"/>
        <v>0.63507109004738704</v>
      </c>
      <c r="H15948" s="2">
        <f t="shared" si="4251"/>
        <v>0.69345538019456598</v>
      </c>
      <c r="L15948" s="20">
        <f t="shared" si="4238"/>
        <v>0.69355134946032138</v>
      </c>
      <c r="M15948">
        <f t="shared" si="4239"/>
        <v>3.4199407410040947E-3</v>
      </c>
      <c r="P15948" s="18">
        <f t="shared" si="4240"/>
        <v>0.69345787989956897</v>
      </c>
      <c r="Q15948">
        <f t="shared" si="4241"/>
        <v>6.2485251019710949E-12</v>
      </c>
      <c r="S15948" s="21">
        <f t="shared" si="4242"/>
        <v>25.126284260085612</v>
      </c>
      <c r="T15948">
        <f t="shared" si="4243"/>
        <v>9.4705714213893471E-9</v>
      </c>
      <c r="Z15948" s="15">
        <f t="shared" si="4244"/>
        <v>0.69442100362565817</v>
      </c>
      <c r="AA15948">
        <f t="shared" si="4245"/>
        <v>9.3242861067425049E-7</v>
      </c>
      <c r="AF15948" s="3">
        <f t="shared" si="4236"/>
        <v>0.69451716969302169</v>
      </c>
      <c r="AH15948">
        <f t="shared" si="4246"/>
        <v>1671.7500000003181</v>
      </c>
      <c r="AI15948">
        <f t="shared" si="4247"/>
        <v>25.126186943224681</v>
      </c>
      <c r="AJ15948" s="5">
        <f t="shared" si="4248"/>
        <v>25.16377995561713</v>
      </c>
      <c r="AK15948">
        <f t="shared" si="4249"/>
        <v>1.4132345807388281E-3</v>
      </c>
    </row>
    <row r="15949" spans="1:37" x14ac:dyDescent="0.25">
      <c r="A15949" s="1">
        <v>1671.850000000318</v>
      </c>
      <c r="B15949">
        <v>25.127791965286001</v>
      </c>
      <c r="D15949">
        <f t="shared" si="4237"/>
        <v>0.63511091640447015</v>
      </c>
      <c r="E15949">
        <f t="shared" si="4235"/>
        <v>0.6934966071889247</v>
      </c>
      <c r="G15949">
        <f t="shared" si="4250"/>
        <v>0.63511091640447015</v>
      </c>
      <c r="H15949" s="2">
        <f t="shared" si="4251"/>
        <v>0.6934966071889247</v>
      </c>
      <c r="L15949" s="20">
        <f t="shared" si="4238"/>
        <v>0.6935925692798115</v>
      </c>
      <c r="M15949">
        <f t="shared" si="4239"/>
        <v>3.4201037230319211E-3</v>
      </c>
      <c r="P15949" s="18">
        <f t="shared" si="4240"/>
        <v>0.69349910672827952</v>
      </c>
      <c r="Q15949">
        <f t="shared" si="4241"/>
        <v>6.2476969863325638E-12</v>
      </c>
      <c r="S15949" s="21">
        <f t="shared" si="4242"/>
        <v>25.127889275698028</v>
      </c>
      <c r="T15949">
        <f t="shared" si="4243"/>
        <v>9.4693162888616261E-9</v>
      </c>
      <c r="Z15949" s="15">
        <f t="shared" si="4244"/>
        <v>0.69446231519219515</v>
      </c>
      <c r="AA15949">
        <f t="shared" si="4245"/>
        <v>9.3259194758059755E-7</v>
      </c>
      <c r="AF15949" s="3">
        <f t="shared" si="4236"/>
        <v>0.69455847396801484</v>
      </c>
      <c r="AH15949">
        <f t="shared" si="4246"/>
        <v>1671.850000000318</v>
      </c>
      <c r="AI15949">
        <f t="shared" si="4247"/>
        <v>25.127791965286001</v>
      </c>
      <c r="AJ15949" s="5">
        <f t="shared" si="4248"/>
        <v>25.165388270186526</v>
      </c>
      <c r="AK15949">
        <f t="shared" si="4249"/>
        <v>1.413482142173241E-3</v>
      </c>
    </row>
    <row r="15950" spans="1:37" x14ac:dyDescent="0.25">
      <c r="A15950" s="1">
        <v>1671.9500000003179</v>
      </c>
      <c r="B15950">
        <v>25.129396926827258</v>
      </c>
      <c r="D15950">
        <f t="shared" si="4237"/>
        <v>0.63515074276155314</v>
      </c>
      <c r="E15950">
        <f t="shared" si="4235"/>
        <v>0.69353783262875013</v>
      </c>
      <c r="G15950">
        <f t="shared" si="4250"/>
        <v>0.63515074276155314</v>
      </c>
      <c r="H15950" s="2">
        <f t="shared" si="4251"/>
        <v>0.69353783262875013</v>
      </c>
      <c r="L15950" s="20">
        <f t="shared" si="4238"/>
        <v>0.6936337875434937</v>
      </c>
      <c r="M15950">
        <f t="shared" si="4239"/>
        <v>3.4202665269664639E-3</v>
      </c>
      <c r="P15950" s="18">
        <f t="shared" si="4240"/>
        <v>0.69354033200240728</v>
      </c>
      <c r="Q15950">
        <f t="shared" si="4241"/>
        <v>6.2468686780549505E-12</v>
      </c>
      <c r="S15950" s="21">
        <f t="shared" si="4242"/>
        <v>25.129494230788453</v>
      </c>
      <c r="T15950">
        <f t="shared" si="4243"/>
        <v>9.4680608640878962E-9</v>
      </c>
      <c r="Z15950" s="15">
        <f t="shared" si="4244"/>
        <v>0.69450362515720809</v>
      </c>
      <c r="AA15950">
        <f t="shared" si="4245"/>
        <v>9.3275520802522901E-7</v>
      </c>
      <c r="AF15950" s="3">
        <f t="shared" si="4236"/>
        <v>0.694599776640211</v>
      </c>
      <c r="AH15950">
        <f t="shared" si="4246"/>
        <v>1671.9500000003179</v>
      </c>
      <c r="AI15950">
        <f t="shared" si="4247"/>
        <v>25.129396926827262</v>
      </c>
      <c r="AJ15950" s="5">
        <f t="shared" si="4248"/>
        <v>25.166996522406446</v>
      </c>
      <c r="AK15950">
        <f t="shared" si="4249"/>
        <v>1.4137295877182194E-3</v>
      </c>
    </row>
    <row r="15951" spans="1:37" x14ac:dyDescent="0.25">
      <c r="A15951" s="1">
        <v>1672.0500000003181</v>
      </c>
      <c r="B15951">
        <v>25.131001827848351</v>
      </c>
      <c r="D15951">
        <f t="shared" si="4237"/>
        <v>0.63519056911863636</v>
      </c>
      <c r="E15951">
        <f t="shared" si="4235"/>
        <v>0.6935790565140395</v>
      </c>
      <c r="G15951">
        <f t="shared" si="4250"/>
        <v>0.63519056911863636</v>
      </c>
      <c r="H15951" s="2">
        <f t="shared" si="4251"/>
        <v>0.6935790565140395</v>
      </c>
      <c r="L15951" s="20">
        <f t="shared" si="4238"/>
        <v>0.69367500425135731</v>
      </c>
      <c r="M15951">
        <f t="shared" si="4239"/>
        <v>3.4204291527934441E-3</v>
      </c>
      <c r="P15951" s="18">
        <f t="shared" si="4240"/>
        <v>0.69358155572194913</v>
      </c>
      <c r="Q15951">
        <f t="shared" si="4241"/>
        <v>6.2460401755226768E-12</v>
      </c>
      <c r="S15951" s="21">
        <f t="shared" si="4242"/>
        <v>25.131099125356769</v>
      </c>
      <c r="T15951">
        <f t="shared" si="4243"/>
        <v>9.4668051443774627E-9</v>
      </c>
      <c r="Z15951" s="15">
        <f t="shared" si="4244"/>
        <v>0.6945449335206928</v>
      </c>
      <c r="AA15951">
        <f t="shared" si="4245"/>
        <v>9.3291839198152527E-7</v>
      </c>
      <c r="AF15951" s="3">
        <f t="shared" si="4236"/>
        <v>0.69464107770959815</v>
      </c>
      <c r="AH15951">
        <f t="shared" si="4246"/>
        <v>1672.0500000003181</v>
      </c>
      <c r="AI15951">
        <f t="shared" si="4247"/>
        <v>25.131001827848351</v>
      </c>
      <c r="AJ15951" s="5">
        <f t="shared" si="4248"/>
        <v>25.168604712276732</v>
      </c>
      <c r="AK15951">
        <f t="shared" si="4249"/>
        <v>1.4139769173341699E-3</v>
      </c>
    </row>
    <row r="15952" spans="1:37" x14ac:dyDescent="0.25">
      <c r="A15952" s="1">
        <v>1672.150000000318</v>
      </c>
      <c r="B15952">
        <v>25.13260666834919</v>
      </c>
      <c r="D15952">
        <f t="shared" si="4237"/>
        <v>0.63523039547571947</v>
      </c>
      <c r="E15952">
        <f t="shared" si="4235"/>
        <v>0.69362027884479072</v>
      </c>
      <c r="G15952">
        <f t="shared" si="4250"/>
        <v>0.63523039547571947</v>
      </c>
      <c r="H15952" s="2">
        <f t="shared" si="4251"/>
        <v>0.69362027884479072</v>
      </c>
      <c r="L15952" s="20">
        <f t="shared" si="4238"/>
        <v>0.69371621940340589</v>
      </c>
      <c r="M15952">
        <f t="shared" si="4239"/>
        <v>3.4205916005003376E-3</v>
      </c>
      <c r="P15952" s="18">
        <f t="shared" si="4240"/>
        <v>0.69362277788690274</v>
      </c>
      <c r="Q15952">
        <f t="shared" si="4241"/>
        <v>6.2452114776755184E-12</v>
      </c>
      <c r="S15952" s="21">
        <f t="shared" si="4242"/>
        <v>25.132703959402889</v>
      </c>
      <c r="T15952">
        <f t="shared" si="4243"/>
        <v>9.4655491298055628E-9</v>
      </c>
      <c r="Z15952" s="15">
        <f t="shared" si="4244"/>
        <v>0.69458624028264526</v>
      </c>
      <c r="AA15952">
        <f t="shared" si="4245"/>
        <v>9.3308149942202117E-7</v>
      </c>
      <c r="AF15952" s="3">
        <f t="shared" si="4236"/>
        <v>0.69468237717617742</v>
      </c>
      <c r="AH15952">
        <f t="shared" si="4246"/>
        <v>1672.1500000003182</v>
      </c>
      <c r="AI15952">
        <f t="shared" si="4247"/>
        <v>25.13260666834919</v>
      </c>
      <c r="AJ15952" s="5">
        <f t="shared" si="4248"/>
        <v>25.170212839797223</v>
      </c>
      <c r="AK15952">
        <f t="shared" si="4249"/>
        <v>1.4142241309788456E-3</v>
      </c>
    </row>
    <row r="15953" spans="1:37" x14ac:dyDescent="0.25">
      <c r="A15953" s="1">
        <v>1672.2500000003181</v>
      </c>
      <c r="B15953">
        <v>25.134211448329651</v>
      </c>
      <c r="D15953">
        <f t="shared" si="4237"/>
        <v>0.63527022183280257</v>
      </c>
      <c r="E15953">
        <f t="shared" si="4235"/>
        <v>0.69366149962100054</v>
      </c>
      <c r="G15953">
        <f t="shared" si="4250"/>
        <v>0.63527022183280257</v>
      </c>
      <c r="H15953" s="2">
        <f t="shared" si="4251"/>
        <v>0.69366149962100054</v>
      </c>
      <c r="L15953" s="20">
        <f t="shared" si="4238"/>
        <v>0.69375743299962878</v>
      </c>
      <c r="M15953">
        <f t="shared" si="4239"/>
        <v>3.4207538700729199E-3</v>
      </c>
      <c r="P15953" s="18">
        <f t="shared" si="4240"/>
        <v>0.69366399849726545</v>
      </c>
      <c r="Q15953">
        <f t="shared" si="4241"/>
        <v>6.2443825873375959E-12</v>
      </c>
      <c r="S15953" s="21">
        <f t="shared" si="4242"/>
        <v>25.134308732926701</v>
      </c>
      <c r="T15953">
        <f t="shared" si="4243"/>
        <v>9.4642928232124568E-9</v>
      </c>
      <c r="Z15953" s="15">
        <f t="shared" si="4244"/>
        <v>0.69462754544306216</v>
      </c>
      <c r="AA15953">
        <f t="shared" si="4245"/>
        <v>9.332445303226956E-7</v>
      </c>
      <c r="AF15953" s="3">
        <f t="shared" si="4236"/>
        <v>0.69472367503993904</v>
      </c>
      <c r="AH15953">
        <f t="shared" si="4246"/>
        <v>1672.2500000003181</v>
      </c>
      <c r="AI15953">
        <f t="shared" si="4247"/>
        <v>25.134211448329651</v>
      </c>
      <c r="AJ15953" s="5">
        <f t="shared" si="4248"/>
        <v>25.171820904967792</v>
      </c>
      <c r="AK15953">
        <f t="shared" si="4249"/>
        <v>1.414471228616164E-3</v>
      </c>
    </row>
    <row r="15954" spans="1:37" x14ac:dyDescent="0.25">
      <c r="A15954" s="1">
        <v>1672.350000000318</v>
      </c>
      <c r="B15954">
        <v>25.135816167789631</v>
      </c>
      <c r="D15954">
        <f t="shared" si="4237"/>
        <v>0.63531004818988568</v>
      </c>
      <c r="E15954">
        <f t="shared" si="4235"/>
        <v>0.69370271884266621</v>
      </c>
      <c r="G15954">
        <f t="shared" si="4250"/>
        <v>0.63531004818988568</v>
      </c>
      <c r="H15954" s="2">
        <f t="shared" si="4251"/>
        <v>0.69370271884266621</v>
      </c>
      <c r="L15954" s="20">
        <f t="shared" si="4238"/>
        <v>0.69379864504003308</v>
      </c>
      <c r="M15954">
        <f t="shared" si="4239"/>
        <v>3.4209159614990723E-3</v>
      </c>
      <c r="P15954" s="18">
        <f t="shared" si="4240"/>
        <v>0.69370521755303416</v>
      </c>
      <c r="Q15954">
        <f t="shared" si="4241"/>
        <v>6.243553502893706E-12</v>
      </c>
      <c r="S15954" s="21">
        <f t="shared" si="4242"/>
        <v>25.135913445928086</v>
      </c>
      <c r="T15954">
        <f t="shared" si="4243"/>
        <v>9.4630362212168618E-9</v>
      </c>
      <c r="Z15954" s="15">
        <f t="shared" si="4244"/>
        <v>0.69466884900193837</v>
      </c>
      <c r="AA15954">
        <f t="shared" si="4245"/>
        <v>9.3340748465525026E-7</v>
      </c>
      <c r="AF15954" s="3">
        <f t="shared" si="4236"/>
        <v>0.6947649713008881</v>
      </c>
      <c r="AH15954">
        <f t="shared" si="4246"/>
        <v>1672.350000000318</v>
      </c>
      <c r="AI15954">
        <f t="shared" si="4247"/>
        <v>25.135816167789631</v>
      </c>
      <c r="AJ15954" s="5">
        <f t="shared" si="4248"/>
        <v>25.173428907788239</v>
      </c>
      <c r="AK15954">
        <f t="shared" si="4249"/>
        <v>1.414718210202847E-3</v>
      </c>
    </row>
    <row r="15955" spans="1:37" x14ac:dyDescent="0.25">
      <c r="A15955" s="1">
        <v>1672.4500000003179</v>
      </c>
      <c r="B15955">
        <v>25.13742082672902</v>
      </c>
      <c r="D15955">
        <f t="shared" si="4237"/>
        <v>0.63534987454696867</v>
      </c>
      <c r="E15955">
        <f t="shared" si="4235"/>
        <v>0.69374393650978505</v>
      </c>
      <c r="G15955">
        <f t="shared" si="4250"/>
        <v>0.63534987454696867</v>
      </c>
      <c r="H15955" s="2">
        <f t="shared" si="4251"/>
        <v>0.69374393650978505</v>
      </c>
      <c r="L15955" s="20">
        <f t="shared" si="4238"/>
        <v>0.6938398555246188</v>
      </c>
      <c r="M15955">
        <f t="shared" si="4239"/>
        <v>3.4210778747658733E-3</v>
      </c>
      <c r="P15955" s="18">
        <f t="shared" si="4240"/>
        <v>0.69374643505420619</v>
      </c>
      <c r="Q15955">
        <f t="shared" si="4241"/>
        <v>6.2427242243934673E-12</v>
      </c>
      <c r="S15955" s="21">
        <f t="shared" si="4242"/>
        <v>25.137518098406947</v>
      </c>
      <c r="T15955">
        <f t="shared" si="4243"/>
        <v>9.4617793266588513E-9</v>
      </c>
      <c r="Z15955" s="15">
        <f t="shared" si="4244"/>
        <v>0.69471015095927013</v>
      </c>
      <c r="AA15955">
        <f t="shared" si="4245"/>
        <v>9.335703623937583E-7</v>
      </c>
      <c r="AF15955" s="3">
        <f t="shared" si="4236"/>
        <v>0.69480626595902217</v>
      </c>
      <c r="AH15955">
        <f t="shared" si="4246"/>
        <v>1672.4500000003177</v>
      </c>
      <c r="AI15955">
        <f t="shared" si="4247"/>
        <v>25.13742082672902</v>
      </c>
      <c r="AJ15955" s="5">
        <f t="shared" si="4248"/>
        <v>25.175036848258419</v>
      </c>
      <c r="AK15955">
        <f t="shared" si="4249"/>
        <v>1.4149650757001775E-3</v>
      </c>
    </row>
    <row r="15956" spans="1:37" x14ac:dyDescent="0.25">
      <c r="A15956" s="1">
        <v>1672.5500000003181</v>
      </c>
      <c r="B15956">
        <v>25.139025425147739</v>
      </c>
      <c r="D15956">
        <f t="shared" si="4237"/>
        <v>0.63538970090405189</v>
      </c>
      <c r="E15956">
        <f t="shared" si="4235"/>
        <v>0.69378515262235496</v>
      </c>
      <c r="G15956">
        <f t="shared" si="4250"/>
        <v>0.63538970090405189</v>
      </c>
      <c r="H15956" s="2">
        <f t="shared" si="4251"/>
        <v>0.69378515262235496</v>
      </c>
      <c r="L15956" s="20">
        <f t="shared" si="4238"/>
        <v>0.69388106445336817</v>
      </c>
      <c r="M15956">
        <f t="shared" si="4239"/>
        <v>3.4212396098582849E-3</v>
      </c>
      <c r="P15956" s="18">
        <f t="shared" si="4240"/>
        <v>0.69378765100077966</v>
      </c>
      <c r="Q15956">
        <f t="shared" si="4241"/>
        <v>6.2418947529960168E-12</v>
      </c>
      <c r="S15956" s="21">
        <f t="shared" si="4242"/>
        <v>25.139122690363202</v>
      </c>
      <c r="T15956">
        <f t="shared" si="4243"/>
        <v>9.460522138922232E-9</v>
      </c>
      <c r="Z15956" s="15">
        <f t="shared" si="4244"/>
        <v>0.69475145131505389</v>
      </c>
      <c r="AA15956">
        <f t="shared" si="4245"/>
        <v>9.3373316351166176E-7</v>
      </c>
      <c r="AF15956" s="3">
        <f t="shared" si="4236"/>
        <v>0.69484755901432349</v>
      </c>
      <c r="AH15956">
        <f t="shared" si="4246"/>
        <v>1672.5500000003181</v>
      </c>
      <c r="AI15956">
        <f t="shared" si="4247"/>
        <v>25.139025425147739</v>
      </c>
      <c r="AJ15956" s="5">
        <f t="shared" si="4248"/>
        <v>25.176644726378189</v>
      </c>
      <c r="AK15956">
        <f t="shared" si="4249"/>
        <v>1.4152118250673191E-3</v>
      </c>
    </row>
    <row r="15957" spans="1:37" x14ac:dyDescent="0.25">
      <c r="A15957" s="1">
        <v>1672.650000000318</v>
      </c>
      <c r="B15957">
        <v>25.140629963045669</v>
      </c>
      <c r="D15957">
        <f t="shared" si="4237"/>
        <v>0.635429527261135</v>
      </c>
      <c r="E15957">
        <f t="shared" si="4235"/>
        <v>0.69382636718037283</v>
      </c>
      <c r="G15957">
        <f t="shared" si="4250"/>
        <v>0.635429527261135</v>
      </c>
      <c r="H15957" s="2">
        <f t="shared" si="4251"/>
        <v>0.69382636718037283</v>
      </c>
      <c r="L15957" s="20">
        <f t="shared" si="4238"/>
        <v>0.6939222718262954</v>
      </c>
      <c r="M15957">
        <f t="shared" si="4239"/>
        <v>3.4214011667651019E-3</v>
      </c>
      <c r="P15957" s="18">
        <f t="shared" si="4240"/>
        <v>0.69382886539275113</v>
      </c>
      <c r="Q15957">
        <f t="shared" si="4241"/>
        <v>6.2410650870866381E-12</v>
      </c>
      <c r="S15957" s="21">
        <f t="shared" si="4242"/>
        <v>25.140727221796723</v>
      </c>
      <c r="T15957">
        <f t="shared" si="4243"/>
        <v>9.4592646566999492E-9</v>
      </c>
      <c r="Z15957" s="15">
        <f t="shared" si="4244"/>
        <v>0.69479275006928587</v>
      </c>
      <c r="AA15957">
        <f t="shared" si="4245"/>
        <v>9.3389588798391715E-7</v>
      </c>
      <c r="AF15957" s="3">
        <f t="shared" si="4236"/>
        <v>0.69488885046680426</v>
      </c>
      <c r="AH15957">
        <f t="shared" si="4246"/>
        <v>1672.650000000318</v>
      </c>
      <c r="AI15957">
        <f t="shared" si="4247"/>
        <v>25.140629963045669</v>
      </c>
      <c r="AJ15957" s="5">
        <f t="shared" si="4248"/>
        <v>25.178252542147405</v>
      </c>
      <c r="AK15957">
        <f t="shared" si="4249"/>
        <v>1.4154584582663947E-3</v>
      </c>
    </row>
    <row r="15958" spans="1:37" x14ac:dyDescent="0.25">
      <c r="A15958" s="1">
        <v>1672.7500000003181</v>
      </c>
      <c r="B15958">
        <v>25.142234440422701</v>
      </c>
      <c r="D15958">
        <f t="shared" si="4237"/>
        <v>0.6354693536182181</v>
      </c>
      <c r="E15958">
        <f t="shared" si="4235"/>
        <v>0.69386758018383599</v>
      </c>
      <c r="G15958">
        <f t="shared" si="4250"/>
        <v>0.6354693536182181</v>
      </c>
      <c r="H15958" s="2">
        <f t="shared" si="4251"/>
        <v>0.69386758018383599</v>
      </c>
      <c r="L15958" s="20">
        <f t="shared" si="4238"/>
        <v>0.69396347764338273</v>
      </c>
      <c r="M15958">
        <f t="shared" si="4239"/>
        <v>3.4215625454713417E-3</v>
      </c>
      <c r="P15958" s="18">
        <f t="shared" si="4240"/>
        <v>0.69387007823011804</v>
      </c>
      <c r="Q15958">
        <f t="shared" si="4241"/>
        <v>6.2402352272697821E-12</v>
      </c>
      <c r="S15958" s="21">
        <f t="shared" si="4242"/>
        <v>25.142331692707405</v>
      </c>
      <c r="T15958">
        <f t="shared" si="4243"/>
        <v>9.4580068800673774E-9</v>
      </c>
      <c r="Z15958" s="15">
        <f t="shared" si="4244"/>
        <v>0.69483404722196207</v>
      </c>
      <c r="AA15958">
        <f t="shared" si="4245"/>
        <v>9.3405853578420599E-7</v>
      </c>
      <c r="AF15958" s="3">
        <f t="shared" si="4236"/>
        <v>0.69493014031644518</v>
      </c>
      <c r="AH15958">
        <f t="shared" si="4246"/>
        <v>1672.7500000003181</v>
      </c>
      <c r="AI15958">
        <f t="shared" si="4247"/>
        <v>25.142234440422701</v>
      </c>
      <c r="AJ15958" s="5">
        <f t="shared" si="4248"/>
        <v>25.179860295565913</v>
      </c>
      <c r="AK15958">
        <f t="shared" si="4249"/>
        <v>1.4157049752579424E-3</v>
      </c>
    </row>
    <row r="15959" spans="1:37" x14ac:dyDescent="0.25">
      <c r="A15959" s="1">
        <v>1672.850000000318</v>
      </c>
      <c r="B15959">
        <v>25.14383885727873</v>
      </c>
      <c r="D15959">
        <f t="shared" si="4237"/>
        <v>0.63550917997530121</v>
      </c>
      <c r="E15959">
        <f t="shared" si="4235"/>
        <v>0.69390879163274166</v>
      </c>
      <c r="G15959">
        <f t="shared" si="4250"/>
        <v>0.63550917997530121</v>
      </c>
      <c r="H15959" s="2">
        <f t="shared" si="4251"/>
        <v>0.69390879163274166</v>
      </c>
      <c r="L15959" s="20">
        <f t="shared" si="4238"/>
        <v>0.69400468190463371</v>
      </c>
      <c r="M15959">
        <f t="shared" si="4239"/>
        <v>3.421723745964543E-3</v>
      </c>
      <c r="P15959" s="18">
        <f t="shared" si="4240"/>
        <v>0.69391128951287795</v>
      </c>
      <c r="Q15959">
        <f t="shared" si="4241"/>
        <v>6.2394051752590505E-12</v>
      </c>
      <c r="S15959" s="21">
        <f t="shared" si="4242"/>
        <v>25.143936103095157</v>
      </c>
      <c r="T15959">
        <f t="shared" si="4243"/>
        <v>9.4567488125547828E-9</v>
      </c>
      <c r="Z15959" s="15">
        <f t="shared" si="4244"/>
        <v>0.69487534277307694</v>
      </c>
      <c r="AA15959">
        <f t="shared" si="4245"/>
        <v>9.3422110688343228E-7</v>
      </c>
      <c r="AF15959" s="3">
        <f t="shared" si="4236"/>
        <v>0.69497142856325</v>
      </c>
      <c r="AH15959">
        <f t="shared" si="4246"/>
        <v>1672.850000000318</v>
      </c>
      <c r="AI15959">
        <f t="shared" si="4247"/>
        <v>25.14383885727873</v>
      </c>
      <c r="AJ15959" s="5">
        <f t="shared" si="4248"/>
        <v>25.181467986633493</v>
      </c>
      <c r="AK15959">
        <f t="shared" si="4249"/>
        <v>1.4159513759974391E-3</v>
      </c>
    </row>
    <row r="15960" spans="1:37" x14ac:dyDescent="0.25">
      <c r="A15960" s="1">
        <v>1672.9500000003179</v>
      </c>
      <c r="B15960">
        <v>25.145443213613671</v>
      </c>
      <c r="D15960">
        <f t="shared" si="4237"/>
        <v>0.63554900633238431</v>
      </c>
      <c r="E15960">
        <f t="shared" si="4235"/>
        <v>0.69395000152708763</v>
      </c>
      <c r="G15960">
        <f t="shared" si="4250"/>
        <v>0.63554900633238431</v>
      </c>
      <c r="H15960" s="2">
        <f t="shared" si="4251"/>
        <v>0.69395000152708763</v>
      </c>
      <c r="L15960" s="20">
        <f t="shared" si="4238"/>
        <v>0.6940458846100519</v>
      </c>
      <c r="M15960">
        <f t="shared" si="4239"/>
        <v>3.4218847682322578E-3</v>
      </c>
      <c r="P15960" s="18">
        <f t="shared" si="4240"/>
        <v>0.69395249924102831</v>
      </c>
      <c r="Q15960">
        <f t="shared" si="4241"/>
        <v>6.2385749294399935E-12</v>
      </c>
      <c r="S15960" s="21">
        <f t="shared" si="4242"/>
        <v>25.145540452959882</v>
      </c>
      <c r="T15960">
        <f t="shared" si="4243"/>
        <v>9.4554904514731848E-9</v>
      </c>
      <c r="Z15960" s="15">
        <f t="shared" si="4244"/>
        <v>0.69491663672262893</v>
      </c>
      <c r="AA15960">
        <f t="shared" si="4245"/>
        <v>9.34383601259165E-7</v>
      </c>
      <c r="AF15960" s="3">
        <f t="shared" si="4236"/>
        <v>0.69501271520721897</v>
      </c>
      <c r="AH15960">
        <f t="shared" si="4246"/>
        <v>1672.9500000003179</v>
      </c>
      <c r="AI15960">
        <f t="shared" si="4247"/>
        <v>25.145443213613671</v>
      </c>
      <c r="AJ15960" s="5">
        <f t="shared" si="4248"/>
        <v>25.183075615350088</v>
      </c>
      <c r="AK15960">
        <f t="shared" si="4249"/>
        <v>1.4161976604510744E-3</v>
      </c>
    </row>
    <row r="15961" spans="1:37" x14ac:dyDescent="0.25">
      <c r="A15961" s="1">
        <v>1673.050000000319</v>
      </c>
      <c r="B15961">
        <v>25.14704750942742</v>
      </c>
      <c r="D15961">
        <f t="shared" si="4237"/>
        <v>0.63558883268946775</v>
      </c>
      <c r="E15961">
        <f t="shared" si="4235"/>
        <v>0.69399120986687124</v>
      </c>
      <c r="G15961">
        <f t="shared" si="4250"/>
        <v>0.63558883268946775</v>
      </c>
      <c r="H15961" s="2">
        <f t="shared" si="4251"/>
        <v>0.69399120986687124</v>
      </c>
      <c r="L15961" s="20">
        <f t="shared" si="4238"/>
        <v>0.69408708575963374</v>
      </c>
      <c r="M15961">
        <f t="shared" si="4239"/>
        <v>3.4220456122611839E-3</v>
      </c>
      <c r="P15961" s="18">
        <f t="shared" si="4240"/>
        <v>0.69399370741456656</v>
      </c>
      <c r="Q15961">
        <f t="shared" si="4241"/>
        <v>6.237744490416885E-12</v>
      </c>
      <c r="S15961" s="21">
        <f t="shared" si="4242"/>
        <v>25.147144742301474</v>
      </c>
      <c r="T15961">
        <f t="shared" si="4243"/>
        <v>9.45423179689789E-9</v>
      </c>
      <c r="Z15961" s="15">
        <f t="shared" si="4244"/>
        <v>0.69495792907061249</v>
      </c>
      <c r="AA15961">
        <f t="shared" si="4245"/>
        <v>9.3454601888211808E-7</v>
      </c>
      <c r="AF15961" s="3">
        <f t="shared" si="4236"/>
        <v>0.69505400024834851</v>
      </c>
      <c r="AH15961">
        <f t="shared" si="4246"/>
        <v>1673.050000000319</v>
      </c>
      <c r="AI15961">
        <f t="shared" si="4247"/>
        <v>25.14704750942742</v>
      </c>
      <c r="AJ15961" s="5">
        <f t="shared" si="4248"/>
        <v>25.184683181715481</v>
      </c>
      <c r="AK15961">
        <f t="shared" si="4249"/>
        <v>1.4164438285743624E-3</v>
      </c>
    </row>
    <row r="15962" spans="1:37" x14ac:dyDescent="0.25">
      <c r="A15962" s="1">
        <v>1673.150000000318</v>
      </c>
      <c r="B15962">
        <v>25.14865174471986</v>
      </c>
      <c r="D15962">
        <f t="shared" si="4237"/>
        <v>0.63562865904655053</v>
      </c>
      <c r="E15962">
        <f t="shared" si="4235"/>
        <v>0.69403241665208959</v>
      </c>
      <c r="G15962">
        <f t="shared" si="4250"/>
        <v>0.63562865904655053</v>
      </c>
      <c r="H15962" s="2">
        <f t="shared" si="4251"/>
        <v>0.69403241665208959</v>
      </c>
      <c r="L15962" s="20">
        <f t="shared" si="4238"/>
        <v>0.69412828535337212</v>
      </c>
      <c r="M15962">
        <f t="shared" si="4239"/>
        <v>3.422206278037773E-3</v>
      </c>
      <c r="P15962" s="18">
        <f t="shared" si="4240"/>
        <v>0.69403491403348982</v>
      </c>
      <c r="Q15962">
        <f t="shared" si="4241"/>
        <v>6.2369138582393374E-12</v>
      </c>
      <c r="S15962" s="21">
        <f t="shared" si="4242"/>
        <v>25.148748971119826</v>
      </c>
      <c r="T15962">
        <f t="shared" si="4243"/>
        <v>9.4529728502858943E-9</v>
      </c>
      <c r="Z15962" s="15">
        <f t="shared" si="4244"/>
        <v>0.69499921981702473</v>
      </c>
      <c r="AA15962">
        <f t="shared" si="4245"/>
        <v>9.3470835972859811E-7</v>
      </c>
      <c r="AF15962" s="3">
        <f t="shared" si="4236"/>
        <v>0.69509528368662998</v>
      </c>
      <c r="AH15962">
        <f t="shared" si="4246"/>
        <v>1673.150000000318</v>
      </c>
      <c r="AI15962">
        <f t="shared" si="4247"/>
        <v>25.14865174471986</v>
      </c>
      <c r="AJ15962" s="5">
        <f t="shared" si="4248"/>
        <v>25.18629068572956</v>
      </c>
      <c r="AK15962">
        <f t="shared" si="4249"/>
        <v>1.4166898803316598E-3</v>
      </c>
    </row>
    <row r="15963" spans="1:37" x14ac:dyDescent="0.25">
      <c r="A15963" s="1">
        <v>1673.2500000003181</v>
      </c>
      <c r="B15963">
        <v>25.150255919490899</v>
      </c>
      <c r="D15963">
        <f t="shared" si="4237"/>
        <v>0.63566848540363363</v>
      </c>
      <c r="E15963">
        <f t="shared" si="4235"/>
        <v>0.69407362188274024</v>
      </c>
      <c r="G15963">
        <f t="shared" si="4250"/>
        <v>0.63566848540363363</v>
      </c>
      <c r="H15963" s="2">
        <f t="shared" si="4251"/>
        <v>0.69407362188274024</v>
      </c>
      <c r="L15963" s="20">
        <f t="shared" si="4238"/>
        <v>0.69416948339125994</v>
      </c>
      <c r="M15963">
        <f t="shared" si="4239"/>
        <v>3.4223667655482581E-3</v>
      </c>
      <c r="P15963" s="18">
        <f t="shared" si="4240"/>
        <v>0.69407611909779554</v>
      </c>
      <c r="Q15963">
        <f t="shared" si="4241"/>
        <v>6.2360830324024845E-12</v>
      </c>
      <c r="S15963" s="21">
        <f t="shared" si="4242"/>
        <v>25.150353139414836</v>
      </c>
      <c r="T15963">
        <f t="shared" si="4243"/>
        <v>9.451713610330694E-9</v>
      </c>
      <c r="Z15963" s="15">
        <f t="shared" si="4244"/>
        <v>0.69504050896186054</v>
      </c>
      <c r="AA15963">
        <f t="shared" si="4245"/>
        <v>9.348706237697722E-7</v>
      </c>
      <c r="AF15963" s="3">
        <f t="shared" si="4236"/>
        <v>0.69513656552205561</v>
      </c>
      <c r="AH15963">
        <f t="shared" si="4246"/>
        <v>1673.2500000003181</v>
      </c>
      <c r="AI15963">
        <f t="shared" si="4247"/>
        <v>25.150255919490899</v>
      </c>
      <c r="AJ15963" s="5">
        <f t="shared" si="4248"/>
        <v>25.187898127392124</v>
      </c>
      <c r="AK15963">
        <f t="shared" si="4249"/>
        <v>1.4169358156790517E-3</v>
      </c>
    </row>
    <row r="15964" spans="1:37" x14ac:dyDescent="0.25">
      <c r="A15964" s="1">
        <v>1673.350000000318</v>
      </c>
      <c r="B15964">
        <v>25.15186003374043</v>
      </c>
      <c r="D15964">
        <f t="shared" si="4237"/>
        <v>0.63570831176071674</v>
      </c>
      <c r="E15964">
        <f t="shared" si="4235"/>
        <v>0.69411482555882043</v>
      </c>
      <c r="G15964">
        <f t="shared" si="4250"/>
        <v>0.63570831176071674</v>
      </c>
      <c r="H15964" s="2">
        <f t="shared" si="4251"/>
        <v>0.69411482555882043</v>
      </c>
      <c r="L15964" s="20">
        <f t="shared" si="4238"/>
        <v>0.69421067987330787</v>
      </c>
      <c r="M15964">
        <f t="shared" si="4239"/>
        <v>3.4225270747811195E-3</v>
      </c>
      <c r="P15964" s="18">
        <f t="shared" si="4240"/>
        <v>0.69411732260748105</v>
      </c>
      <c r="Q15964">
        <f t="shared" si="4241"/>
        <v>6.2352520135105365E-12</v>
      </c>
      <c r="S15964" s="21">
        <f t="shared" si="4242"/>
        <v>25.151957247186399</v>
      </c>
      <c r="T15964">
        <f t="shared" si="4243"/>
        <v>9.4504540771076635E-9</v>
      </c>
      <c r="Z15964" s="15">
        <f t="shared" si="4244"/>
        <v>0.69508179650511726</v>
      </c>
      <c r="AA15964">
        <f t="shared" si="4245"/>
        <v>9.3503281098218706E-7</v>
      </c>
      <c r="AF15964" s="3">
        <f t="shared" si="4236"/>
        <v>0.69517784575463248</v>
      </c>
      <c r="AH15964">
        <f t="shared" si="4246"/>
        <v>1673.350000000318</v>
      </c>
      <c r="AI15964">
        <f t="shared" si="4247"/>
        <v>25.15186003374043</v>
      </c>
      <c r="AJ15964" s="5">
        <f t="shared" si="4248"/>
        <v>25.189505506703071</v>
      </c>
      <c r="AK15964">
        <f t="shared" si="4249"/>
        <v>1.4171816345809332E-3</v>
      </c>
    </row>
    <row r="15965" spans="1:37" x14ac:dyDescent="0.25">
      <c r="A15965" s="1">
        <v>1673.4500000003191</v>
      </c>
      <c r="B15965">
        <v>25.153464087468361</v>
      </c>
      <c r="D15965">
        <f t="shared" si="4237"/>
        <v>0.63574813811780029</v>
      </c>
      <c r="E15965">
        <f t="shared" si="4235"/>
        <v>0.69415602768032769</v>
      </c>
      <c r="G15965">
        <f t="shared" si="4250"/>
        <v>0.63574813811780029</v>
      </c>
      <c r="H15965" s="2">
        <f t="shared" si="4251"/>
        <v>0.69415602768032769</v>
      </c>
      <c r="L15965" s="20">
        <f t="shared" si="4238"/>
        <v>0.69425187479950168</v>
      </c>
      <c r="M15965">
        <f t="shared" si="4239"/>
        <v>3.422687205721853E-3</v>
      </c>
      <c r="P15965" s="18">
        <f t="shared" si="4240"/>
        <v>0.6941585245625439</v>
      </c>
      <c r="Q15965">
        <f t="shared" si="4241"/>
        <v>6.2344208016131493E-12</v>
      </c>
      <c r="S15965" s="21">
        <f t="shared" si="4242"/>
        <v>25.153561294434422</v>
      </c>
      <c r="T15965">
        <f t="shared" si="4243"/>
        <v>9.4491942506921953E-9</v>
      </c>
      <c r="Z15965" s="15">
        <f t="shared" si="4244"/>
        <v>0.69512308244679022</v>
      </c>
      <c r="AA15965">
        <f t="shared" si="4245"/>
        <v>9.3519492133789326E-7</v>
      </c>
      <c r="AF15965" s="3">
        <f t="shared" si="4236"/>
        <v>0.69521912438434819</v>
      </c>
      <c r="AH15965">
        <f t="shared" si="4246"/>
        <v>1673.4500000003191</v>
      </c>
      <c r="AI15965">
        <f t="shared" si="4247"/>
        <v>25.153464087468361</v>
      </c>
      <c r="AJ15965" s="5">
        <f t="shared" si="4248"/>
        <v>25.19111282366222</v>
      </c>
      <c r="AK15965">
        <f t="shared" si="4249"/>
        <v>1.4174273369947637E-3</v>
      </c>
    </row>
    <row r="15966" spans="1:37" x14ac:dyDescent="0.25">
      <c r="A15966" s="1">
        <v>1673.550000000319</v>
      </c>
      <c r="B15966">
        <v>25.155068080674589</v>
      </c>
      <c r="D15966">
        <f t="shared" si="4237"/>
        <v>0.63578796447488339</v>
      </c>
      <c r="E15966">
        <f t="shared" si="4235"/>
        <v>0.6941972282472596</v>
      </c>
      <c r="G15966">
        <f t="shared" si="4250"/>
        <v>0.63578796447488339</v>
      </c>
      <c r="H15966" s="2">
        <f t="shared" si="4251"/>
        <v>0.6941972282472596</v>
      </c>
      <c r="L15966" s="20">
        <f t="shared" si="4238"/>
        <v>0.69429306816984848</v>
      </c>
      <c r="M15966">
        <f t="shared" si="4239"/>
        <v>3.4228471583586176E-3</v>
      </c>
      <c r="P15966" s="18">
        <f t="shared" si="4240"/>
        <v>0.69419972496298166</v>
      </c>
      <c r="Q15966">
        <f t="shared" si="4241"/>
        <v>6.2335893967599941E-12</v>
      </c>
      <c r="S15966" s="21">
        <f t="shared" si="4242"/>
        <v>25.155165281158812</v>
      </c>
      <c r="T15966">
        <f t="shared" si="4243"/>
        <v>9.447934133231662E-9</v>
      </c>
      <c r="Z15966" s="15">
        <f t="shared" si="4244"/>
        <v>0.6951643667868761</v>
      </c>
      <c r="AA15966">
        <f t="shared" si="4245"/>
        <v>9.3535695481152987E-7</v>
      </c>
      <c r="AF15966" s="3">
        <f t="shared" si="4236"/>
        <v>0.69526040141120649</v>
      </c>
      <c r="AH15966">
        <f t="shared" si="4246"/>
        <v>1673.5500000003192</v>
      </c>
      <c r="AI15966">
        <f t="shared" si="4247"/>
        <v>25.155068080674589</v>
      </c>
      <c r="AJ15966" s="5">
        <f t="shared" si="4248"/>
        <v>25.192720078269442</v>
      </c>
      <c r="AK15966">
        <f t="shared" si="4249"/>
        <v>1.4176729228828364E-3</v>
      </c>
    </row>
    <row r="15967" spans="1:37" x14ac:dyDescent="0.25">
      <c r="A15967" s="1">
        <v>1673.650000000318</v>
      </c>
      <c r="B15967">
        <v>25.15667201335901</v>
      </c>
      <c r="D15967">
        <f t="shared" si="4237"/>
        <v>0.63582779083196606</v>
      </c>
      <c r="E15967">
        <f t="shared" si="4235"/>
        <v>0.69423842725961338</v>
      </c>
      <c r="G15967">
        <f t="shared" si="4250"/>
        <v>0.63582779083196606</v>
      </c>
      <c r="H15967" s="2">
        <f t="shared" si="4251"/>
        <v>0.69423842725961338</v>
      </c>
      <c r="L15967" s="20">
        <f t="shared" si="4238"/>
        <v>0.69433425998433762</v>
      </c>
      <c r="M15967">
        <f t="shared" si="4239"/>
        <v>3.4230069326774055E-3</v>
      </c>
      <c r="P15967" s="18">
        <f t="shared" si="4240"/>
        <v>0.69424092380879154</v>
      </c>
      <c r="Q15967">
        <f t="shared" si="4241"/>
        <v>6.2327577990007583E-12</v>
      </c>
      <c r="S15967" s="21">
        <f t="shared" si="4242"/>
        <v>25.156769207359456</v>
      </c>
      <c r="T15967">
        <f t="shared" si="4243"/>
        <v>9.4466737227292725E-9</v>
      </c>
      <c r="Z15967" s="15">
        <f t="shared" si="4244"/>
        <v>0.69520564952537023</v>
      </c>
      <c r="AA15967">
        <f t="shared" si="4245"/>
        <v>9.355189113758161E-7</v>
      </c>
      <c r="AF15967" s="3">
        <f t="shared" si="4236"/>
        <v>0.69530167683519584</v>
      </c>
      <c r="AH15967">
        <f t="shared" si="4246"/>
        <v>1673.650000000318</v>
      </c>
      <c r="AI15967">
        <f t="shared" si="4247"/>
        <v>25.15667201335901</v>
      </c>
      <c r="AJ15967" s="5">
        <f t="shared" si="4248"/>
        <v>25.19432727052455</v>
      </c>
      <c r="AK15967">
        <f t="shared" si="4249"/>
        <v>1.4179183922029158E-3</v>
      </c>
    </row>
    <row r="15968" spans="1:37" x14ac:dyDescent="0.25">
      <c r="A15968" s="1">
        <v>1673.7500000003181</v>
      </c>
      <c r="B15968">
        <v>25.158275885521519</v>
      </c>
      <c r="D15968">
        <f t="shared" si="4237"/>
        <v>0.63586761718904927</v>
      </c>
      <c r="E15968">
        <f t="shared" si="4235"/>
        <v>0.69427962471738636</v>
      </c>
      <c r="G15968">
        <f t="shared" si="4250"/>
        <v>0.63586761718904927</v>
      </c>
      <c r="H15968" s="2">
        <f t="shared" si="4251"/>
        <v>0.69427962471738636</v>
      </c>
      <c r="L15968" s="20">
        <f t="shared" si="4238"/>
        <v>0.69437545024296909</v>
      </c>
      <c r="M15968">
        <f t="shared" si="4239"/>
        <v>3.4231665286653529E-3</v>
      </c>
      <c r="P15968" s="18">
        <f t="shared" si="4240"/>
        <v>0.69428212109997078</v>
      </c>
      <c r="Q15968">
        <f t="shared" si="4241"/>
        <v>6.231926007830835E-12</v>
      </c>
      <c r="S15968" s="21">
        <f t="shared" si="4242"/>
        <v>25.158373073036252</v>
      </c>
      <c r="T15968">
        <f t="shared" si="4243"/>
        <v>9.4454130199510493E-9</v>
      </c>
      <c r="Z15968" s="15">
        <f t="shared" si="4244"/>
        <v>0.6952469306622695</v>
      </c>
      <c r="AA15968">
        <f t="shared" si="4245"/>
        <v>9.3568079100627512E-7</v>
      </c>
      <c r="AF15968" s="3">
        <f t="shared" si="4236"/>
        <v>0.69534295065631557</v>
      </c>
      <c r="AH15968">
        <f t="shared" si="4246"/>
        <v>1673.7500000003183</v>
      </c>
      <c r="AI15968">
        <f t="shared" si="4247"/>
        <v>25.158275885521519</v>
      </c>
      <c r="AJ15968" s="5">
        <f t="shared" si="4248"/>
        <v>25.195934400427429</v>
      </c>
      <c r="AK15968">
        <f t="shared" si="4249"/>
        <v>1.41816374491867E-3</v>
      </c>
    </row>
    <row r="15969" spans="1:37" x14ac:dyDescent="0.25">
      <c r="A15969" s="1">
        <v>1673.8500000003189</v>
      </c>
      <c r="B15969">
        <v>25.15987969716203</v>
      </c>
      <c r="D15969">
        <f t="shared" si="4237"/>
        <v>0.6359074435461326</v>
      </c>
      <c r="E15969">
        <f t="shared" si="4235"/>
        <v>0.69432082062057621</v>
      </c>
      <c r="G15969">
        <f t="shared" si="4250"/>
        <v>0.6359074435461326</v>
      </c>
      <c r="H15969" s="2">
        <f t="shared" si="4251"/>
        <v>0.69432082062057621</v>
      </c>
      <c r="L15969" s="20">
        <f t="shared" si="4238"/>
        <v>0.6944166389457429</v>
      </c>
      <c r="M15969">
        <f t="shared" si="4239"/>
        <v>3.4233259463097793E-3</v>
      </c>
      <c r="P15969" s="18">
        <f t="shared" si="4240"/>
        <v>0.69432331683651727</v>
      </c>
      <c r="Q15969">
        <f t="shared" si="4241"/>
        <v>6.2310940244085931E-12</v>
      </c>
      <c r="S15969" s="21">
        <f t="shared" si="4242"/>
        <v>25.159976878189109</v>
      </c>
      <c r="T15969">
        <f t="shared" si="4243"/>
        <v>9.4441520242818279E-9</v>
      </c>
      <c r="Z15969" s="15">
        <f t="shared" si="4244"/>
        <v>0.69528821019757081</v>
      </c>
      <c r="AA15969">
        <f t="shared" si="4245"/>
        <v>9.3584259367779876E-7</v>
      </c>
      <c r="AF15969" s="3">
        <f t="shared" si="4236"/>
        <v>0.69538422287456325</v>
      </c>
      <c r="AH15969">
        <f t="shared" si="4246"/>
        <v>1673.8500000003187</v>
      </c>
      <c r="AI15969">
        <f t="shared" si="4247"/>
        <v>25.15987969716203</v>
      </c>
      <c r="AJ15969" s="5">
        <f t="shared" si="4248"/>
        <v>25.197541467977956</v>
      </c>
      <c r="AK15969">
        <f t="shared" si="4249"/>
        <v>1.4184089809913796E-3</v>
      </c>
    </row>
    <row r="15970" spans="1:37" x14ac:dyDescent="0.25">
      <c r="A15970" s="1">
        <v>1673.9500000003191</v>
      </c>
      <c r="B15970">
        <v>25.161483448280439</v>
      </c>
      <c r="D15970">
        <f t="shared" si="4237"/>
        <v>0.63594726990321582</v>
      </c>
      <c r="E15970">
        <f t="shared" si="4235"/>
        <v>0.69436201496918037</v>
      </c>
      <c r="G15970">
        <f t="shared" si="4250"/>
        <v>0.63594726990321582</v>
      </c>
      <c r="H15970" s="2">
        <f t="shared" si="4251"/>
        <v>0.69436201496918037</v>
      </c>
      <c r="L15970" s="20">
        <f t="shared" si="4238"/>
        <v>0.69445782609265549</v>
      </c>
      <c r="M15970">
        <f t="shared" si="4239"/>
        <v>3.4234851855975777E-3</v>
      </c>
      <c r="P15970" s="18">
        <f t="shared" si="4240"/>
        <v>0.69436451101842822</v>
      </c>
      <c r="Q15970">
        <f t="shared" si="4241"/>
        <v>6.2302618476751847E-12</v>
      </c>
      <c r="S15970" s="21">
        <f t="shared" si="4242"/>
        <v>25.16158062281793</v>
      </c>
      <c r="T15970">
        <f t="shared" si="4243"/>
        <v>9.4428907364875808E-9</v>
      </c>
      <c r="Z15970" s="15">
        <f t="shared" si="4244"/>
        <v>0.69532948813126771</v>
      </c>
      <c r="AA15970">
        <f t="shared" si="4245"/>
        <v>9.3600431935927645E-7</v>
      </c>
      <c r="AF15970" s="3">
        <f t="shared" si="4236"/>
        <v>0.69542549348993599</v>
      </c>
      <c r="AH15970">
        <f t="shared" si="4246"/>
        <v>1673.9500000003191</v>
      </c>
      <c r="AI15970">
        <f t="shared" si="4247"/>
        <v>25.161483448280439</v>
      </c>
      <c r="AJ15970" s="5">
        <f t="shared" si="4248"/>
        <v>25.199148473175882</v>
      </c>
      <c r="AK15970">
        <f t="shared" si="4249"/>
        <v>1.4186541003743151E-3</v>
      </c>
    </row>
    <row r="15971" spans="1:37" x14ac:dyDescent="0.25">
      <c r="A15971" s="1">
        <v>1674.050000000319</v>
      </c>
      <c r="B15971">
        <v>25.163087138876641</v>
      </c>
      <c r="D15971">
        <f t="shared" si="4237"/>
        <v>0.63598709626029892</v>
      </c>
      <c r="E15971">
        <f t="shared" si="4235"/>
        <v>0.6944032077631962</v>
      </c>
      <c r="G15971">
        <f t="shared" si="4250"/>
        <v>0.63598709626029892</v>
      </c>
      <c r="H15971" s="2">
        <f t="shared" si="4251"/>
        <v>0.6944032077631962</v>
      </c>
      <c r="L15971" s="20">
        <f t="shared" si="4238"/>
        <v>0.69449901168370332</v>
      </c>
      <c r="M15971">
        <f t="shared" si="4239"/>
        <v>3.4236442465156286E-3</v>
      </c>
      <c r="P15971" s="18">
        <f t="shared" si="4240"/>
        <v>0.6944057036457012</v>
      </c>
      <c r="Q15971">
        <f t="shared" si="4241"/>
        <v>6.2294294787888614E-12</v>
      </c>
      <c r="S15971" s="21">
        <f t="shared" si="4242"/>
        <v>25.163184306922609</v>
      </c>
      <c r="T15971">
        <f t="shared" si="4243"/>
        <v>9.4416291573341203E-9</v>
      </c>
      <c r="Z15971" s="15">
        <f t="shared" si="4244"/>
        <v>0.69537076446335977</v>
      </c>
      <c r="AA15971">
        <f t="shared" si="4245"/>
        <v>9.3616596803142485E-7</v>
      </c>
      <c r="AF15971" s="3">
        <f t="shared" si="4236"/>
        <v>0.69546676250242645</v>
      </c>
      <c r="AH15971">
        <f t="shared" si="4246"/>
        <v>1674.050000000319</v>
      </c>
      <c r="AI15971">
        <f t="shared" si="4247"/>
        <v>25.163087138876641</v>
      </c>
      <c r="AJ15971" s="5">
        <f t="shared" si="4248"/>
        <v>25.200755416021185</v>
      </c>
      <c r="AK15971">
        <f t="shared" si="4249"/>
        <v>1.4188991030381604E-3</v>
      </c>
    </row>
    <row r="15972" spans="1:37" x14ac:dyDescent="0.25">
      <c r="A15972" s="1">
        <v>1674.150000000318</v>
      </c>
      <c r="B15972">
        <v>25.164690768950539</v>
      </c>
      <c r="D15972">
        <f t="shared" si="4237"/>
        <v>0.63602692261738158</v>
      </c>
      <c r="E15972">
        <f t="shared" si="4235"/>
        <v>0.69444439900262112</v>
      </c>
      <c r="G15972">
        <f t="shared" si="4250"/>
        <v>0.63602692261738158</v>
      </c>
      <c r="H15972" s="2">
        <f t="shared" si="4251"/>
        <v>0.69444439900262112</v>
      </c>
      <c r="L15972" s="20">
        <f t="shared" si="4238"/>
        <v>0.69454019571888637</v>
      </c>
      <c r="M15972">
        <f t="shared" si="4239"/>
        <v>3.4238031290512831E-3</v>
      </c>
      <c r="P15972" s="18">
        <f t="shared" si="4240"/>
        <v>0.69444689471833354</v>
      </c>
      <c r="Q15972">
        <f t="shared" si="4241"/>
        <v>6.2285969172451117E-12</v>
      </c>
      <c r="S15972" s="21">
        <f t="shared" si="4242"/>
        <v>25.164787930503053</v>
      </c>
      <c r="T15972">
        <f t="shared" si="4243"/>
        <v>9.440367286896723E-9</v>
      </c>
      <c r="Z15972" s="15">
        <f t="shared" si="4244"/>
        <v>0.6954120391938392</v>
      </c>
      <c r="AA15972">
        <f t="shared" si="4245"/>
        <v>9.3632753966057938E-7</v>
      </c>
      <c r="AF15972" s="3">
        <f t="shared" si="4236"/>
        <v>0.69550802991203531</v>
      </c>
      <c r="AH15972">
        <f t="shared" si="4246"/>
        <v>1674.150000000318</v>
      </c>
      <c r="AI15972">
        <f t="shared" si="4247"/>
        <v>25.164690768950543</v>
      </c>
      <c r="AJ15972" s="5">
        <f t="shared" si="4248"/>
        <v>25.202362296513567</v>
      </c>
      <c r="AK15972">
        <f t="shared" si="4249"/>
        <v>1.4191439889316728E-3</v>
      </c>
    </row>
    <row r="15973" spans="1:37" x14ac:dyDescent="0.25">
      <c r="A15973" s="1">
        <v>1674.250000000319</v>
      </c>
      <c r="B15973">
        <v>25.166294338502041</v>
      </c>
      <c r="D15973">
        <f t="shared" si="4237"/>
        <v>0.63606674897446513</v>
      </c>
      <c r="E15973">
        <f t="shared" si="4235"/>
        <v>0.69448558868745269</v>
      </c>
      <c r="G15973">
        <f t="shared" si="4250"/>
        <v>0.63606674897446513</v>
      </c>
      <c r="H15973" s="2">
        <f t="shared" si="4251"/>
        <v>0.69448558868745269</v>
      </c>
      <c r="L15973" s="20">
        <f t="shared" si="4238"/>
        <v>0.69458137819820465</v>
      </c>
      <c r="M15973">
        <f t="shared" si="4239"/>
        <v>3.4239618331917102E-3</v>
      </c>
      <c r="P15973" s="18">
        <f t="shared" si="4240"/>
        <v>0.6944880842363228</v>
      </c>
      <c r="Q15973">
        <f t="shared" si="4241"/>
        <v>6.2277641630937126E-12</v>
      </c>
      <c r="S15973" s="21">
        <f t="shared" si="4242"/>
        <v>25.166391493559157</v>
      </c>
      <c r="T15973">
        <f t="shared" si="4243"/>
        <v>9.4391051231797049E-9</v>
      </c>
      <c r="Z15973" s="15">
        <f t="shared" si="4244"/>
        <v>0.6954533123227058</v>
      </c>
      <c r="AA15973">
        <f t="shared" si="4245"/>
        <v>9.3648903422748222E-7</v>
      </c>
      <c r="AF15973" s="3">
        <f t="shared" si="4236"/>
        <v>0.69554929571876078</v>
      </c>
      <c r="AH15973">
        <f t="shared" si="4246"/>
        <v>1674.250000000319</v>
      </c>
      <c r="AI15973">
        <f t="shared" si="4247"/>
        <v>25.166294338502041</v>
      </c>
      <c r="AJ15973" s="5">
        <f t="shared" si="4248"/>
        <v>25.203969114653017</v>
      </c>
      <c r="AK15973">
        <f t="shared" si="4249"/>
        <v>1.4193887580261104E-3</v>
      </c>
    </row>
    <row r="15974" spans="1:37" x14ac:dyDescent="0.25">
      <c r="A15974" s="1">
        <v>1674.3500000003189</v>
      </c>
      <c r="B15974">
        <v>25.167897847531059</v>
      </c>
      <c r="D15974">
        <f t="shared" si="4237"/>
        <v>0.63610657533154824</v>
      </c>
      <c r="E15974">
        <f t="shared" si="4235"/>
        <v>0.69452677681768882</v>
      </c>
      <c r="G15974">
        <f t="shared" si="4250"/>
        <v>0.63610657533154824</v>
      </c>
      <c r="H15974" s="2">
        <f t="shared" si="4251"/>
        <v>0.69452677681768882</v>
      </c>
      <c r="L15974" s="20">
        <f t="shared" si="4238"/>
        <v>0.69462255912164395</v>
      </c>
      <c r="M15974">
        <f t="shared" si="4239"/>
        <v>3.4241203589227432E-3</v>
      </c>
      <c r="P15974" s="18">
        <f t="shared" si="4240"/>
        <v>0.69452927219966687</v>
      </c>
      <c r="Q15974">
        <f t="shared" si="4241"/>
        <v>6.2269312163844534E-12</v>
      </c>
      <c r="S15974" s="21">
        <f t="shared" si="4242"/>
        <v>25.167994996090844</v>
      </c>
      <c r="T15974">
        <f t="shared" si="4243"/>
        <v>9.4378426683296443E-9</v>
      </c>
      <c r="Z15974" s="15">
        <f t="shared" si="4244"/>
        <v>0.69549458384995488</v>
      </c>
      <c r="AA15974">
        <f t="shared" si="4245"/>
        <v>9.3665045170364997E-7</v>
      </c>
      <c r="AF15974" s="3">
        <f t="shared" si="4236"/>
        <v>0.69559055992258667</v>
      </c>
      <c r="AH15974">
        <f t="shared" si="4246"/>
        <v>1674.3500000003189</v>
      </c>
      <c r="AI15974">
        <f t="shared" si="4247"/>
        <v>25.167897847531059</v>
      </c>
      <c r="AJ15974" s="5">
        <f t="shared" si="4248"/>
        <v>25.205575870439354</v>
      </c>
      <c r="AK15974">
        <f t="shared" si="4249"/>
        <v>1.4196334102780301E-3</v>
      </c>
    </row>
    <row r="15975" spans="1:37" x14ac:dyDescent="0.25">
      <c r="A15975" s="1">
        <v>1674.4500000003191</v>
      </c>
      <c r="B15975">
        <v>25.16950129603747</v>
      </c>
      <c r="D15975">
        <f t="shared" si="4237"/>
        <v>0.63614640168863135</v>
      </c>
      <c r="E15975">
        <f t="shared" si="4235"/>
        <v>0.69456796339332627</v>
      </c>
      <c r="G15975">
        <f t="shared" si="4250"/>
        <v>0.63614640168863135</v>
      </c>
      <c r="H15975" s="2">
        <f t="shared" si="4251"/>
        <v>0.69456796339332627</v>
      </c>
      <c r="L15975" s="20">
        <f t="shared" si="4238"/>
        <v>0.69466373848921492</v>
      </c>
      <c r="M15975">
        <f t="shared" si="4239"/>
        <v>3.4242787062329326E-3</v>
      </c>
      <c r="P15975" s="18">
        <f t="shared" si="4240"/>
        <v>0.69457045860836242</v>
      </c>
      <c r="Q15975">
        <f t="shared" si="4241"/>
        <v>6.2260980766130906E-12</v>
      </c>
      <c r="S15975" s="21">
        <f t="shared" si="4242"/>
        <v>25.169598438097985</v>
      </c>
      <c r="T15975">
        <f t="shared" si="4243"/>
        <v>9.4365799210414172E-9</v>
      </c>
      <c r="Z15975" s="15">
        <f t="shared" si="4244"/>
        <v>0.69553585377558158</v>
      </c>
      <c r="AA15975">
        <f t="shared" si="4245"/>
        <v>9.3681179206232963E-7</v>
      </c>
      <c r="AF15975" s="3">
        <f t="shared" si="4236"/>
        <v>0.69563182252352274</v>
      </c>
      <c r="AH15975">
        <f t="shared" si="4246"/>
        <v>1674.4500000003191</v>
      </c>
      <c r="AI15975">
        <f t="shared" si="4247"/>
        <v>25.16950129603747</v>
      </c>
      <c r="AJ15975" s="5">
        <f t="shared" si="4248"/>
        <v>25.207182563872387</v>
      </c>
      <c r="AK15975">
        <f t="shared" si="4249"/>
        <v>1.4198779456466826E-3</v>
      </c>
    </row>
    <row r="15976" spans="1:37" x14ac:dyDescent="0.25">
      <c r="A15976" s="1">
        <v>1674.550000000319</v>
      </c>
      <c r="B15976">
        <v>25.171104684021181</v>
      </c>
      <c r="D15976">
        <f t="shared" si="4237"/>
        <v>0.63618622804571445</v>
      </c>
      <c r="E15976">
        <f t="shared" si="4235"/>
        <v>0.69460914841436261</v>
      </c>
      <c r="G15976">
        <f t="shared" si="4250"/>
        <v>0.63618622804571445</v>
      </c>
      <c r="H15976" s="2">
        <f t="shared" si="4251"/>
        <v>0.69460914841436261</v>
      </c>
      <c r="L15976" s="20">
        <f t="shared" si="4238"/>
        <v>0.69470491630091047</v>
      </c>
      <c r="M15976">
        <f t="shared" si="4239"/>
        <v>3.424436875108816E-3</v>
      </c>
      <c r="P15976" s="18">
        <f t="shared" si="4240"/>
        <v>0.69461164346240734</v>
      </c>
      <c r="Q15976">
        <f t="shared" si="4241"/>
        <v>6.2252647454915918E-12</v>
      </c>
      <c r="S15976" s="21">
        <f t="shared" si="4242"/>
        <v>25.171201819580496</v>
      </c>
      <c r="T15976">
        <f t="shared" si="4243"/>
        <v>9.4353168834612333E-9</v>
      </c>
      <c r="Z15976" s="15">
        <f t="shared" si="4244"/>
        <v>0.69557712209958167</v>
      </c>
      <c r="AA15976">
        <f t="shared" si="4245"/>
        <v>9.3697305527656597E-7</v>
      </c>
      <c r="AF15976" s="3">
        <f t="shared" si="4236"/>
        <v>0.69567308352156165</v>
      </c>
      <c r="AH15976">
        <f t="shared" si="4246"/>
        <v>1674.550000000319</v>
      </c>
      <c r="AI15976">
        <f t="shared" si="4247"/>
        <v>25.171104684021181</v>
      </c>
      <c r="AJ15976" s="5">
        <f t="shared" si="4248"/>
        <v>25.208789194951954</v>
      </c>
      <c r="AK15976">
        <f t="shared" si="4249"/>
        <v>1.4201223640916056E-3</v>
      </c>
    </row>
    <row r="15977" spans="1:37" x14ac:dyDescent="0.25">
      <c r="A15977" s="1">
        <v>1674.6500000003191</v>
      </c>
      <c r="B15977">
        <v>25.172708011482118</v>
      </c>
      <c r="D15977">
        <f t="shared" si="4237"/>
        <v>0.63622605440279756</v>
      </c>
      <c r="E15977">
        <f t="shared" si="4235"/>
        <v>0.69465033188079595</v>
      </c>
      <c r="G15977">
        <f t="shared" si="4250"/>
        <v>0.63622605440279756</v>
      </c>
      <c r="H15977" s="2">
        <f t="shared" si="4251"/>
        <v>0.69465033188079595</v>
      </c>
      <c r="L15977" s="20">
        <f t="shared" si="4238"/>
        <v>0.69474609255672704</v>
      </c>
      <c r="M15977">
        <f t="shared" si="4239"/>
        <v>3.4245948655373618E-3</v>
      </c>
      <c r="P15977" s="18">
        <f t="shared" si="4240"/>
        <v>0.69465282676179962</v>
      </c>
      <c r="Q15977">
        <f t="shared" si="4241"/>
        <v>6.224431222515594E-12</v>
      </c>
      <c r="S15977" s="21">
        <f t="shared" si="4242"/>
        <v>25.172805140538298</v>
      </c>
      <c r="T15977">
        <f t="shared" si="4243"/>
        <v>9.4340535542840544E-9</v>
      </c>
      <c r="Z15977" s="15">
        <f t="shared" si="4244"/>
        <v>0.69561838882195381</v>
      </c>
      <c r="AA15977">
        <f t="shared" si="4245"/>
        <v>9.3713424132392944E-7</v>
      </c>
      <c r="AF15977" s="3">
        <f t="shared" si="4236"/>
        <v>0.69571434291669698</v>
      </c>
      <c r="AH15977">
        <f t="shared" si="4246"/>
        <v>1674.6500000003191</v>
      </c>
      <c r="AI15977">
        <f t="shared" si="4247"/>
        <v>25.172708011482118</v>
      </c>
      <c r="AJ15977" s="5">
        <f t="shared" si="4248"/>
        <v>25.210395763678001</v>
      </c>
      <c r="AK15977">
        <f t="shared" si="4249"/>
        <v>1.4203666655782459E-3</v>
      </c>
    </row>
    <row r="15978" spans="1:37" x14ac:dyDescent="0.25">
      <c r="A15978" s="1">
        <v>1674.750000000319</v>
      </c>
      <c r="B15978">
        <v>25.174311278420159</v>
      </c>
      <c r="D15978">
        <f t="shared" si="4237"/>
        <v>0.63626588075988066</v>
      </c>
      <c r="E15978">
        <f t="shared" si="4235"/>
        <v>0.69469151379262328</v>
      </c>
      <c r="G15978">
        <f t="shared" si="4250"/>
        <v>0.63626588075988066</v>
      </c>
      <c r="H15978" s="2">
        <f t="shared" si="4251"/>
        <v>0.69469151379262328</v>
      </c>
      <c r="L15978" s="20">
        <f t="shared" si="4238"/>
        <v>0.69478726725666462</v>
      </c>
      <c r="M15978">
        <f t="shared" si="4239"/>
        <v>3.4247526775059677E-3</v>
      </c>
      <c r="P15978" s="18">
        <f t="shared" si="4240"/>
        <v>0.69469400850653584</v>
      </c>
      <c r="Q15978">
        <f t="shared" si="4241"/>
        <v>6.2235975055190852E-12</v>
      </c>
      <c r="S15978" s="21">
        <f t="shared" si="4242"/>
        <v>25.174408400971259</v>
      </c>
      <c r="T15978">
        <f t="shared" si="4243"/>
        <v>9.4327899322052382E-9</v>
      </c>
      <c r="Z15978" s="15">
        <f t="shared" si="4244"/>
        <v>0.69565965394269291</v>
      </c>
      <c r="AA15978">
        <f t="shared" si="4245"/>
        <v>9.37295350176845E-7</v>
      </c>
      <c r="AF15978" s="3">
        <f t="shared" si="4236"/>
        <v>0.69575560070892828</v>
      </c>
      <c r="AH15978">
        <f t="shared" si="4246"/>
        <v>1674.750000000319</v>
      </c>
      <c r="AI15978">
        <f t="shared" si="4247"/>
        <v>25.174311278420159</v>
      </c>
      <c r="AJ15978" s="5">
        <f t="shared" si="4248"/>
        <v>25.212002270050331</v>
      </c>
      <c r="AK15978">
        <f t="shared" si="4249"/>
        <v>1.4206108500656438E-3</v>
      </c>
    </row>
    <row r="15979" spans="1:37" x14ac:dyDescent="0.25">
      <c r="A15979" s="1">
        <v>1674.8500000003189</v>
      </c>
      <c r="B15979">
        <v>25.175914484835221</v>
      </c>
      <c r="D15979">
        <f t="shared" si="4237"/>
        <v>0.63630570711696377</v>
      </c>
      <c r="E15979">
        <f t="shared" si="4235"/>
        <v>0.69473269414984229</v>
      </c>
      <c r="G15979">
        <f t="shared" si="4250"/>
        <v>0.63630570711696377</v>
      </c>
      <c r="H15979" s="2">
        <f t="shared" si="4251"/>
        <v>0.69473269414984229</v>
      </c>
      <c r="L15979" s="20">
        <f t="shared" si="4238"/>
        <v>0.69482844040071967</v>
      </c>
      <c r="M15979">
        <f t="shared" si="4239"/>
        <v>3.4249103110016309E-3</v>
      </c>
      <c r="P15979" s="18">
        <f t="shared" si="4240"/>
        <v>0.69473518869661421</v>
      </c>
      <c r="Q15979">
        <f t="shared" si="4241"/>
        <v>6.2227635973217666E-12</v>
      </c>
      <c r="S15979" s="21">
        <f t="shared" si="4242"/>
        <v>25.176011600879313</v>
      </c>
      <c r="T15979">
        <f t="shared" si="4243"/>
        <v>9.4315260200608346E-9</v>
      </c>
      <c r="Z15979" s="15">
        <f t="shared" si="4244"/>
        <v>0.6957009174617943</v>
      </c>
      <c r="AA15979">
        <f t="shared" si="4245"/>
        <v>9.3745638180731936E-7</v>
      </c>
      <c r="AF15979" s="3">
        <f t="shared" si="4236"/>
        <v>0.69579685689825177</v>
      </c>
      <c r="AH15979">
        <f t="shared" si="4246"/>
        <v>1674.8500000003189</v>
      </c>
      <c r="AI15979">
        <f t="shared" si="4247"/>
        <v>25.175914484835221</v>
      </c>
      <c r="AJ15979" s="5">
        <f t="shared" si="4248"/>
        <v>25.213608714068762</v>
      </c>
      <c r="AK15979">
        <f t="shared" si="4249"/>
        <v>1.420854917510715E-3</v>
      </c>
    </row>
    <row r="15980" spans="1:37" x14ac:dyDescent="0.25">
      <c r="A15980" s="1">
        <v>1674.9500000003191</v>
      </c>
      <c r="B15980">
        <v>25.177517630727209</v>
      </c>
      <c r="D15980">
        <f t="shared" si="4237"/>
        <v>0.63634553347404688</v>
      </c>
      <c r="E15980">
        <f t="shared" si="4235"/>
        <v>0.69477387295245063</v>
      </c>
      <c r="G15980">
        <f t="shared" si="4250"/>
        <v>0.63634553347404688</v>
      </c>
      <c r="H15980" s="2">
        <f t="shared" si="4251"/>
        <v>0.69477387295245063</v>
      </c>
      <c r="L15980" s="20">
        <f t="shared" si="4238"/>
        <v>0.69486961198888864</v>
      </c>
      <c r="M15980">
        <f t="shared" si="4239"/>
        <v>3.4250677660113628E-3</v>
      </c>
      <c r="P15980" s="18">
        <f t="shared" si="4240"/>
        <v>0.69477636733203219</v>
      </c>
      <c r="Q15980">
        <f t="shared" si="4241"/>
        <v>6.2219294968655675E-12</v>
      </c>
      <c r="S15980" s="21">
        <f t="shared" si="4242"/>
        <v>25.177614740262353</v>
      </c>
      <c r="T15980">
        <f t="shared" si="4243"/>
        <v>9.4302618158561505E-9</v>
      </c>
      <c r="Z15980" s="15">
        <f t="shared" si="4244"/>
        <v>0.69574217937925553</v>
      </c>
      <c r="AA15980">
        <f t="shared" si="4245"/>
        <v>9.3761733619167141E-7</v>
      </c>
      <c r="AF15980" s="3">
        <f t="shared" si="4236"/>
        <v>0.69583811148466057</v>
      </c>
      <c r="AH15980">
        <f t="shared" si="4246"/>
        <v>1674.9500000003191</v>
      </c>
      <c r="AI15980">
        <f t="shared" si="4247"/>
        <v>25.177517630727205</v>
      </c>
      <c r="AJ15980" s="5">
        <f t="shared" si="4248"/>
        <v>25.2152150957332</v>
      </c>
      <c r="AK15980">
        <f t="shared" si="4249"/>
        <v>1.4210988678781608E-3</v>
      </c>
    </row>
    <row r="15981" spans="1:37" x14ac:dyDescent="0.25">
      <c r="A15981" s="1">
        <v>1675.050000000319</v>
      </c>
      <c r="B15981">
        <v>25.17912071609603</v>
      </c>
      <c r="D15981">
        <f t="shared" si="4237"/>
        <v>0.63638535983112998</v>
      </c>
      <c r="E15981">
        <f t="shared" si="4235"/>
        <v>0.69481505020044598</v>
      </c>
      <c r="G15981">
        <f t="shared" si="4250"/>
        <v>0.63638535983112998</v>
      </c>
      <c r="H15981" s="2">
        <f t="shared" si="4251"/>
        <v>0.69481505020044598</v>
      </c>
      <c r="L15981" s="20">
        <f t="shared" si="4238"/>
        <v>0.69491078202117507</v>
      </c>
      <c r="M15981">
        <f t="shared" si="4239"/>
        <v>3.4252250425230216E-3</v>
      </c>
      <c r="P15981" s="18">
        <f t="shared" si="4240"/>
        <v>0.69481754441278754</v>
      </c>
      <c r="Q15981">
        <f t="shared" si="4241"/>
        <v>6.2210952047542103E-12</v>
      </c>
      <c r="S15981" s="21">
        <f t="shared" si="4242"/>
        <v>25.1792178191203</v>
      </c>
      <c r="T15981">
        <f t="shared" si="4243"/>
        <v>9.428997322426771E-9</v>
      </c>
      <c r="Z15981" s="15">
        <f t="shared" si="4244"/>
        <v>0.69578343969507239</v>
      </c>
      <c r="AA15981">
        <f t="shared" si="4245"/>
        <v>9.3777821330279247E-7</v>
      </c>
      <c r="AF15981" s="3">
        <f t="shared" si="4236"/>
        <v>0.69587936446815757</v>
      </c>
      <c r="AH15981">
        <f t="shared" si="4246"/>
        <v>1675.050000000319</v>
      </c>
      <c r="AI15981">
        <f t="shared" si="4247"/>
        <v>25.17912071609603</v>
      </c>
      <c r="AJ15981" s="5">
        <f t="shared" si="4248"/>
        <v>25.216821415043476</v>
      </c>
      <c r="AK15981">
        <f t="shared" si="4249"/>
        <v>1.4213427011260053E-3</v>
      </c>
    </row>
    <row r="15982" spans="1:37" x14ac:dyDescent="0.25">
      <c r="A15982" s="1">
        <v>1675.1500000003191</v>
      </c>
      <c r="B15982">
        <v>25.18072374094157</v>
      </c>
      <c r="D15982">
        <f t="shared" si="4237"/>
        <v>0.6364251861882132</v>
      </c>
      <c r="E15982">
        <f t="shared" si="4235"/>
        <v>0.69485622589382534</v>
      </c>
      <c r="G15982">
        <f t="shared" si="4250"/>
        <v>0.6364251861882132</v>
      </c>
      <c r="H15982" s="2">
        <f t="shared" si="4251"/>
        <v>0.69485622589382534</v>
      </c>
      <c r="L15982" s="20">
        <f t="shared" si="4238"/>
        <v>0.69495195049756475</v>
      </c>
      <c r="M15982">
        <f t="shared" si="4239"/>
        <v>3.4253821405223869E-3</v>
      </c>
      <c r="P15982" s="18">
        <f t="shared" si="4240"/>
        <v>0.69485871993887705</v>
      </c>
      <c r="Q15982">
        <f t="shared" si="4241"/>
        <v>6.2202607199299128E-12</v>
      </c>
      <c r="S15982" s="21">
        <f t="shared" si="4242"/>
        <v>25.180820837453023</v>
      </c>
      <c r="T15982">
        <f t="shared" si="4243"/>
        <v>9.4277325363983615E-9</v>
      </c>
      <c r="Z15982" s="15">
        <f t="shared" si="4244"/>
        <v>0.69582469840924177</v>
      </c>
      <c r="AA15982">
        <f t="shared" si="4245"/>
        <v>9.3793901311702683E-7</v>
      </c>
      <c r="AF15982" s="3">
        <f t="shared" si="4236"/>
        <v>0.695920615848729</v>
      </c>
      <c r="AH15982">
        <f t="shared" si="4246"/>
        <v>1675.1500000003193</v>
      </c>
      <c r="AI15982">
        <f t="shared" si="4247"/>
        <v>25.18072374094157</v>
      </c>
      <c r="AJ15982" s="5">
        <f t="shared" si="4248"/>
        <v>25.218427671999471</v>
      </c>
      <c r="AK15982">
        <f t="shared" si="4249"/>
        <v>1.4215864172189882E-3</v>
      </c>
    </row>
    <row r="15983" spans="1:37" x14ac:dyDescent="0.25">
      <c r="A15983" s="1">
        <v>1675.250000000319</v>
      </c>
      <c r="B15983">
        <v>25.182326705263751</v>
      </c>
      <c r="D15983">
        <f t="shared" si="4237"/>
        <v>0.63646501254529619</v>
      </c>
      <c r="E15983">
        <f t="shared" si="4235"/>
        <v>0.6948974000325866</v>
      </c>
      <c r="G15983">
        <f t="shared" si="4250"/>
        <v>0.63646501254529619</v>
      </c>
      <c r="H15983" s="2">
        <f t="shared" si="4251"/>
        <v>0.6948974000325866</v>
      </c>
      <c r="L15983" s="20">
        <f t="shared" si="4238"/>
        <v>0.6949931174180648</v>
      </c>
      <c r="M15983">
        <f t="shared" si="4239"/>
        <v>3.4255390599978001E-3</v>
      </c>
      <c r="P15983" s="18">
        <f t="shared" si="4240"/>
        <v>0.69489989391029872</v>
      </c>
      <c r="Q15983">
        <f t="shared" si="4241"/>
        <v>6.2194260429964625E-12</v>
      </c>
      <c r="S15983" s="21">
        <f t="shared" si="4242"/>
        <v>25.182423795260448</v>
      </c>
      <c r="T15983">
        <f t="shared" si="4243"/>
        <v>9.4264674585367244E-9</v>
      </c>
      <c r="Z15983" s="15">
        <f t="shared" si="4244"/>
        <v>0.69586595552175923</v>
      </c>
      <c r="AA15983">
        <f t="shared" si="4245"/>
        <v>9.3809973560643044E-7</v>
      </c>
      <c r="AF15983" s="3">
        <f t="shared" si="4236"/>
        <v>0.69596186562637818</v>
      </c>
      <c r="AH15983">
        <f t="shared" si="4246"/>
        <v>1675.250000000319</v>
      </c>
      <c r="AI15983">
        <f t="shared" si="4247"/>
        <v>25.182326705263751</v>
      </c>
      <c r="AJ15983" s="5">
        <f t="shared" si="4248"/>
        <v>25.220033866601018</v>
      </c>
      <c r="AK15983">
        <f t="shared" si="4249"/>
        <v>1.4218300161146357E-3</v>
      </c>
    </row>
    <row r="15984" spans="1:37" x14ac:dyDescent="0.25">
      <c r="A15984" s="1">
        <v>1675.3500000003189</v>
      </c>
      <c r="B15984">
        <v>25.183929609062481</v>
      </c>
      <c r="D15984">
        <f t="shared" si="4237"/>
        <v>0.6365048389023793</v>
      </c>
      <c r="E15984">
        <f t="shared" si="4235"/>
        <v>0.69493857261672765</v>
      </c>
      <c r="G15984">
        <f t="shared" si="4250"/>
        <v>0.6365048389023793</v>
      </c>
      <c r="H15984" s="2">
        <f t="shared" si="4251"/>
        <v>0.69493857261672765</v>
      </c>
      <c r="L15984" s="20">
        <f t="shared" si="4238"/>
        <v>0.69503428278267876</v>
      </c>
      <c r="M15984">
        <f t="shared" si="4239"/>
        <v>3.4256958009371238E-3</v>
      </c>
      <c r="P15984" s="18">
        <f t="shared" si="4240"/>
        <v>0.69494106632705066</v>
      </c>
      <c r="Q15984">
        <f t="shared" si="4241"/>
        <v>6.2185911751112291E-12</v>
      </c>
      <c r="S15984" s="21">
        <f t="shared" si="4242"/>
        <v>25.184026692542499</v>
      </c>
      <c r="T15984">
        <f t="shared" si="4243"/>
        <v>9.4252020923667839E-9</v>
      </c>
      <c r="Z15984" s="15">
        <f t="shared" si="4244"/>
        <v>0.69590721103262143</v>
      </c>
      <c r="AA15984">
        <f t="shared" si="4245"/>
        <v>9.3826038074522217E-7</v>
      </c>
      <c r="AF15984" s="3">
        <f t="shared" si="4236"/>
        <v>0.69600311380110891</v>
      </c>
      <c r="AH15984">
        <f t="shared" si="4246"/>
        <v>1675.3500000003189</v>
      </c>
      <c r="AI15984">
        <f t="shared" si="4247"/>
        <v>25.183929609062481</v>
      </c>
      <c r="AJ15984" s="5">
        <f t="shared" si="4248"/>
        <v>25.22163999884798</v>
      </c>
      <c r="AK15984">
        <f t="shared" si="4249"/>
        <v>1.4220734977742429E-3</v>
      </c>
    </row>
    <row r="15985" spans="1:37" x14ac:dyDescent="0.25">
      <c r="A15985" s="1">
        <v>1675.4500000003191</v>
      </c>
      <c r="B15985">
        <v>25.185532452337661</v>
      </c>
      <c r="D15985">
        <f t="shared" si="4237"/>
        <v>0.63654466525946241</v>
      </c>
      <c r="E15985">
        <f t="shared" si="4235"/>
        <v>0.69497974364624571</v>
      </c>
      <c r="G15985">
        <f t="shared" si="4250"/>
        <v>0.63654466525946241</v>
      </c>
      <c r="H15985" s="2">
        <f t="shared" si="4251"/>
        <v>0.69497974364624571</v>
      </c>
      <c r="L15985" s="20">
        <f t="shared" si="4238"/>
        <v>0.69507544659139242</v>
      </c>
      <c r="M15985">
        <f t="shared" si="4239"/>
        <v>3.4258523633262073E-3</v>
      </c>
      <c r="P15985" s="18">
        <f t="shared" si="4240"/>
        <v>0.6949822371891301</v>
      </c>
      <c r="Q15985">
        <f t="shared" si="4241"/>
        <v>6.2177561163239418E-12</v>
      </c>
      <c r="S15985" s="21">
        <f t="shared" si="4242"/>
        <v>25.185629529299071</v>
      </c>
      <c r="T15985">
        <f t="shared" si="4243"/>
        <v>9.4239364365841439E-9</v>
      </c>
      <c r="Z15985" s="15">
        <f t="shared" si="4244"/>
        <v>0.69594846494182416</v>
      </c>
      <c r="AA15985">
        <f t="shared" si="4245"/>
        <v>9.3842094850720296E-7</v>
      </c>
      <c r="AF15985" s="3">
        <f t="shared" si="4236"/>
        <v>0.69604436037290562</v>
      </c>
      <c r="AH15985">
        <f t="shared" si="4246"/>
        <v>1675.4500000003188</v>
      </c>
      <c r="AI15985">
        <f t="shared" si="4247"/>
        <v>25.185532452337661</v>
      </c>
      <c r="AJ15985" s="5">
        <f t="shared" si="4248"/>
        <v>25.223246068740195</v>
      </c>
      <c r="AK15985">
        <f t="shared" si="4249"/>
        <v>1.422316862157516E-3</v>
      </c>
    </row>
    <row r="15986" spans="1:37" x14ac:dyDescent="0.25">
      <c r="A15986" s="1">
        <v>1675.550000000319</v>
      </c>
      <c r="B15986">
        <v>25.18713523508919</v>
      </c>
      <c r="D15986">
        <f t="shared" si="4237"/>
        <v>0.63658449161654551</v>
      </c>
      <c r="E15986">
        <f t="shared" si="4235"/>
        <v>0.69502091312113823</v>
      </c>
      <c r="G15986">
        <f t="shared" si="4250"/>
        <v>0.63658449161654551</v>
      </c>
      <c r="H15986" s="2">
        <f t="shared" si="4251"/>
        <v>0.69502091312113823</v>
      </c>
      <c r="L15986" s="20">
        <f t="shared" si="4238"/>
        <v>0.69511660884420223</v>
      </c>
      <c r="M15986">
        <f t="shared" si="4239"/>
        <v>3.4260087471521487E-3</v>
      </c>
      <c r="P15986" s="18">
        <f t="shared" si="4240"/>
        <v>0.69502340649653405</v>
      </c>
      <c r="Q15986">
        <f t="shared" si="4241"/>
        <v>6.2169208644697842E-12</v>
      </c>
      <c r="S15986" s="21">
        <f t="shared" si="4242"/>
        <v>25.187232305530042</v>
      </c>
      <c r="T15986">
        <f t="shared" si="4243"/>
        <v>9.4226704871258902E-9</v>
      </c>
      <c r="Z15986" s="15">
        <f t="shared" si="4244"/>
        <v>0.69598971724936409</v>
      </c>
      <c r="AA15986">
        <f t="shared" si="4245"/>
        <v>9.3858143886747662E-7</v>
      </c>
      <c r="AF15986" s="3">
        <f t="shared" si="4236"/>
        <v>0.696085605341763</v>
      </c>
      <c r="AH15986">
        <f t="shared" si="4246"/>
        <v>1675.550000000319</v>
      </c>
      <c r="AI15986">
        <f t="shared" si="4247"/>
        <v>25.18713523508919</v>
      </c>
      <c r="AJ15986" s="5">
        <f t="shared" si="4248"/>
        <v>25.224852076277536</v>
      </c>
      <c r="AK15986">
        <f t="shared" si="4249"/>
        <v>1.4225601092268593E-3</v>
      </c>
    </row>
    <row r="15987" spans="1:37" x14ac:dyDescent="0.25">
      <c r="A15987" s="1">
        <v>1675.6500000003191</v>
      </c>
      <c r="B15987">
        <v>25.18873795731697</v>
      </c>
      <c r="D15987">
        <f t="shared" si="4237"/>
        <v>0.63662431797362873</v>
      </c>
      <c r="E15987">
        <f t="shared" si="4235"/>
        <v>0.69506208104140277</v>
      </c>
      <c r="G15987">
        <f t="shared" si="4250"/>
        <v>0.63662431797362873</v>
      </c>
      <c r="H15987" s="2">
        <f t="shared" si="4251"/>
        <v>0.69506208104140277</v>
      </c>
      <c r="L15987" s="20">
        <f t="shared" si="4238"/>
        <v>0.69515776954111885</v>
      </c>
      <c r="M15987">
        <f t="shared" si="4239"/>
        <v>3.4261649524037121E-3</v>
      </c>
      <c r="P15987" s="18">
        <f t="shared" si="4240"/>
        <v>0.69506457424926038</v>
      </c>
      <c r="Q15987">
        <f t="shared" si="4241"/>
        <v>6.2160854212597738E-12</v>
      </c>
      <c r="S15987" s="21">
        <f t="shared" si="4242"/>
        <v>25.188835021235334</v>
      </c>
      <c r="T15987">
        <f t="shared" si="4243"/>
        <v>9.4214042482064188E-9</v>
      </c>
      <c r="Z15987" s="15">
        <f t="shared" si="4244"/>
        <v>0.69603096795523789</v>
      </c>
      <c r="AA15987">
        <f t="shared" si="4245"/>
        <v>9.3874185180094482E-7</v>
      </c>
      <c r="AF15987" s="3">
        <f t="shared" si="4236"/>
        <v>0.69612684870769126</v>
      </c>
      <c r="AH15987">
        <f t="shared" si="4246"/>
        <v>1675.6500000003191</v>
      </c>
      <c r="AI15987">
        <f t="shared" si="4247"/>
        <v>25.18873795731697</v>
      </c>
      <c r="AJ15987" s="5">
        <f t="shared" si="4248"/>
        <v>25.226458021459869</v>
      </c>
      <c r="AK15987">
        <f t="shared" si="4249"/>
        <v>1.4228032389444292E-3</v>
      </c>
    </row>
    <row r="15988" spans="1:37" x14ac:dyDescent="0.25">
      <c r="A15988" s="1">
        <v>1675.750000000319</v>
      </c>
      <c r="B15988">
        <v>25.19034061902093</v>
      </c>
      <c r="D15988">
        <f t="shared" si="4237"/>
        <v>0.63666414433071172</v>
      </c>
      <c r="E15988">
        <f t="shared" si="4235"/>
        <v>0.69510324740703744</v>
      </c>
      <c r="G15988">
        <f t="shared" si="4250"/>
        <v>0.63666414433071172</v>
      </c>
      <c r="H15988" s="2">
        <f t="shared" si="4251"/>
        <v>0.69510324740703744</v>
      </c>
      <c r="L15988" s="20">
        <f t="shared" si="4238"/>
        <v>0.69519892868212807</v>
      </c>
      <c r="M15988">
        <f t="shared" si="4239"/>
        <v>3.426320979066816E-3</v>
      </c>
      <c r="P15988" s="18">
        <f t="shared" si="4240"/>
        <v>0.695105740447307</v>
      </c>
      <c r="Q15988">
        <f t="shared" si="4241"/>
        <v>6.2152497856366631E-12</v>
      </c>
      <c r="S15988" s="21">
        <f t="shared" si="4242"/>
        <v>25.190437676414867</v>
      </c>
      <c r="T15988">
        <f t="shared" si="4243"/>
        <v>9.4201377178323218E-9</v>
      </c>
      <c r="Z15988" s="15">
        <f t="shared" si="4244"/>
        <v>0.69607221705944156</v>
      </c>
      <c r="AA15988">
        <f t="shared" si="4245"/>
        <v>9.3890218728015521E-7</v>
      </c>
      <c r="AF15988" s="3">
        <f t="shared" si="4236"/>
        <v>0.69616809047067374</v>
      </c>
      <c r="AH15988">
        <f t="shared" si="4246"/>
        <v>1675.750000000319</v>
      </c>
      <c r="AI15988">
        <f t="shared" si="4247"/>
        <v>25.190340619020926</v>
      </c>
      <c r="AJ15988" s="5">
        <f t="shared" si="4248"/>
        <v>25.22806390428704</v>
      </c>
      <c r="AK15988">
        <f t="shared" si="4249"/>
        <v>1.4230462512686483E-3</v>
      </c>
    </row>
    <row r="15989" spans="1:37" x14ac:dyDescent="0.25">
      <c r="A15989" s="1">
        <v>1675.8500000003189</v>
      </c>
      <c r="B15989">
        <v>25.191943220200962</v>
      </c>
      <c r="D15989">
        <f t="shared" si="4237"/>
        <v>0.63670397068779483</v>
      </c>
      <c r="E15989">
        <f t="shared" si="4235"/>
        <v>0.69514441221803958</v>
      </c>
      <c r="G15989">
        <f t="shared" si="4250"/>
        <v>0.63670397068779483</v>
      </c>
      <c r="H15989" s="2">
        <f t="shared" si="4251"/>
        <v>0.69514441221803958</v>
      </c>
      <c r="L15989" s="20">
        <f t="shared" si="4238"/>
        <v>0.69524008626722988</v>
      </c>
      <c r="M15989">
        <f t="shared" si="4239"/>
        <v>3.4264768271289794E-3</v>
      </c>
      <c r="P15989" s="18">
        <f t="shared" si="4240"/>
        <v>0.69514690509067167</v>
      </c>
      <c r="Q15989">
        <f t="shared" si="4241"/>
        <v>6.2144139598646933E-12</v>
      </c>
      <c r="S15989" s="21">
        <f t="shared" si="4242"/>
        <v>25.192040271068549</v>
      </c>
      <c r="T15989">
        <f t="shared" si="4243"/>
        <v>9.4188708995274731E-9</v>
      </c>
      <c r="Z15989" s="15">
        <f t="shared" si="4244"/>
        <v>0.69611346456197087</v>
      </c>
      <c r="AA15989">
        <f t="shared" si="4245"/>
        <v>9.3906244527874295E-7</v>
      </c>
      <c r="AF15989" s="3">
        <f t="shared" si="4236"/>
        <v>0.69620933063071044</v>
      </c>
      <c r="AH15989">
        <f t="shared" si="4246"/>
        <v>1675.8500000003189</v>
      </c>
      <c r="AI15989">
        <f t="shared" si="4247"/>
        <v>25.191943220200962</v>
      </c>
      <c r="AJ15989" s="5">
        <f t="shared" si="4248"/>
        <v>25.229669724758885</v>
      </c>
      <c r="AK15989">
        <f t="shared" si="4249"/>
        <v>1.4232891461590294E-3</v>
      </c>
    </row>
    <row r="15990" spans="1:37" x14ac:dyDescent="0.25">
      <c r="A15990" s="1">
        <v>1675.9500000003191</v>
      </c>
      <c r="B15990">
        <v>25.193545760856971</v>
      </c>
      <c r="D15990">
        <f t="shared" si="4237"/>
        <v>0.63674379704487805</v>
      </c>
      <c r="E15990">
        <f t="shared" si="4235"/>
        <v>0.69518557547440663</v>
      </c>
      <c r="G15990">
        <f t="shared" si="4250"/>
        <v>0.63674379704487805</v>
      </c>
      <c r="H15990" s="2">
        <f t="shared" si="4251"/>
        <v>0.69518557547440663</v>
      </c>
      <c r="L15990" s="20">
        <f t="shared" si="4238"/>
        <v>0.6952812422964314</v>
      </c>
      <c r="M15990">
        <f t="shared" si="4239"/>
        <v>3.4266324965786066E-3</v>
      </c>
      <c r="P15990" s="18">
        <f t="shared" si="4240"/>
        <v>0.69518806817935141</v>
      </c>
      <c r="Q15990">
        <f t="shared" si="4241"/>
        <v>6.2135779417795908E-12</v>
      </c>
      <c r="S15990" s="21">
        <f t="shared" si="4242"/>
        <v>25.193642805196266</v>
      </c>
      <c r="T15990">
        <f t="shared" si="4243"/>
        <v>9.4176037892298882E-9</v>
      </c>
      <c r="Z15990" s="15">
        <f t="shared" si="4244"/>
        <v>0.69615471046282429</v>
      </c>
      <c r="AA15990">
        <f t="shared" si="4245"/>
        <v>9.3922262577530509E-7</v>
      </c>
      <c r="AF15990" s="3">
        <f t="shared" si="4236"/>
        <v>0.69625056918780737</v>
      </c>
      <c r="AH15990">
        <f t="shared" si="4246"/>
        <v>1675.9500000003191</v>
      </c>
      <c r="AI15990">
        <f t="shared" si="4247"/>
        <v>25.193545760856971</v>
      </c>
      <c r="AJ15990" s="5">
        <f t="shared" si="4248"/>
        <v>25.231275482875347</v>
      </c>
      <c r="AK15990">
        <f t="shared" si="4249"/>
        <v>1.4235319235839511E-3</v>
      </c>
    </row>
    <row r="15991" spans="1:37" x14ac:dyDescent="0.25">
      <c r="A15991" s="1">
        <v>1676.050000000319</v>
      </c>
      <c r="B15991">
        <v>25.195148240988871</v>
      </c>
      <c r="D15991">
        <f t="shared" si="4237"/>
        <v>0.63678362340196104</v>
      </c>
      <c r="E15991">
        <f t="shared" si="4235"/>
        <v>0.69522673717613648</v>
      </c>
      <c r="G15991">
        <f t="shared" si="4250"/>
        <v>0.63678362340196104</v>
      </c>
      <c r="H15991" s="2">
        <f t="shared" si="4251"/>
        <v>0.69522673717613648</v>
      </c>
      <c r="L15991" s="20">
        <f t="shared" si="4238"/>
        <v>0.69532239676972551</v>
      </c>
      <c r="M15991">
        <f t="shared" si="4239"/>
        <v>3.4267879874024911E-3</v>
      </c>
      <c r="P15991" s="18">
        <f t="shared" si="4240"/>
        <v>0.69522922971334444</v>
      </c>
      <c r="Q15991">
        <f t="shared" si="4241"/>
        <v>6.2127417330918724E-12</v>
      </c>
      <c r="S15991" s="21">
        <f t="shared" si="4242"/>
        <v>25.195245278797952</v>
      </c>
      <c r="T15991">
        <f t="shared" si="4243"/>
        <v>9.4163363911526559E-9</v>
      </c>
      <c r="Z15991" s="15">
        <f t="shared" si="4244"/>
        <v>0.69619595476199536</v>
      </c>
      <c r="AA15991">
        <f t="shared" si="4245"/>
        <v>9.3938272873812249E-7</v>
      </c>
      <c r="AF15991" s="3">
        <f t="shared" si="4236"/>
        <v>0.69629180614195452</v>
      </c>
      <c r="AH15991">
        <f t="shared" si="4246"/>
        <v>1676.050000000319</v>
      </c>
      <c r="AI15991">
        <f t="shared" si="4247"/>
        <v>25.195148240988871</v>
      </c>
      <c r="AJ15991" s="5">
        <f t="shared" si="4248"/>
        <v>25.23288117863617</v>
      </c>
      <c r="AK15991">
        <f t="shared" si="4249"/>
        <v>1.4237745834949217E-3</v>
      </c>
    </row>
    <row r="15992" spans="1:37" x14ac:dyDescent="0.25">
      <c r="A15992" s="1">
        <v>1676.1500000003191</v>
      </c>
      <c r="B15992">
        <v>25.19675066059656</v>
      </c>
      <c r="D15992">
        <f t="shared" si="4237"/>
        <v>0.63682344975904426</v>
      </c>
      <c r="E15992">
        <f t="shared" si="4235"/>
        <v>0.69526789732322636</v>
      </c>
      <c r="G15992">
        <f t="shared" si="4250"/>
        <v>0.63682344975904426</v>
      </c>
      <c r="H15992" s="2">
        <f t="shared" si="4251"/>
        <v>0.69526789732322636</v>
      </c>
      <c r="L15992" s="20">
        <f t="shared" si="4238"/>
        <v>0.69536354968710157</v>
      </c>
      <c r="M15992">
        <f t="shared" si="4239"/>
        <v>3.4269432995869356E-3</v>
      </c>
      <c r="P15992" s="18">
        <f t="shared" si="4240"/>
        <v>0.69527038969264754</v>
      </c>
      <c r="Q15992">
        <f t="shared" si="4241"/>
        <v>6.2119053316377028E-12</v>
      </c>
      <c r="S15992" s="21">
        <f t="shared" si="4242"/>
        <v>25.196847691873472</v>
      </c>
      <c r="T15992">
        <f t="shared" si="4243"/>
        <v>9.4150686991660454E-9</v>
      </c>
      <c r="Z15992" s="15">
        <f t="shared" si="4244"/>
        <v>0.69623719745948165</v>
      </c>
      <c r="AA15992">
        <f t="shared" si="4245"/>
        <v>9.3954275414452589E-7</v>
      </c>
      <c r="AF15992" s="3">
        <f t="shared" si="4236"/>
        <v>0.69633304149314124</v>
      </c>
      <c r="AH15992">
        <f t="shared" si="4246"/>
        <v>1676.1500000003191</v>
      </c>
      <c r="AI15992">
        <f t="shared" si="4247"/>
        <v>25.19675066059656</v>
      </c>
      <c r="AJ15992" s="5">
        <f t="shared" si="4248"/>
        <v>25.234486812041261</v>
      </c>
      <c r="AK15992">
        <f t="shared" si="4249"/>
        <v>1.424017125857409E-3</v>
      </c>
    </row>
    <row r="15993" spans="1:37" x14ac:dyDescent="0.25">
      <c r="A15993" s="1">
        <v>1676.250000000319</v>
      </c>
      <c r="B15993">
        <v>25.198353019679981</v>
      </c>
      <c r="D15993">
        <f t="shared" si="4237"/>
        <v>0.63686327611612736</v>
      </c>
      <c r="E15993">
        <f t="shared" si="4235"/>
        <v>0.69530905591567493</v>
      </c>
      <c r="G15993">
        <f t="shared" si="4250"/>
        <v>0.63686327611612736</v>
      </c>
      <c r="H15993" s="2">
        <f t="shared" si="4251"/>
        <v>0.69530905591567493</v>
      </c>
      <c r="L15993" s="20">
        <f t="shared" si="4238"/>
        <v>0.69540470104856666</v>
      </c>
      <c r="M15993">
        <f t="shared" si="4239"/>
        <v>3.4270984331204258E-3</v>
      </c>
      <c r="P15993" s="18">
        <f t="shared" si="4240"/>
        <v>0.6953115481172597</v>
      </c>
      <c r="Q15993">
        <f t="shared" si="4241"/>
        <v>6.2110687391275188E-12</v>
      </c>
      <c r="S15993" s="21">
        <f t="shared" si="4242"/>
        <v>25.198450044422799</v>
      </c>
      <c r="T15993">
        <f t="shared" si="4243"/>
        <v>9.4138007188618572E-9</v>
      </c>
      <c r="Z15993" s="15">
        <f t="shared" si="4244"/>
        <v>0.69627843855528071</v>
      </c>
      <c r="AA15993">
        <f t="shared" si="4245"/>
        <v>9.3970270196906152E-7</v>
      </c>
      <c r="AF15993" s="3">
        <f t="shared" si="4236"/>
        <v>0.6963742752413733</v>
      </c>
      <c r="AH15993">
        <f t="shared" si="4246"/>
        <v>1676.2500000003192</v>
      </c>
      <c r="AI15993">
        <f t="shared" si="4247"/>
        <v>25.198353019679981</v>
      </c>
      <c r="AJ15993" s="5">
        <f t="shared" si="4248"/>
        <v>25.236092383090522</v>
      </c>
      <c r="AK15993">
        <f t="shared" si="4249"/>
        <v>1.4242595506328778E-3</v>
      </c>
    </row>
    <row r="15994" spans="1:37" x14ac:dyDescent="0.25">
      <c r="A15994" s="1">
        <v>1676.3500000003189</v>
      </c>
      <c r="B15994">
        <v>25.199955318238992</v>
      </c>
      <c r="D15994">
        <f t="shared" si="4237"/>
        <v>0.63690310247321036</v>
      </c>
      <c r="E15994">
        <f t="shared" si="4235"/>
        <v>0.69535021295347854</v>
      </c>
      <c r="G15994">
        <f t="shared" si="4250"/>
        <v>0.63690310247321036</v>
      </c>
      <c r="H15994" s="2">
        <f t="shared" si="4251"/>
        <v>0.69535021295347854</v>
      </c>
      <c r="L15994" s="20">
        <f t="shared" si="4238"/>
        <v>0.6954458508541137</v>
      </c>
      <c r="M15994">
        <f t="shared" si="4239"/>
        <v>3.4272533879897609E-3</v>
      </c>
      <c r="P15994" s="18">
        <f t="shared" si="4240"/>
        <v>0.69535270498717761</v>
      </c>
      <c r="Q15994">
        <f t="shared" si="4241"/>
        <v>6.2102319572713233E-12</v>
      </c>
      <c r="S15994" s="21">
        <f t="shared" si="4242"/>
        <v>25.200052336445797</v>
      </c>
      <c r="T15994">
        <f t="shared" si="4243"/>
        <v>9.4125324516942962E-9</v>
      </c>
      <c r="Z15994" s="15">
        <f t="shared" si="4244"/>
        <v>0.69631967804938832</v>
      </c>
      <c r="AA15994">
        <f t="shared" si="4245"/>
        <v>9.3986257218736439E-7</v>
      </c>
      <c r="AF15994" s="3">
        <f t="shared" si="4236"/>
        <v>0.69641550738664182</v>
      </c>
      <c r="AH15994">
        <f t="shared" si="4246"/>
        <v>1676.3500000003189</v>
      </c>
      <c r="AI15994">
        <f t="shared" si="4247"/>
        <v>25.199955318238992</v>
      </c>
      <c r="AJ15994" s="5">
        <f t="shared" si="4248"/>
        <v>25.237697891783796</v>
      </c>
      <c r="AK15994">
        <f t="shared" si="4249"/>
        <v>1.4245018577849584E-3</v>
      </c>
    </row>
    <row r="15995" spans="1:37" x14ac:dyDescent="0.25">
      <c r="A15995" s="1">
        <v>1676.4500000003191</v>
      </c>
      <c r="B15995">
        <v>25.201557556273531</v>
      </c>
      <c r="D15995">
        <f t="shared" si="4237"/>
        <v>0.63694292883029358</v>
      </c>
      <c r="E15995">
        <f t="shared" si="4235"/>
        <v>0.69539136843663552</v>
      </c>
      <c r="G15995">
        <f t="shared" si="4250"/>
        <v>0.63694292883029358</v>
      </c>
      <c r="H15995" s="2">
        <f t="shared" si="4251"/>
        <v>0.69539136843663552</v>
      </c>
      <c r="L15995" s="20">
        <f t="shared" si="4238"/>
        <v>0.69548699910374623</v>
      </c>
      <c r="M15995">
        <f t="shared" si="4239"/>
        <v>3.4274081641829626E-3</v>
      </c>
      <c r="P15995" s="18">
        <f t="shared" si="4240"/>
        <v>0.6953938603023988</v>
      </c>
      <c r="Q15995">
        <f t="shared" si="4241"/>
        <v>6.2093949822456329E-12</v>
      </c>
      <c r="S15995" s="21">
        <f t="shared" si="4242"/>
        <v>25.20165456794237</v>
      </c>
      <c r="T15995">
        <f t="shared" si="4243"/>
        <v>9.4112638908455016E-9</v>
      </c>
      <c r="Z15995" s="15">
        <f t="shared" si="4244"/>
        <v>0.69636091594179894</v>
      </c>
      <c r="AA15995">
        <f t="shared" si="4245"/>
        <v>9.4002236476862387E-7</v>
      </c>
      <c r="AF15995" s="3">
        <f t="shared" si="4236"/>
        <v>0.69645673792894991</v>
      </c>
      <c r="AH15995">
        <f t="shared" si="4246"/>
        <v>1676.4500000003191</v>
      </c>
      <c r="AI15995">
        <f t="shared" si="4247"/>
        <v>25.201557556273531</v>
      </c>
      <c r="AJ15995" s="5">
        <f t="shared" si="4248"/>
        <v>25.239303338120859</v>
      </c>
      <c r="AK15995">
        <f t="shared" si="4249"/>
        <v>1.4247440472660354E-3</v>
      </c>
    </row>
    <row r="15996" spans="1:37" x14ac:dyDescent="0.25">
      <c r="A15996" s="1">
        <v>1676.550000000319</v>
      </c>
      <c r="B15996">
        <v>25.203159733783501</v>
      </c>
      <c r="D15996">
        <f t="shared" si="4237"/>
        <v>0.63698275518737657</v>
      </c>
      <c r="E15996">
        <f t="shared" si="4235"/>
        <v>0.69543252236514341</v>
      </c>
      <c r="G15996">
        <f t="shared" si="4250"/>
        <v>0.63698275518737657</v>
      </c>
      <c r="H15996" s="2">
        <f t="shared" si="4251"/>
        <v>0.69543252236514341</v>
      </c>
      <c r="L15996" s="20">
        <f t="shared" si="4238"/>
        <v>0.69552814579745714</v>
      </c>
      <c r="M15996">
        <f t="shared" si="4239"/>
        <v>3.4275627616869105E-3</v>
      </c>
      <c r="P15996" s="18">
        <f t="shared" si="4240"/>
        <v>0.69543501406292152</v>
      </c>
      <c r="Q15996">
        <f t="shared" si="4241"/>
        <v>6.2085578174205076E-12</v>
      </c>
      <c r="S15996" s="21">
        <f t="shared" si="4242"/>
        <v>25.203256738912451</v>
      </c>
      <c r="T15996">
        <f t="shared" si="4243"/>
        <v>9.4099950425954916E-9</v>
      </c>
      <c r="Z15996" s="15">
        <f t="shared" si="4244"/>
        <v>0.6964021522325119</v>
      </c>
      <c r="AA15996">
        <f t="shared" si="4245"/>
        <v>9.4018207969302046E-7</v>
      </c>
      <c r="AF15996" s="3">
        <f t="shared" si="4236"/>
        <v>0.69649796686828824</v>
      </c>
      <c r="AH15996">
        <f t="shared" si="4246"/>
        <v>1676.5500000003187</v>
      </c>
      <c r="AI15996">
        <f t="shared" si="4247"/>
        <v>25.203159733783501</v>
      </c>
      <c r="AJ15996" s="5">
        <f t="shared" si="4248"/>
        <v>25.240908722101693</v>
      </c>
      <c r="AK15996">
        <f t="shared" si="4249"/>
        <v>1.424986119047018E-3</v>
      </c>
    </row>
    <row r="15997" spans="1:37" x14ac:dyDescent="0.25">
      <c r="A15997" s="1">
        <v>1676.6500000003191</v>
      </c>
      <c r="B15997">
        <v>25.204761850768818</v>
      </c>
      <c r="D15997">
        <f t="shared" si="4237"/>
        <v>0.63702258154445979</v>
      </c>
      <c r="E15997">
        <f t="shared" si="4235"/>
        <v>0.69547367473900013</v>
      </c>
      <c r="G15997">
        <f t="shared" si="4250"/>
        <v>0.63702258154445979</v>
      </c>
      <c r="H15997" s="2">
        <f t="shared" si="4251"/>
        <v>0.69547367473900013</v>
      </c>
      <c r="L15997" s="20">
        <f t="shared" si="4238"/>
        <v>0.69556929093524289</v>
      </c>
      <c r="M15997">
        <f t="shared" si="4239"/>
        <v>3.4277171804888104E-3</v>
      </c>
      <c r="P15997" s="18">
        <f t="shared" si="4240"/>
        <v>0.69547616626874342</v>
      </c>
      <c r="Q15997">
        <f t="shared" si="4241"/>
        <v>6.207720461739283E-12</v>
      </c>
      <c r="S15997" s="21">
        <f t="shared" si="4242"/>
        <v>25.204858849355951</v>
      </c>
      <c r="T15997">
        <f t="shared" si="4243"/>
        <v>9.4087259056412497E-9</v>
      </c>
      <c r="Z15997" s="15">
        <f t="shared" si="4244"/>
        <v>0.69644338692152186</v>
      </c>
      <c r="AA15997">
        <f t="shared" si="4245"/>
        <v>9.4034171693105972E-7</v>
      </c>
      <c r="AF15997" s="3">
        <f t="shared" si="4236"/>
        <v>0.6965391942046526</v>
      </c>
      <c r="AH15997">
        <f t="shared" si="4246"/>
        <v>1676.6500000003191</v>
      </c>
      <c r="AI15997">
        <f t="shared" si="4247"/>
        <v>25.204761850768818</v>
      </c>
      <c r="AJ15997" s="5">
        <f t="shared" si="4248"/>
        <v>25.242514043726082</v>
      </c>
      <c r="AK15997">
        <f t="shared" si="4249"/>
        <v>1.4252280730824732E-3</v>
      </c>
    </row>
    <row r="15998" spans="1:37" x14ac:dyDescent="0.25">
      <c r="A15998" s="1">
        <v>1676.750000000319</v>
      </c>
      <c r="B15998">
        <v>25.206363907229392</v>
      </c>
      <c r="D15998">
        <f t="shared" si="4237"/>
        <v>0.63706240790154289</v>
      </c>
      <c r="E15998">
        <f t="shared" si="4235"/>
        <v>0.69551482555820321</v>
      </c>
      <c r="G15998">
        <f t="shared" si="4250"/>
        <v>0.63706240790154289</v>
      </c>
      <c r="H15998" s="2">
        <f t="shared" si="4251"/>
        <v>0.69551482555820321</v>
      </c>
      <c r="L15998" s="20">
        <f t="shared" si="4238"/>
        <v>0.69561043451710702</v>
      </c>
      <c r="M15998">
        <f t="shared" si="4239"/>
        <v>3.4278714205768059E-3</v>
      </c>
      <c r="P15998" s="18">
        <f t="shared" si="4240"/>
        <v>0.69551731691986196</v>
      </c>
      <c r="Q15998">
        <f t="shared" si="4241"/>
        <v>6.2068829146987999E-12</v>
      </c>
      <c r="S15998" s="21">
        <f t="shared" si="4242"/>
        <v>25.206460899272766</v>
      </c>
      <c r="T15998">
        <f t="shared" si="4243"/>
        <v>9.4074564779909898E-9</v>
      </c>
      <c r="Z15998" s="15">
        <f t="shared" si="4244"/>
        <v>0.6964846200088266</v>
      </c>
      <c r="AA15998">
        <f t="shared" si="4245"/>
        <v>9.4050127645993403E-7</v>
      </c>
      <c r="AF15998" s="3">
        <f t="shared" si="4236"/>
        <v>0.69658041993804543</v>
      </c>
      <c r="AH15998">
        <f t="shared" si="4246"/>
        <v>1676.750000000319</v>
      </c>
      <c r="AI15998">
        <f t="shared" si="4247"/>
        <v>25.206363907229392</v>
      </c>
      <c r="AJ15998" s="5">
        <f t="shared" si="4248"/>
        <v>25.244119302993944</v>
      </c>
      <c r="AK15998">
        <f t="shared" si="4249"/>
        <v>1.4254699093379849E-3</v>
      </c>
    </row>
    <row r="15999" spans="1:37" x14ac:dyDescent="0.25">
      <c r="A15999" s="1">
        <v>1676.8500000003189</v>
      </c>
      <c r="B15999">
        <v>25.20796590316511</v>
      </c>
      <c r="D15999">
        <f t="shared" si="4237"/>
        <v>0.63710223425862589</v>
      </c>
      <c r="E15999">
        <f t="shared" si="4235"/>
        <v>0.69555597482274989</v>
      </c>
      <c r="G15999">
        <f t="shared" si="4250"/>
        <v>0.63710223425862589</v>
      </c>
      <c r="H15999" s="2">
        <f t="shared" si="4251"/>
        <v>0.69555597482274989</v>
      </c>
      <c r="L15999" s="20">
        <f t="shared" si="4238"/>
        <v>0.69565157654304244</v>
      </c>
      <c r="M15999">
        <f t="shared" si="4239"/>
        <v>3.4280254819377678E-3</v>
      </c>
      <c r="P15999" s="18">
        <f t="shared" si="4240"/>
        <v>0.69555846601627436</v>
      </c>
      <c r="Q15999">
        <f t="shared" si="4241"/>
        <v>6.2060451763492191E-12</v>
      </c>
      <c r="S15999" s="21">
        <f t="shared" si="4242"/>
        <v>25.208062888662791</v>
      </c>
      <c r="T15999">
        <f t="shared" si="4243"/>
        <v>9.4061867604099927E-9</v>
      </c>
      <c r="Z15999" s="15">
        <f t="shared" si="4244"/>
        <v>0.69652585149442059</v>
      </c>
      <c r="AA15999">
        <f t="shared" si="4245"/>
        <v>9.4066075825103421E-7</v>
      </c>
      <c r="AF15999" s="3">
        <f t="shared" si="4236"/>
        <v>0.69662164406845872</v>
      </c>
      <c r="AH15999">
        <f t="shared" si="4246"/>
        <v>1676.8500000003189</v>
      </c>
      <c r="AI15999">
        <f t="shared" si="4247"/>
        <v>25.207965903165107</v>
      </c>
      <c r="AJ15999" s="5">
        <f t="shared" si="4248"/>
        <v>25.245724499905066</v>
      </c>
      <c r="AK15999">
        <f t="shared" si="4249"/>
        <v>1.4257116277708395E-3</v>
      </c>
    </row>
    <row r="16000" spans="1:37" x14ac:dyDescent="0.25">
      <c r="A16000" s="1">
        <v>1676.9500000003191</v>
      </c>
      <c r="B16000">
        <v>25.209567838575911</v>
      </c>
      <c r="D16000">
        <f t="shared" si="4237"/>
        <v>0.6371420606157091</v>
      </c>
      <c r="E16000">
        <f t="shared" si="4235"/>
        <v>0.69559712253263861</v>
      </c>
      <c r="G16000">
        <f t="shared" si="4250"/>
        <v>0.6371420606157091</v>
      </c>
      <c r="H16000" s="2">
        <f t="shared" si="4251"/>
        <v>0.69559712253263861</v>
      </c>
      <c r="L16000" s="20">
        <f t="shared" si="4238"/>
        <v>0.69569271701305624</v>
      </c>
      <c r="M16000">
        <f t="shared" si="4239"/>
        <v>3.4281793645602071E-3</v>
      </c>
      <c r="P16000" s="18">
        <f t="shared" si="4240"/>
        <v>0.69559961355797928</v>
      </c>
      <c r="Q16000">
        <f t="shared" si="4241"/>
        <v>6.2052072478469535E-12</v>
      </c>
      <c r="S16000" s="21">
        <f t="shared" si="4242"/>
        <v>25.209664817525972</v>
      </c>
      <c r="T16000">
        <f t="shared" si="4243"/>
        <v>9.4049167550415331E-9</v>
      </c>
      <c r="Z16000" s="15">
        <f t="shared" si="4244"/>
        <v>0.69656708137830203</v>
      </c>
      <c r="AA16000">
        <f t="shared" si="4245"/>
        <v>9.4082016228071649E-7</v>
      </c>
      <c r="AF16000" s="3">
        <f t="shared" si="4236"/>
        <v>0.69666286659589738</v>
      </c>
      <c r="AH16000">
        <f t="shared" si="4246"/>
        <v>1676.9500000003191</v>
      </c>
      <c r="AI16000">
        <f t="shared" si="4247"/>
        <v>25.209567838575911</v>
      </c>
      <c r="AJ16000" s="5">
        <f t="shared" si="4248"/>
        <v>25.247329634459373</v>
      </c>
      <c r="AK16000">
        <f t="shared" si="4249"/>
        <v>1.4259532283442443E-3</v>
      </c>
    </row>
    <row r="16001" spans="1:37" x14ac:dyDescent="0.25">
      <c r="A16001" s="1">
        <v>1677.050000000319</v>
      </c>
      <c r="B16001">
        <v>25.211169713461711</v>
      </c>
      <c r="D16001">
        <f t="shared" si="4237"/>
        <v>0.63718188697279221</v>
      </c>
      <c r="E16001">
        <f t="shared" si="4235"/>
        <v>0.69563826868786705</v>
      </c>
      <c r="G16001">
        <f t="shared" si="4250"/>
        <v>0.63718188697279221</v>
      </c>
      <c r="H16001" s="2">
        <f t="shared" si="4251"/>
        <v>0.69563826868786705</v>
      </c>
      <c r="L16001" s="20">
        <f t="shared" si="4238"/>
        <v>0.69573385592713066</v>
      </c>
      <c r="M16001">
        <f t="shared" si="4239"/>
        <v>3.4283330684298139E-3</v>
      </c>
      <c r="P16001" s="18">
        <f t="shared" si="4240"/>
        <v>0.69564075954497406</v>
      </c>
      <c r="Q16001">
        <f t="shared" si="4241"/>
        <v>6.2043691275827257E-12</v>
      </c>
      <c r="S16001" s="21">
        <f t="shared" si="4242"/>
        <v>25.21126668586221</v>
      </c>
      <c r="T16001">
        <f t="shared" si="4243"/>
        <v>9.403646458516109E-9</v>
      </c>
      <c r="Z16001" s="15">
        <f t="shared" si="4244"/>
        <v>0.69660830966046672</v>
      </c>
      <c r="AA16001">
        <f t="shared" si="4245"/>
        <v>9.4097948852211915E-7</v>
      </c>
      <c r="AF16001" s="3">
        <f t="shared" si="4236"/>
        <v>0.69670408752034341</v>
      </c>
      <c r="AH16001">
        <f t="shared" si="4246"/>
        <v>1677.050000000319</v>
      </c>
      <c r="AI16001">
        <f t="shared" si="4247"/>
        <v>25.211169713461707</v>
      </c>
      <c r="AJ16001" s="5">
        <f t="shared" si="4248"/>
        <v>25.248934706656701</v>
      </c>
      <c r="AK16001">
        <f t="shared" si="4249"/>
        <v>1.4261947110179381E-3</v>
      </c>
    </row>
    <row r="16002" spans="1:37" x14ac:dyDescent="0.25">
      <c r="A16002" s="1">
        <v>1677.1500000003191</v>
      </c>
      <c r="B16002">
        <v>25.21277152782238</v>
      </c>
      <c r="D16002">
        <f t="shared" si="4237"/>
        <v>0.63722171332987532</v>
      </c>
      <c r="E16002">
        <f t="shared" ref="E16002:E16065" si="4252">(B16002-$B$2)/($B$25111-$B$2)</f>
        <v>0.69567941328843208</v>
      </c>
      <c r="G16002">
        <f t="shared" si="4250"/>
        <v>0.63722171332987532</v>
      </c>
      <c r="H16002" s="2">
        <f t="shared" si="4251"/>
        <v>0.69567941328843208</v>
      </c>
      <c r="L16002" s="20">
        <f t="shared" si="4238"/>
        <v>0.69577499328527637</v>
      </c>
      <c r="M16002">
        <f t="shared" si="4239"/>
        <v>3.4284865935355702E-3</v>
      </c>
      <c r="P16002" s="18">
        <f t="shared" si="4240"/>
        <v>0.69568190397725593</v>
      </c>
      <c r="Q16002">
        <f t="shared" si="4241"/>
        <v>6.2035308172659861E-12</v>
      </c>
      <c r="S16002" s="21">
        <f t="shared" si="4242"/>
        <v>25.21286849367139</v>
      </c>
      <c r="T16002">
        <f t="shared" si="4243"/>
        <v>9.4023758743550066E-9</v>
      </c>
      <c r="Z16002" s="15">
        <f t="shared" si="4244"/>
        <v>0.69664953634091087</v>
      </c>
      <c r="AA16002">
        <f t="shared" si="4245"/>
        <v>9.4113873695076218E-7</v>
      </c>
      <c r="AF16002" s="3">
        <f t="shared" ref="AF16002:AF16065" si="4253">$Y$6*LOG(((1+L16002)*$Y$2)^$Y$5+$Y$4)/LOG($Y$7)+$Y$3</f>
        <v>0.6967453068418048</v>
      </c>
      <c r="AH16002">
        <f t="shared" si="4246"/>
        <v>1677.1500000003191</v>
      </c>
      <c r="AI16002">
        <f t="shared" si="4247"/>
        <v>25.21277152782238</v>
      </c>
      <c r="AJ16002" s="5">
        <f t="shared" si="4248"/>
        <v>25.250539716496906</v>
      </c>
      <c r="AK16002">
        <f t="shared" si="4249"/>
        <v>1.4264360757546295E-3</v>
      </c>
    </row>
    <row r="16003" spans="1:37" x14ac:dyDescent="0.25">
      <c r="A16003" s="1">
        <v>1677.250000000319</v>
      </c>
      <c r="B16003">
        <v>25.21437328165786</v>
      </c>
      <c r="D16003">
        <f t="shared" ref="D16003:D16066" si="4254">(A16003-$A$2)/($A$25111-$A$2)</f>
        <v>0.63726153968695842</v>
      </c>
      <c r="E16003">
        <f t="shared" si="4252"/>
        <v>0.69572055633433205</v>
      </c>
      <c r="G16003">
        <f t="shared" si="4250"/>
        <v>0.63726153968695842</v>
      </c>
      <c r="H16003" s="2">
        <f t="shared" si="4251"/>
        <v>0.69572055633433205</v>
      </c>
      <c r="L16003" s="20">
        <f t="shared" ref="L16003:L16066" si="4255">$K$4*_xlfn.ERF.PRECISE($K$2*H16003+$K$3)+$K$5</f>
        <v>0.69581612908748269</v>
      </c>
      <c r="M16003">
        <f t="shared" ref="M16003:M16066" si="4256">(G16003-L16003)^2</f>
        <v>3.4286399398639894E-3</v>
      </c>
      <c r="P16003" s="18">
        <f t="shared" ref="P16003:P16066" si="4257">$O$4*TANH($O$2*H16003+$O$3)</f>
        <v>0.695723046854823</v>
      </c>
      <c r="Q16003">
        <f t="shared" ref="Q16003:Q16066" si="4258">(H16003-P16003)^2</f>
        <v>6.2026923158407174E-12</v>
      </c>
      <c r="S16003" s="21">
        <f t="shared" ref="S16003:S16066" si="4259">( P16003-$J$2)*($B$25111-$B$2)/($I$2-$J$2)+$B$2</f>
        <v>25.214470240953446</v>
      </c>
      <c r="T16003">
        <f t="shared" ref="T16003:T16066" si="4260">(B16003-S16003)^2</f>
        <v>9.4011050005671031E-9</v>
      </c>
      <c r="Z16003" s="15">
        <f t="shared" ref="Z16003:Z16066" si="4261">$Y$6*LOG(((1+H16003)*$Y$2)^$Y$5+$Y$4,$Y$7)+$Y$3</f>
        <v>0.6966907614196316</v>
      </c>
      <c r="AA16003">
        <f t="shared" ref="AA16003:AA16066" si="4262">(H16003-Z16003)^2</f>
        <v>9.4129790754110119E-7</v>
      </c>
      <c r="AF16003" s="3">
        <f t="shared" si="4253"/>
        <v>0.69678652456027113</v>
      </c>
      <c r="AH16003">
        <f t="shared" ref="AH16003:AH16066" si="4263">( G16003-$J$2)*($A$25111-$A$2)/($I$2-$J$2)+$A$2</f>
        <v>1677.250000000319</v>
      </c>
      <c r="AI16003">
        <f t="shared" ref="AI16003:AI16066" si="4264">( H16003-$J$2)*($B$25111-$B$2)/($I$2-$J$2)+$B$2</f>
        <v>25.21437328165786</v>
      </c>
      <c r="AJ16003" s="5">
        <f t="shared" ref="AJ16003:AJ16066" si="4265">( Z16003-$J$2)*($B$25111-$B$2)/($I$2-$J$2)+$B$2</f>
        <v>25.252144663979877</v>
      </c>
      <c r="AK16003">
        <f t="shared" ref="AK16003:AK16066" si="4266">(AI16003-AJ16003)^2</f>
        <v>1.4266773225159732E-3</v>
      </c>
    </row>
    <row r="16004" spans="1:37" x14ac:dyDescent="0.25">
      <c r="A16004" s="1">
        <v>1677.3500000003189</v>
      </c>
      <c r="B16004">
        <v>25.215974974968059</v>
      </c>
      <c r="D16004">
        <f t="shared" si="4254"/>
        <v>0.63730136604404153</v>
      </c>
      <c r="E16004">
        <f t="shared" si="4252"/>
        <v>0.69576169782556474</v>
      </c>
      <c r="G16004">
        <f t="shared" si="4250"/>
        <v>0.63730136604404153</v>
      </c>
      <c r="H16004" s="2">
        <f t="shared" si="4251"/>
        <v>0.69576169782556474</v>
      </c>
      <c r="L16004" s="20">
        <f t="shared" si="4255"/>
        <v>0.69585726333375675</v>
      </c>
      <c r="M16004">
        <f t="shared" si="4256"/>
        <v>3.4287931074036783E-3</v>
      </c>
      <c r="P16004" s="18">
        <f t="shared" si="4257"/>
        <v>0.69576418817767349</v>
      </c>
      <c r="Q16004">
        <f t="shared" si="4258"/>
        <v>6.2018536255690324E-12</v>
      </c>
      <c r="S16004" s="21">
        <f t="shared" si="4259"/>
        <v>25.216071927708303</v>
      </c>
      <c r="T16004">
        <f t="shared" si="4260"/>
        <v>9.3998338406729899E-9</v>
      </c>
      <c r="Z16004" s="15">
        <f t="shared" si="4261"/>
        <v>0.69673198489662513</v>
      </c>
      <c r="AA16004">
        <f t="shared" si="4262"/>
        <v>9.4145700026695788E-7</v>
      </c>
      <c r="AF16004" s="3">
        <f t="shared" si="4253"/>
        <v>0.69682774067574837</v>
      </c>
      <c r="AH16004">
        <f t="shared" si="4263"/>
        <v>1677.3500000003191</v>
      </c>
      <c r="AI16004">
        <f t="shared" si="4264"/>
        <v>25.215974974968059</v>
      </c>
      <c r="AJ16004" s="5">
        <f t="shared" si="4265"/>
        <v>25.253749549105464</v>
      </c>
      <c r="AK16004">
        <f t="shared" si="4266"/>
        <v>1.4269184512623011E-3</v>
      </c>
    </row>
    <row r="16005" spans="1:37" x14ac:dyDescent="0.25">
      <c r="A16005" s="1">
        <v>1677.45000000032</v>
      </c>
      <c r="B16005">
        <v>25.217576607752889</v>
      </c>
      <c r="D16005">
        <f t="shared" si="4254"/>
        <v>0.63734119240112497</v>
      </c>
      <c r="E16005">
        <f t="shared" si="4252"/>
        <v>0.6958028377621277</v>
      </c>
      <c r="G16005">
        <f t="shared" si="4250"/>
        <v>0.63734119240112497</v>
      </c>
      <c r="H16005" s="2">
        <f t="shared" si="4251"/>
        <v>0.6958028377621277</v>
      </c>
      <c r="L16005" s="20">
        <f t="shared" si="4255"/>
        <v>0.69589839602409498</v>
      </c>
      <c r="M16005">
        <f t="shared" si="4256"/>
        <v>3.428946096141972E-3</v>
      </c>
      <c r="P16005" s="18">
        <f t="shared" si="4257"/>
        <v>0.6958053279458043</v>
      </c>
      <c r="Q16005">
        <f t="shared" si="4258"/>
        <v>6.2010147431831403E-12</v>
      </c>
      <c r="S16005" s="21">
        <f t="shared" si="4259"/>
        <v>25.217673553935843</v>
      </c>
      <c r="T16005">
        <f t="shared" si="4260"/>
        <v>9.3985623892373692E-9</v>
      </c>
      <c r="Z16005" s="15">
        <f t="shared" si="4261"/>
        <v>0.69677320677188792</v>
      </c>
      <c r="AA16005">
        <f t="shared" si="4262"/>
        <v>9.416160151030282E-7</v>
      </c>
      <c r="AF16005" s="3">
        <f t="shared" si="4253"/>
        <v>0.69686895518823078</v>
      </c>
      <c r="AH16005">
        <f t="shared" si="4263"/>
        <v>1677.45000000032</v>
      </c>
      <c r="AI16005">
        <f t="shared" si="4264"/>
        <v>25.217576607752889</v>
      </c>
      <c r="AJ16005" s="5">
        <f t="shared" si="4265"/>
        <v>25.25535437187353</v>
      </c>
      <c r="AK16005">
        <f t="shared" si="4266"/>
        <v>1.4271594619547686E-3</v>
      </c>
    </row>
    <row r="16006" spans="1:37" x14ac:dyDescent="0.25">
      <c r="A16006" s="1">
        <v>1677.550000000319</v>
      </c>
      <c r="B16006">
        <v>25.219178180012271</v>
      </c>
      <c r="D16006">
        <f t="shared" si="4254"/>
        <v>0.63738101875820774</v>
      </c>
      <c r="E16006">
        <f t="shared" si="4252"/>
        <v>0.69584397614401905</v>
      </c>
      <c r="G16006">
        <f t="shared" ref="G16006:G16069" si="4267">($I$2-$J$2)*D16006+$J$2</f>
        <v>0.63738101875820774</v>
      </c>
      <c r="H16006" s="2">
        <f t="shared" si="4251"/>
        <v>0.69584397614401905</v>
      </c>
      <c r="L16006" s="20">
        <f t="shared" si="4255"/>
        <v>0.69593952715848673</v>
      </c>
      <c r="M16006">
        <f t="shared" si="4256"/>
        <v>3.4290989060655444E-3</v>
      </c>
      <c r="P16006" s="18">
        <f t="shared" si="4257"/>
        <v>0.69584646615921397</v>
      </c>
      <c r="Q16006">
        <f t="shared" si="4258"/>
        <v>6.200175670945108E-12</v>
      </c>
      <c r="S16006" s="21">
        <f t="shared" si="4259"/>
        <v>25.219275119636006</v>
      </c>
      <c r="T16006">
        <f t="shared" si="4260"/>
        <v>9.3972906497808275E-9</v>
      </c>
      <c r="Z16006" s="15">
        <f t="shared" si="4261"/>
        <v>0.69681442704541618</v>
      </c>
      <c r="AA16006">
        <f t="shared" si="4262"/>
        <v>9.4177495202251224E-7</v>
      </c>
      <c r="AF16006" s="3">
        <f t="shared" si="4253"/>
        <v>0.6969101680977059</v>
      </c>
      <c r="AH16006">
        <f t="shared" si="4263"/>
        <v>1677.550000000319</v>
      </c>
      <c r="AI16006">
        <f t="shared" si="4264"/>
        <v>25.219178180012271</v>
      </c>
      <c r="AJ16006" s="5">
        <f t="shared" si="4265"/>
        <v>25.256959132283924</v>
      </c>
      <c r="AK16006">
        <f t="shared" si="4266"/>
        <v>1.4274003545529396E-3</v>
      </c>
    </row>
    <row r="16007" spans="1:37" x14ac:dyDescent="0.25">
      <c r="A16007" s="1">
        <v>1677.6500000003191</v>
      </c>
      <c r="B16007">
        <v>25.220779691746099</v>
      </c>
      <c r="D16007">
        <f t="shared" si="4254"/>
        <v>0.63742084511529085</v>
      </c>
      <c r="E16007">
        <f t="shared" si="4252"/>
        <v>0.69588511297123601</v>
      </c>
      <c r="G16007">
        <f t="shared" si="4267"/>
        <v>0.63742084511529085</v>
      </c>
      <c r="H16007" s="2">
        <f t="shared" ref="H16007:H16070" si="4268">($I$2-$J$2)*E16007+$J$2</f>
        <v>0.69588511297123601</v>
      </c>
      <c r="L16007" s="20">
        <f t="shared" si="4255"/>
        <v>0.69598065673692844</v>
      </c>
      <c r="M16007">
        <f t="shared" si="4256"/>
        <v>3.4292515371616814E-3</v>
      </c>
      <c r="P16007" s="18">
        <f t="shared" si="4257"/>
        <v>0.69588760281789974</v>
      </c>
      <c r="Q16007">
        <f t="shared" si="4258"/>
        <v>6.1993364089049919E-12</v>
      </c>
      <c r="S16007" s="21">
        <f t="shared" si="4259"/>
        <v>25.220876624808689</v>
      </c>
      <c r="T16007">
        <f t="shared" si="4260"/>
        <v>9.3960186230680336E-9</v>
      </c>
      <c r="Z16007" s="15">
        <f t="shared" si="4261"/>
        <v>0.69685564571720726</v>
      </c>
      <c r="AA16007">
        <f t="shared" si="4262"/>
        <v>9.4193381100250105E-7</v>
      </c>
      <c r="AF16007" s="3">
        <f t="shared" si="4253"/>
        <v>0.69695137940417151</v>
      </c>
      <c r="AH16007">
        <f t="shared" si="4263"/>
        <v>1677.6500000003191</v>
      </c>
      <c r="AI16007">
        <f t="shared" si="4264"/>
        <v>25.220779691746099</v>
      </c>
      <c r="AJ16007" s="5">
        <f t="shared" si="4265"/>
        <v>25.258563830336549</v>
      </c>
      <c r="AK16007">
        <f t="shared" si="4266"/>
        <v>1.4276411290223027E-3</v>
      </c>
    </row>
    <row r="16008" spans="1:37" x14ac:dyDescent="0.25">
      <c r="A16008" s="1">
        <v>1677.750000000319</v>
      </c>
      <c r="B16008">
        <v>25.222381142954291</v>
      </c>
      <c r="D16008">
        <f t="shared" si="4254"/>
        <v>0.63746067147237395</v>
      </c>
      <c r="E16008">
        <f t="shared" si="4252"/>
        <v>0.69592624824377647</v>
      </c>
      <c r="G16008">
        <f t="shared" si="4267"/>
        <v>0.63746067147237395</v>
      </c>
      <c r="H16008" s="2">
        <f t="shared" si="4268"/>
        <v>0.69592624824377647</v>
      </c>
      <c r="L16008" s="20">
        <f t="shared" si="4255"/>
        <v>0.69602178475943433</v>
      </c>
      <c r="M16008">
        <f t="shared" si="4256"/>
        <v>3.429403989419919E-3</v>
      </c>
      <c r="P16008" s="18">
        <f t="shared" si="4257"/>
        <v>0.69592873792185916</v>
      </c>
      <c r="Q16008">
        <f t="shared" si="4258"/>
        <v>6.1984969554544025E-12</v>
      </c>
      <c r="S16008" s="21">
        <f t="shared" si="4259"/>
        <v>25.222478069453796</v>
      </c>
      <c r="T16008">
        <f t="shared" si="4260"/>
        <v>9.3947463064199796E-9</v>
      </c>
      <c r="Z16008" s="15">
        <f t="shared" si="4261"/>
        <v>0.69689686278725693</v>
      </c>
      <c r="AA16008">
        <f t="shared" si="4262"/>
        <v>9.4209259201578877E-7</v>
      </c>
      <c r="AF16008" s="3">
        <f t="shared" si="4253"/>
        <v>0.69699258910763784</v>
      </c>
      <c r="AH16008">
        <f t="shared" si="4263"/>
        <v>1677.750000000319</v>
      </c>
      <c r="AI16008">
        <f t="shared" si="4264"/>
        <v>25.222381142954291</v>
      </c>
      <c r="AJ16008" s="5">
        <f t="shared" si="4265"/>
        <v>25.260168466031239</v>
      </c>
      <c r="AK16008">
        <f t="shared" si="4266"/>
        <v>1.4278817853216543E-3</v>
      </c>
    </row>
    <row r="16009" spans="1:37" x14ac:dyDescent="0.25">
      <c r="A16009" s="1">
        <v>1677.8500000003201</v>
      </c>
      <c r="B16009">
        <v>25.223982533636772</v>
      </c>
      <c r="D16009">
        <f t="shared" si="4254"/>
        <v>0.6375004978294575</v>
      </c>
      <c r="E16009">
        <f t="shared" si="4252"/>
        <v>0.69596738196163854</v>
      </c>
      <c r="G16009">
        <f t="shared" si="4267"/>
        <v>0.6375004978294575</v>
      </c>
      <c r="H16009" s="2">
        <f t="shared" si="4268"/>
        <v>0.69596738196163854</v>
      </c>
      <c r="L16009" s="20">
        <f t="shared" si="4255"/>
        <v>0.69606291122598662</v>
      </c>
      <c r="M16009">
        <f t="shared" si="4256"/>
        <v>3.4295562628259735E-3</v>
      </c>
      <c r="P16009" s="18">
        <f t="shared" si="4257"/>
        <v>0.69596987147109068</v>
      </c>
      <c r="Q16009">
        <f t="shared" si="4258"/>
        <v>6.1976573123021073E-12</v>
      </c>
      <c r="S16009" s="21">
        <f t="shared" si="4259"/>
        <v>25.224079453571264</v>
      </c>
      <c r="T16009">
        <f t="shared" si="4260"/>
        <v>9.3934737019790186E-9</v>
      </c>
      <c r="Z16009" s="15">
        <f t="shared" si="4261"/>
        <v>0.69693807825556231</v>
      </c>
      <c r="AA16009">
        <f t="shared" si="4262"/>
        <v>9.4225129503733689E-7</v>
      </c>
      <c r="AF16009" s="3">
        <f t="shared" si="4253"/>
        <v>0.69703379720808756</v>
      </c>
      <c r="AH16009">
        <f t="shared" si="4263"/>
        <v>1677.8500000003201</v>
      </c>
      <c r="AI16009">
        <f t="shared" si="4264"/>
        <v>25.223982533636772</v>
      </c>
      <c r="AJ16009" s="5">
        <f t="shared" si="4265"/>
        <v>25.261773039367878</v>
      </c>
      <c r="AK16009">
        <f t="shared" si="4266"/>
        <v>1.4281223234127625E-3</v>
      </c>
    </row>
    <row r="16010" spans="1:37" x14ac:dyDescent="0.25">
      <c r="A16010" s="1">
        <v>1677.95000000032</v>
      </c>
      <c r="B16010">
        <v>25.225583863793439</v>
      </c>
      <c r="D16010">
        <f t="shared" si="4254"/>
        <v>0.6375403241865405</v>
      </c>
      <c r="E16010">
        <f t="shared" si="4252"/>
        <v>0.69600851412481957</v>
      </c>
      <c r="G16010">
        <f t="shared" si="4267"/>
        <v>0.6375403241865405</v>
      </c>
      <c r="H16010" s="2">
        <f t="shared" si="4268"/>
        <v>0.69600851412481957</v>
      </c>
      <c r="L16010" s="20">
        <f t="shared" si="4255"/>
        <v>0.69610403613659244</v>
      </c>
      <c r="M16010">
        <f t="shared" si="4256"/>
        <v>3.4297083573686569E-3</v>
      </c>
      <c r="P16010" s="18">
        <f t="shared" si="4257"/>
        <v>0.69601100346559164</v>
      </c>
      <c r="Q16010">
        <f t="shared" si="4258"/>
        <v>6.1968174794982057E-12</v>
      </c>
      <c r="S16010" s="21">
        <f t="shared" si="4259"/>
        <v>25.225680777160989</v>
      </c>
      <c r="T16010">
        <f t="shared" si="4260"/>
        <v>9.3922008098211437E-9</v>
      </c>
      <c r="Z16010" s="15">
        <f t="shared" si="4261"/>
        <v>0.69697929212211984</v>
      </c>
      <c r="AA16010">
        <f t="shared" si="4262"/>
        <v>9.4240992004233498E-7</v>
      </c>
      <c r="AF16010" s="3">
        <f t="shared" si="4253"/>
        <v>0.69707500370552644</v>
      </c>
      <c r="AH16010">
        <f t="shared" si="4263"/>
        <v>1677.9500000003197</v>
      </c>
      <c r="AI16010">
        <f t="shared" si="4264"/>
        <v>25.225583863793439</v>
      </c>
      <c r="AJ16010" s="5">
        <f t="shared" si="4265"/>
        <v>25.263377550346327</v>
      </c>
      <c r="AK16010">
        <f t="shared" si="4266"/>
        <v>1.4283627432579518E-3</v>
      </c>
    </row>
    <row r="16011" spans="1:37" x14ac:dyDescent="0.25">
      <c r="A16011" s="1">
        <v>1678.050000000319</v>
      </c>
      <c r="B16011">
        <v>25.227185133424211</v>
      </c>
      <c r="D16011">
        <f t="shared" si="4254"/>
        <v>0.63758015054362327</v>
      </c>
      <c r="E16011">
        <f t="shared" si="4252"/>
        <v>0.69604964473331743</v>
      </c>
      <c r="G16011">
        <f t="shared" si="4267"/>
        <v>0.63758015054362327</v>
      </c>
      <c r="H16011" s="2">
        <f t="shared" si="4268"/>
        <v>0.69604964473331743</v>
      </c>
      <c r="L16011" s="20">
        <f t="shared" si="4255"/>
        <v>0.69614515949124822</v>
      </c>
      <c r="M16011">
        <f t="shared" si="4256"/>
        <v>3.4298602730353906E-3</v>
      </c>
      <c r="P16011" s="18">
        <f t="shared" si="4257"/>
        <v>0.6960521339053598</v>
      </c>
      <c r="Q16011">
        <f t="shared" si="4258"/>
        <v>6.1959774565401057E-12</v>
      </c>
      <c r="S16011" s="21">
        <f t="shared" si="4259"/>
        <v>25.227282040222889</v>
      </c>
      <c r="T16011">
        <f t="shared" si="4260"/>
        <v>9.3909276300223611E-9</v>
      </c>
      <c r="Z16011" s="15">
        <f t="shared" si="4261"/>
        <v>0.69702050438692531</v>
      </c>
      <c r="AA16011">
        <f t="shared" si="4262"/>
        <v>9.4256846700361392E-7</v>
      </c>
      <c r="AF16011" s="3">
        <f t="shared" si="4253"/>
        <v>0.69711620859994805</v>
      </c>
      <c r="AH16011">
        <f t="shared" si="4263"/>
        <v>1678.050000000319</v>
      </c>
      <c r="AI16011">
        <f t="shared" si="4264"/>
        <v>25.227185133424211</v>
      </c>
      <c r="AJ16011" s="5">
        <f t="shared" si="4265"/>
        <v>25.26498199896643</v>
      </c>
      <c r="AK16011">
        <f t="shared" si="4266"/>
        <v>1.4286030448166117E-3</v>
      </c>
    </row>
    <row r="16012" spans="1:37" x14ac:dyDescent="0.25">
      <c r="A16012" s="1">
        <v>1678.1500000003191</v>
      </c>
      <c r="B16012">
        <v>25.22878634252902</v>
      </c>
      <c r="D16012">
        <f t="shared" si="4254"/>
        <v>0.63761997690070638</v>
      </c>
      <c r="E16012">
        <f t="shared" si="4252"/>
        <v>0.69609077378713047</v>
      </c>
      <c r="G16012">
        <f t="shared" si="4267"/>
        <v>0.63761997690070638</v>
      </c>
      <c r="H16012" s="2">
        <f t="shared" si="4268"/>
        <v>0.69609077378713047</v>
      </c>
      <c r="L16012" s="20">
        <f t="shared" si="4255"/>
        <v>0.69618628128995041</v>
      </c>
      <c r="M16012">
        <f t="shared" si="4256"/>
        <v>3.4300120098135858E-3</v>
      </c>
      <c r="P16012" s="18">
        <f t="shared" si="4257"/>
        <v>0.69609326279039319</v>
      </c>
      <c r="Q16012">
        <f t="shared" si="4258"/>
        <v>6.1951372418200386E-12</v>
      </c>
      <c r="S16012" s="21">
        <f t="shared" si="4259"/>
        <v>25.228883242756879</v>
      </c>
      <c r="T16012">
        <f t="shared" si="4260"/>
        <v>9.3896541592161203E-9</v>
      </c>
      <c r="Z16012" s="15">
        <f t="shared" si="4261"/>
        <v>0.69706171504997627</v>
      </c>
      <c r="AA16012">
        <f t="shared" si="4262"/>
        <v>9.4272693589660393E-7</v>
      </c>
      <c r="AF16012" s="3">
        <f t="shared" si="4253"/>
        <v>0.69715741189135039</v>
      </c>
      <c r="AH16012">
        <f t="shared" si="4263"/>
        <v>1678.1500000003189</v>
      </c>
      <c r="AI16012">
        <f t="shared" si="4264"/>
        <v>25.22878634252902</v>
      </c>
      <c r="AJ16012" s="5">
        <f t="shared" si="4265"/>
        <v>25.266586385228084</v>
      </c>
      <c r="AK16012">
        <f t="shared" si="4266"/>
        <v>1.4288432280511042E-3</v>
      </c>
    </row>
    <row r="16013" spans="1:37" x14ac:dyDescent="0.25">
      <c r="A16013" s="1">
        <v>1678.2500000003199</v>
      </c>
      <c r="B16013">
        <v>25.230387491107759</v>
      </c>
      <c r="D16013">
        <f t="shared" si="4254"/>
        <v>0.63765980325778981</v>
      </c>
      <c r="E16013">
        <f t="shared" si="4252"/>
        <v>0.69613190128625579</v>
      </c>
      <c r="G16013">
        <f t="shared" si="4267"/>
        <v>0.63765980325778981</v>
      </c>
      <c r="H16013" s="2">
        <f t="shared" si="4268"/>
        <v>0.69613190128625579</v>
      </c>
      <c r="L16013" s="20">
        <f t="shared" si="4255"/>
        <v>0.69622740153269547</v>
      </c>
      <c r="M16013">
        <f t="shared" si="4256"/>
        <v>3.4301635676907316E-3</v>
      </c>
      <c r="P16013" s="18">
        <f t="shared" si="4257"/>
        <v>0.69613439012068956</v>
      </c>
      <c r="Q16013">
        <f t="shared" si="4258"/>
        <v>6.1942968387043913E-12</v>
      </c>
      <c r="S16013" s="21">
        <f t="shared" si="4259"/>
        <v>25.230484384762882</v>
      </c>
      <c r="T16013">
        <f t="shared" si="4260"/>
        <v>9.3883804029869392E-9</v>
      </c>
      <c r="Z16013" s="15">
        <f t="shared" si="4261"/>
        <v>0.69710292411126873</v>
      </c>
      <c r="AA16013">
        <f t="shared" si="4262"/>
        <v>9.4288532669610081E-7</v>
      </c>
      <c r="AF16013" s="3">
        <f t="shared" si="4253"/>
        <v>0.69719861357972612</v>
      </c>
      <c r="AH16013">
        <f t="shared" si="4263"/>
        <v>1678.2500000003199</v>
      </c>
      <c r="AI16013">
        <f t="shared" si="4264"/>
        <v>25.230387491107759</v>
      </c>
      <c r="AJ16013" s="5">
        <f t="shared" si="4265"/>
        <v>25.268190709131137</v>
      </c>
      <c r="AK16013">
        <f t="shared" si="4266"/>
        <v>1.4290832929230047E-3</v>
      </c>
    </row>
    <row r="16014" spans="1:37" x14ac:dyDescent="0.25">
      <c r="A16014" s="1">
        <v>1678.3500000003201</v>
      </c>
      <c r="B16014">
        <v>25.231988579160351</v>
      </c>
      <c r="D16014">
        <f t="shared" si="4254"/>
        <v>0.63769962961487303</v>
      </c>
      <c r="E16014">
        <f t="shared" si="4252"/>
        <v>0.69617302723069163</v>
      </c>
      <c r="G16014">
        <f t="shared" si="4267"/>
        <v>0.63769962961487303</v>
      </c>
      <c r="H16014" s="2">
        <f t="shared" si="4268"/>
        <v>0.69617302723069163</v>
      </c>
      <c r="L16014" s="20">
        <f t="shared" si="4255"/>
        <v>0.69626852021947983</v>
      </c>
      <c r="M16014">
        <f t="shared" si="4256"/>
        <v>3.4303149466543979E-3</v>
      </c>
      <c r="P16014" s="18">
        <f t="shared" si="4257"/>
        <v>0.69617551589624682</v>
      </c>
      <c r="Q16014">
        <f t="shared" si="4258"/>
        <v>6.1934562455853128E-12</v>
      </c>
      <c r="S16014" s="21">
        <f t="shared" si="4259"/>
        <v>25.232085466240807</v>
      </c>
      <c r="T16014">
        <f t="shared" si="4260"/>
        <v>9.3871063593452069E-9</v>
      </c>
      <c r="Z16014" s="15">
        <f t="shared" si="4261"/>
        <v>0.69714413157080046</v>
      </c>
      <c r="AA16014">
        <f t="shared" si="4262"/>
        <v>9.4304363937820691E-7</v>
      </c>
      <c r="AF16014" s="3">
        <f t="shared" si="4253"/>
        <v>0.69723981366507282</v>
      </c>
      <c r="AH16014">
        <f t="shared" si="4263"/>
        <v>1678.3500000003201</v>
      </c>
      <c r="AI16014">
        <f t="shared" si="4264"/>
        <v>25.231988579160351</v>
      </c>
      <c r="AJ16014" s="5">
        <f t="shared" si="4265"/>
        <v>25.269794970675498</v>
      </c>
      <c r="AK16014">
        <f t="shared" si="4266"/>
        <v>1.429323239396594E-3</v>
      </c>
    </row>
    <row r="16015" spans="1:37" x14ac:dyDescent="0.25">
      <c r="A16015" s="1">
        <v>1678.45000000032</v>
      </c>
      <c r="B16015">
        <v>25.233589606686699</v>
      </c>
      <c r="D16015">
        <f t="shared" si="4254"/>
        <v>0.63773945597195614</v>
      </c>
      <c r="E16015">
        <f t="shared" si="4252"/>
        <v>0.69621415162043521</v>
      </c>
      <c r="G16015">
        <f t="shared" si="4267"/>
        <v>0.63773945597195614</v>
      </c>
      <c r="H16015" s="2">
        <f t="shared" si="4268"/>
        <v>0.69621415162043521</v>
      </c>
      <c r="L16015" s="20">
        <f t="shared" si="4255"/>
        <v>0.69630963735030349</v>
      </c>
      <c r="M16015">
        <f t="shared" si="4256"/>
        <v>3.4304661466925072E-3</v>
      </c>
      <c r="P16015" s="18">
        <f t="shared" si="4257"/>
        <v>0.6962166401170623</v>
      </c>
      <c r="Q16015">
        <f t="shared" si="4258"/>
        <v>6.1926154630656467E-12</v>
      </c>
      <c r="S16015" s="21">
        <f t="shared" si="4259"/>
        <v>25.233686487190553</v>
      </c>
      <c r="T16015">
        <f t="shared" si="4260"/>
        <v>9.385832026990268E-9</v>
      </c>
      <c r="Z16015" s="15">
        <f t="shared" si="4261"/>
        <v>0.69718533742856614</v>
      </c>
      <c r="AA16015">
        <f t="shared" si="4262"/>
        <v>9.4320187391494037E-7</v>
      </c>
      <c r="AF16015" s="3">
        <f t="shared" si="4253"/>
        <v>0.69728101214738736</v>
      </c>
      <c r="AH16015">
        <f t="shared" si="4263"/>
        <v>1678.45000000032</v>
      </c>
      <c r="AI16015">
        <f t="shared" si="4264"/>
        <v>25.233589606686696</v>
      </c>
      <c r="AJ16015" s="5">
        <f t="shared" si="4265"/>
        <v>25.271399169860967</v>
      </c>
      <c r="AK16015">
        <f t="shared" si="4266"/>
        <v>1.4295630674291879E-3</v>
      </c>
    </row>
    <row r="16016" spans="1:37" x14ac:dyDescent="0.25">
      <c r="A16016" s="1">
        <v>1678.550000000319</v>
      </c>
      <c r="B16016">
        <v>25.23519057368674</v>
      </c>
      <c r="D16016">
        <f t="shared" si="4254"/>
        <v>0.6377792823290388</v>
      </c>
      <c r="E16016">
        <f t="shared" si="4252"/>
        <v>0.69625527445548518</v>
      </c>
      <c r="G16016">
        <f t="shared" si="4267"/>
        <v>0.6377792823290388</v>
      </c>
      <c r="H16016" s="2">
        <f t="shared" si="4268"/>
        <v>0.69625527445548518</v>
      </c>
      <c r="L16016" s="20">
        <f t="shared" si="4255"/>
        <v>0.69635075292517357</v>
      </c>
      <c r="M16016">
        <f t="shared" si="4256"/>
        <v>3.4306171677938794E-3</v>
      </c>
      <c r="P16016" s="18">
        <f t="shared" si="4257"/>
        <v>0.69625776278313445</v>
      </c>
      <c r="Q16016">
        <f t="shared" si="4258"/>
        <v>6.1917744900905412E-12</v>
      </c>
      <c r="S16016" s="21">
        <f t="shared" si="4259"/>
        <v>25.235287447612066</v>
      </c>
      <c r="T16016">
        <f t="shared" si="4260"/>
        <v>9.384557408063516E-9</v>
      </c>
      <c r="Z16016" s="15">
        <f t="shared" si="4261"/>
        <v>0.69722654168456377</v>
      </c>
      <c r="AA16016">
        <f t="shared" si="4262"/>
        <v>9.4336003028199696E-7</v>
      </c>
      <c r="AF16016" s="3">
        <f t="shared" si="4253"/>
        <v>0.69732220902667641</v>
      </c>
      <c r="AH16016">
        <f t="shared" si="4263"/>
        <v>1678.550000000319</v>
      </c>
      <c r="AI16016">
        <f t="shared" si="4264"/>
        <v>25.23519057368674</v>
      </c>
      <c r="AJ16016" s="5">
        <f t="shared" si="4265"/>
        <v>25.27300330668746</v>
      </c>
      <c r="AK16016">
        <f t="shared" si="4266"/>
        <v>1.429802776983762E-3</v>
      </c>
    </row>
    <row r="16017" spans="1:37" x14ac:dyDescent="0.25">
      <c r="A16017" s="1">
        <v>1678.65000000032</v>
      </c>
      <c r="B16017">
        <v>25.236791480160381</v>
      </c>
      <c r="D16017">
        <f t="shared" si="4254"/>
        <v>0.63781910868612235</v>
      </c>
      <c r="E16017">
        <f t="shared" si="4252"/>
        <v>0.69629639573583901</v>
      </c>
      <c r="G16017">
        <f t="shared" si="4267"/>
        <v>0.63781910868612235</v>
      </c>
      <c r="H16017" s="2">
        <f t="shared" si="4268"/>
        <v>0.69629639573583901</v>
      </c>
      <c r="L16017" s="20">
        <f t="shared" si="4255"/>
        <v>0.69639186694407584</v>
      </c>
      <c r="M16017">
        <f t="shared" si="4256"/>
        <v>3.4307680099446591E-3</v>
      </c>
      <c r="P16017" s="18">
        <f t="shared" si="4257"/>
        <v>0.69629888389446082</v>
      </c>
      <c r="Q16017">
        <f t="shared" si="4258"/>
        <v>6.1909333272629053E-12</v>
      </c>
      <c r="S16017" s="21">
        <f t="shared" si="4259"/>
        <v>25.236888347505239</v>
      </c>
      <c r="T16017">
        <f t="shared" si="4260"/>
        <v>9.3832824998878189E-9</v>
      </c>
      <c r="Z16017" s="15">
        <f t="shared" si="4261"/>
        <v>0.69726774433878913</v>
      </c>
      <c r="AA16017">
        <f t="shared" si="4262"/>
        <v>9.4351810845314461E-7</v>
      </c>
      <c r="AF16017" s="3">
        <f t="shared" si="4253"/>
        <v>0.69736340430292465</v>
      </c>
      <c r="AH16017">
        <f t="shared" si="4263"/>
        <v>1678.65000000032</v>
      </c>
      <c r="AI16017">
        <f t="shared" si="4264"/>
        <v>25.236791480160381</v>
      </c>
      <c r="AJ16017" s="5">
        <f t="shared" si="4265"/>
        <v>25.274607381154816</v>
      </c>
      <c r="AK16017">
        <f t="shared" si="4266"/>
        <v>1.4300423680208927E-3</v>
      </c>
    </row>
    <row r="16018" spans="1:37" x14ac:dyDescent="0.25">
      <c r="A16018" s="1">
        <v>1678.7500000003199</v>
      </c>
      <c r="B16018">
        <v>25.23839232610753</v>
      </c>
      <c r="D16018">
        <f t="shared" si="4254"/>
        <v>0.63785893504320545</v>
      </c>
      <c r="E16018">
        <f t="shared" si="4252"/>
        <v>0.69633751546149436</v>
      </c>
      <c r="G16018">
        <f t="shared" si="4267"/>
        <v>0.63785893504320545</v>
      </c>
      <c r="H16018" s="2">
        <f t="shared" si="4268"/>
        <v>0.69633751546149436</v>
      </c>
      <c r="L16018" s="20">
        <f t="shared" si="4255"/>
        <v>0.69643297940701387</v>
      </c>
      <c r="M16018">
        <f t="shared" si="4256"/>
        <v>3.4309186731333969E-3</v>
      </c>
      <c r="P16018" s="18">
        <f t="shared" si="4257"/>
        <v>0.69634000345103919</v>
      </c>
      <c r="Q16018">
        <f t="shared" si="4258"/>
        <v>6.1900919751855145E-12</v>
      </c>
      <c r="S16018" s="21">
        <f t="shared" si="4259"/>
        <v>25.238489186869995</v>
      </c>
      <c r="T16018">
        <f t="shared" si="4260"/>
        <v>9.3820073052927167E-9</v>
      </c>
      <c r="Z16018" s="15">
        <f t="shared" si="4261"/>
        <v>0.69730894539124022</v>
      </c>
      <c r="AA16018">
        <f t="shared" si="4262"/>
        <v>9.4367610840604558E-7</v>
      </c>
      <c r="AF16018" s="3">
        <f t="shared" si="4253"/>
        <v>0.69740459797613452</v>
      </c>
      <c r="AH16018">
        <f t="shared" si="4263"/>
        <v>1678.7500000003201</v>
      </c>
      <c r="AI16018">
        <f t="shared" si="4264"/>
        <v>25.23839232610753</v>
      </c>
      <c r="AJ16018" s="5">
        <f t="shared" si="4265"/>
        <v>25.276211393262958</v>
      </c>
      <c r="AK16018">
        <f t="shared" si="4266"/>
        <v>1.4302818405068183E-3</v>
      </c>
    </row>
    <row r="16019" spans="1:37" x14ac:dyDescent="0.25">
      <c r="A16019" s="1">
        <v>1678.8500000003201</v>
      </c>
      <c r="B16019">
        <v>25.239993111528111</v>
      </c>
      <c r="D16019">
        <f t="shared" si="4254"/>
        <v>0.63789876140028856</v>
      </c>
      <c r="E16019">
        <f t="shared" si="4252"/>
        <v>0.69637863363244934</v>
      </c>
      <c r="G16019">
        <f t="shared" si="4267"/>
        <v>0.63789876140028856</v>
      </c>
      <c r="H16019" s="2">
        <f t="shared" si="4268"/>
        <v>0.69637863363244934</v>
      </c>
      <c r="L16019" s="20">
        <f t="shared" si="4255"/>
        <v>0.69647409031398055</v>
      </c>
      <c r="M16019">
        <f t="shared" si="4256"/>
        <v>3.4310691573472014E-3</v>
      </c>
      <c r="P16019" s="18">
        <f t="shared" si="4257"/>
        <v>0.69638112145286757</v>
      </c>
      <c r="Q16019">
        <f t="shared" si="4258"/>
        <v>6.1892504333561926E-12</v>
      </c>
      <c r="S16019" s="21">
        <f t="shared" si="4259"/>
        <v>25.240089965706254</v>
      </c>
      <c r="T16019">
        <f t="shared" si="4260"/>
        <v>9.3807318236660644E-9</v>
      </c>
      <c r="Z16019" s="15">
        <f t="shared" si="4261"/>
        <v>0.69735014484191238</v>
      </c>
      <c r="AA16019">
        <f t="shared" si="4262"/>
        <v>9.438340301123358E-7</v>
      </c>
      <c r="AF16019" s="3">
        <f t="shared" si="4253"/>
        <v>0.69744579004629714</v>
      </c>
      <c r="AH16019">
        <f t="shared" si="4263"/>
        <v>1678.8500000003201</v>
      </c>
      <c r="AI16019">
        <f t="shared" si="4264"/>
        <v>25.239993111528111</v>
      </c>
      <c r="AJ16019" s="5">
        <f t="shared" si="4265"/>
        <v>25.277815343011699</v>
      </c>
      <c r="AK16019">
        <f t="shared" si="4266"/>
        <v>1.4305211943981227E-3</v>
      </c>
    </row>
    <row r="16020" spans="1:37" x14ac:dyDescent="0.25">
      <c r="A16020" s="1">
        <v>1678.95000000032</v>
      </c>
      <c r="B16020">
        <v>25.241593836422041</v>
      </c>
      <c r="D16020">
        <f t="shared" si="4254"/>
        <v>0.63793858775737167</v>
      </c>
      <c r="E16020">
        <f t="shared" si="4252"/>
        <v>0.69641975024870173</v>
      </c>
      <c r="G16020">
        <f t="shared" si="4267"/>
        <v>0.63793858775737167</v>
      </c>
      <c r="H16020" s="2">
        <f t="shared" si="4268"/>
        <v>0.69641975024870173</v>
      </c>
      <c r="L16020" s="20">
        <f t="shared" si="4255"/>
        <v>0.69651519966497943</v>
      </c>
      <c r="M16020">
        <f t="shared" si="4256"/>
        <v>3.4312194625744962E-3</v>
      </c>
      <c r="P16020" s="18">
        <f t="shared" si="4257"/>
        <v>0.69642223789994395</v>
      </c>
      <c r="Q16020">
        <f t="shared" si="4258"/>
        <v>6.1884087029300401E-12</v>
      </c>
      <c r="S16020" s="21">
        <f t="shared" si="4259"/>
        <v>25.241690684013935</v>
      </c>
      <c r="T16020">
        <f t="shared" si="4260"/>
        <v>9.3794560557722216E-9</v>
      </c>
      <c r="Z16020" s="15">
        <f t="shared" si="4261"/>
        <v>0.69739134269080183</v>
      </c>
      <c r="AA16020">
        <f t="shared" si="4262"/>
        <v>9.4399187354603591E-7</v>
      </c>
      <c r="AF16020" s="3">
        <f t="shared" si="4253"/>
        <v>0.6974869805134154</v>
      </c>
      <c r="AH16020">
        <f t="shared" si="4263"/>
        <v>1678.95000000032</v>
      </c>
      <c r="AI16020">
        <f t="shared" si="4264"/>
        <v>25.241593836422041</v>
      </c>
      <c r="AJ16020" s="5">
        <f t="shared" si="4265"/>
        <v>25.279419230400897</v>
      </c>
      <c r="AK16020">
        <f t="shared" si="4266"/>
        <v>1.4307604296557078E-3</v>
      </c>
    </row>
    <row r="16021" spans="1:37" x14ac:dyDescent="0.25">
      <c r="A16021" s="1">
        <v>1679.0500000003201</v>
      </c>
      <c r="B16021">
        <v>25.24319450078924</v>
      </c>
      <c r="D16021">
        <f t="shared" si="4254"/>
        <v>0.63797841411445477</v>
      </c>
      <c r="E16021">
        <f t="shared" si="4252"/>
        <v>0.69646086531024953</v>
      </c>
      <c r="G16021">
        <f t="shared" si="4267"/>
        <v>0.63797841411445477</v>
      </c>
      <c r="H16021" s="2">
        <f t="shared" si="4268"/>
        <v>0.69646086531024953</v>
      </c>
      <c r="L16021" s="20">
        <f t="shared" si="4255"/>
        <v>0.69655630746000696</v>
      </c>
      <c r="M16021">
        <f t="shared" si="4256"/>
        <v>3.4313695888028876E-3</v>
      </c>
      <c r="P16021" s="18">
        <f t="shared" si="4257"/>
        <v>0.69646335279226601</v>
      </c>
      <c r="Q16021">
        <f t="shared" si="4258"/>
        <v>6.1875667823002076E-12</v>
      </c>
      <c r="S16021" s="21">
        <f t="shared" si="4259"/>
        <v>25.243291341792951</v>
      </c>
      <c r="T16021">
        <f t="shared" si="4260"/>
        <v>9.3781799996229868E-9</v>
      </c>
      <c r="Z16021" s="15">
        <f t="shared" si="4261"/>
        <v>0.69743253893790702</v>
      </c>
      <c r="AA16021">
        <f t="shared" si="4262"/>
        <v>9.441496386850622E-7</v>
      </c>
      <c r="AF16021" s="3">
        <f t="shared" si="4253"/>
        <v>0.69752816937748441</v>
      </c>
      <c r="AH16021">
        <f t="shared" si="4263"/>
        <v>1679.0500000003201</v>
      </c>
      <c r="AI16021">
        <f t="shared" si="4264"/>
        <v>25.243194500789244</v>
      </c>
      <c r="AJ16021" s="5">
        <f t="shared" si="4265"/>
        <v>25.281023055430492</v>
      </c>
      <c r="AK16021">
        <f t="shared" si="4266"/>
        <v>1.4309995462458698E-3</v>
      </c>
    </row>
    <row r="16022" spans="1:37" x14ac:dyDescent="0.25">
      <c r="A16022" s="1">
        <v>1679.15000000032</v>
      </c>
      <c r="B16022">
        <v>25.24479510462961</v>
      </c>
      <c r="D16022">
        <f t="shared" si="4254"/>
        <v>0.63801824047153788</v>
      </c>
      <c r="E16022">
        <f t="shared" si="4252"/>
        <v>0.69650197881709008</v>
      </c>
      <c r="G16022">
        <f t="shared" si="4267"/>
        <v>0.63801824047153788</v>
      </c>
      <c r="H16022" s="2">
        <f t="shared" si="4268"/>
        <v>0.69650197881709008</v>
      </c>
      <c r="L16022" s="20">
        <f t="shared" si="4255"/>
        <v>0.69659741369905959</v>
      </c>
      <c r="M16022">
        <f t="shared" si="4256"/>
        <v>3.4315195360199962E-3</v>
      </c>
      <c r="P16022" s="18">
        <f t="shared" si="4257"/>
        <v>0.69650446612983097</v>
      </c>
      <c r="Q16022">
        <f t="shared" si="4258"/>
        <v>6.1867246709649043E-12</v>
      </c>
      <c r="S16022" s="21">
        <f t="shared" si="4259"/>
        <v>25.244891939043193</v>
      </c>
      <c r="T16022">
        <f t="shared" si="4260"/>
        <v>9.3769036539188013E-9</v>
      </c>
      <c r="Z16022" s="15">
        <f t="shared" si="4261"/>
        <v>0.69747373358322329</v>
      </c>
      <c r="AA16022">
        <f t="shared" si="4262"/>
        <v>9.4430732550259759E-7</v>
      </c>
      <c r="AF16022" s="3">
        <f t="shared" si="4253"/>
        <v>0.69756935663849884</v>
      </c>
      <c r="AH16022">
        <f t="shared" si="4263"/>
        <v>1679.15000000032</v>
      </c>
      <c r="AI16022">
        <f t="shared" si="4264"/>
        <v>25.24479510462961</v>
      </c>
      <c r="AJ16022" s="5">
        <f t="shared" si="4265"/>
        <v>25.282626818100301</v>
      </c>
      <c r="AK16022">
        <f t="shared" si="4266"/>
        <v>1.4312385441284737E-3</v>
      </c>
    </row>
    <row r="16023" spans="1:37" x14ac:dyDescent="0.25">
      <c r="A16023" s="1">
        <v>1679.2500000003199</v>
      </c>
      <c r="B16023">
        <v>25.246395647943078</v>
      </c>
      <c r="D16023">
        <f t="shared" si="4254"/>
        <v>0.63805806682862098</v>
      </c>
      <c r="E16023">
        <f t="shared" si="4252"/>
        <v>0.69654309076922183</v>
      </c>
      <c r="G16023">
        <f t="shared" si="4267"/>
        <v>0.63805806682862098</v>
      </c>
      <c r="H16023" s="2">
        <f t="shared" si="4268"/>
        <v>0.69654309076922183</v>
      </c>
      <c r="L16023" s="20">
        <f t="shared" si="4255"/>
        <v>0.69663851838214086</v>
      </c>
      <c r="M16023">
        <f t="shared" si="4256"/>
        <v>3.4316693042142892E-3</v>
      </c>
      <c r="P16023" s="18">
        <f t="shared" si="4257"/>
        <v>0.69654557791263783</v>
      </c>
      <c r="Q16023">
        <f t="shared" si="4258"/>
        <v>6.1858823717360427E-12</v>
      </c>
      <c r="S16023" s="21">
        <f t="shared" si="4259"/>
        <v>25.246492475764619</v>
      </c>
      <c r="T16023">
        <f t="shared" si="4260"/>
        <v>9.3756270242405304E-9</v>
      </c>
      <c r="Z16023" s="15">
        <f t="shared" si="4261"/>
        <v>0.69751492662674752</v>
      </c>
      <c r="AA16023">
        <f t="shared" si="4262"/>
        <v>9.4446493397270021E-7</v>
      </c>
      <c r="AF16023" s="3">
        <f t="shared" si="4253"/>
        <v>0.6976105422964618</v>
      </c>
      <c r="AH16023">
        <f t="shared" si="4263"/>
        <v>1679.2500000003199</v>
      </c>
      <c r="AI16023">
        <f t="shared" si="4264"/>
        <v>25.246395647943082</v>
      </c>
      <c r="AJ16023" s="5">
        <f t="shared" si="4265"/>
        <v>25.284230518410201</v>
      </c>
      <c r="AK16023">
        <f t="shared" si="4266"/>
        <v>1.4314774232636715E-3</v>
      </c>
    </row>
    <row r="16024" spans="1:37" x14ac:dyDescent="0.25">
      <c r="A16024" s="1">
        <v>1679.3500000003201</v>
      </c>
      <c r="B16024">
        <v>25.247996130729579</v>
      </c>
      <c r="D16024">
        <f t="shared" si="4254"/>
        <v>0.63809789318570409</v>
      </c>
      <c r="E16024">
        <f t="shared" si="4252"/>
        <v>0.69658420116664277</v>
      </c>
      <c r="G16024">
        <f t="shared" si="4267"/>
        <v>0.63809789318570409</v>
      </c>
      <c r="H16024" s="2">
        <f t="shared" si="4268"/>
        <v>0.69658420116664277</v>
      </c>
      <c r="L16024" s="20">
        <f t="shared" si="4255"/>
        <v>0.69667962150924367</v>
      </c>
      <c r="M16024">
        <f t="shared" si="4256"/>
        <v>3.4318188933729998E-3</v>
      </c>
      <c r="P16024" s="18">
        <f t="shared" si="4257"/>
        <v>0.69658668814068436</v>
      </c>
      <c r="Q16024">
        <f t="shared" si="4258"/>
        <v>6.1850398835592639E-12</v>
      </c>
      <c r="S16024" s="21">
        <f t="shared" si="4259"/>
        <v>25.248092951957148</v>
      </c>
      <c r="T16024">
        <f t="shared" si="4260"/>
        <v>9.374350107912086E-9</v>
      </c>
      <c r="Z16024" s="15">
        <f t="shared" si="4261"/>
        <v>0.69755611806847728</v>
      </c>
      <c r="AA16024">
        <f t="shared" si="4262"/>
        <v>9.4462246407159852E-7</v>
      </c>
      <c r="AF16024" s="3">
        <f t="shared" si="4253"/>
        <v>0.69765172635136508</v>
      </c>
      <c r="AH16024">
        <f t="shared" si="4263"/>
        <v>1679.3500000003201</v>
      </c>
      <c r="AI16024">
        <f t="shared" si="4264"/>
        <v>25.247996130729579</v>
      </c>
      <c r="AJ16024" s="5">
        <f t="shared" si="4265"/>
        <v>25.285834156360096</v>
      </c>
      <c r="AK16024">
        <f t="shared" si="4266"/>
        <v>1.4317161836156676E-3</v>
      </c>
    </row>
    <row r="16025" spans="1:37" x14ac:dyDescent="0.25">
      <c r="A16025" s="1">
        <v>1679.45000000032</v>
      </c>
      <c r="B16025">
        <v>25.249596552989001</v>
      </c>
      <c r="D16025">
        <f t="shared" si="4254"/>
        <v>0.6381377195427872</v>
      </c>
      <c r="E16025">
        <f t="shared" si="4252"/>
        <v>0.69662531000935013</v>
      </c>
      <c r="G16025">
        <f t="shared" si="4267"/>
        <v>0.6381377195427872</v>
      </c>
      <c r="H16025" s="2">
        <f t="shared" si="4268"/>
        <v>0.69662531000935013</v>
      </c>
      <c r="L16025" s="20">
        <f t="shared" si="4255"/>
        <v>0.69672072308036448</v>
      </c>
      <c r="M16025">
        <f t="shared" si="4256"/>
        <v>3.4319683034837924E-3</v>
      </c>
      <c r="P16025" s="18">
        <f t="shared" si="4257"/>
        <v>0.69662779681396791</v>
      </c>
      <c r="Q16025">
        <f t="shared" si="4258"/>
        <v>6.1841972070370705E-12</v>
      </c>
      <c r="S16025" s="21">
        <f t="shared" si="4259"/>
        <v>25.249693367620669</v>
      </c>
      <c r="T16025">
        <f t="shared" si="4260"/>
        <v>9.3730729050097936E-9</v>
      </c>
      <c r="Z16025" s="15">
        <f t="shared" si="4261"/>
        <v>0.69759730790840768</v>
      </c>
      <c r="AA16025">
        <f t="shared" si="4262"/>
        <v>9.4477991577229672E-7</v>
      </c>
      <c r="AF16025" s="3">
        <f t="shared" si="4253"/>
        <v>0.69769290880320312</v>
      </c>
      <c r="AH16025">
        <f t="shared" si="4263"/>
        <v>1679.45000000032</v>
      </c>
      <c r="AI16025">
        <f t="shared" si="4264"/>
        <v>25.249596552989001</v>
      </c>
      <c r="AJ16025" s="5">
        <f t="shared" si="4265"/>
        <v>25.287437731949801</v>
      </c>
      <c r="AK16025">
        <f t="shared" si="4266"/>
        <v>1.4319548251433072E-3</v>
      </c>
    </row>
    <row r="16026" spans="1:37" x14ac:dyDescent="0.25">
      <c r="A16026" s="1">
        <v>1679.5500000003201</v>
      </c>
      <c r="B16026">
        <v>25.25119691472128</v>
      </c>
      <c r="D16026">
        <f t="shared" si="4254"/>
        <v>0.6381775458998703</v>
      </c>
      <c r="E16026">
        <f t="shared" si="4252"/>
        <v>0.69666641729734236</v>
      </c>
      <c r="G16026">
        <f t="shared" si="4267"/>
        <v>0.6381775458998703</v>
      </c>
      <c r="H16026" s="2">
        <f t="shared" si="4268"/>
        <v>0.69666641729734236</v>
      </c>
      <c r="L16026" s="20">
        <f t="shared" si="4255"/>
        <v>0.69676182309551038</v>
      </c>
      <c r="M16026">
        <f t="shared" si="4256"/>
        <v>3.4321175345355939E-3</v>
      </c>
      <c r="P16026" s="18">
        <f t="shared" si="4257"/>
        <v>0.69666890393248626</v>
      </c>
      <c r="Q16026">
        <f t="shared" si="4258"/>
        <v>6.1833543389068213E-12</v>
      </c>
      <c r="S16026" s="21">
        <f t="shared" si="4259"/>
        <v>25.251293722755104</v>
      </c>
      <c r="T16026">
        <f t="shared" si="4260"/>
        <v>9.3717954128585495E-9</v>
      </c>
      <c r="Z16026" s="15">
        <f t="shared" si="4261"/>
        <v>0.69763849614653739</v>
      </c>
      <c r="AA16026">
        <f t="shared" si="4262"/>
        <v>9.4493728905234346E-7</v>
      </c>
      <c r="AF16026" s="3">
        <f t="shared" si="4253"/>
        <v>0.6977340896519828</v>
      </c>
      <c r="AH16026">
        <f t="shared" si="4263"/>
        <v>1679.5500000003199</v>
      </c>
      <c r="AI16026">
        <f t="shared" si="4264"/>
        <v>25.251196914721277</v>
      </c>
      <c r="AJ16026" s="5">
        <f t="shared" si="4265"/>
        <v>25.289041245179263</v>
      </c>
      <c r="AK16026">
        <f t="shared" si="4266"/>
        <v>1.4321933478132526E-3</v>
      </c>
    </row>
    <row r="16027" spans="1:37" x14ac:dyDescent="0.25">
      <c r="A16027" s="1">
        <v>1679.65000000032</v>
      </c>
      <c r="B16027">
        <v>25.252797215926329</v>
      </c>
      <c r="D16027">
        <f t="shared" si="4254"/>
        <v>0.63821737225695341</v>
      </c>
      <c r="E16027">
        <f t="shared" si="4252"/>
        <v>0.69670752303061723</v>
      </c>
      <c r="G16027">
        <f t="shared" si="4267"/>
        <v>0.63821737225695341</v>
      </c>
      <c r="H16027" s="2">
        <f t="shared" si="4268"/>
        <v>0.69670752303061723</v>
      </c>
      <c r="L16027" s="20">
        <f t="shared" si="4255"/>
        <v>0.69680292155466006</v>
      </c>
      <c r="M16027">
        <f t="shared" si="4256"/>
        <v>3.4322665865140164E-3</v>
      </c>
      <c r="P16027" s="18">
        <f t="shared" si="4257"/>
        <v>0.69671000949623796</v>
      </c>
      <c r="Q16027">
        <f t="shared" si="4258"/>
        <v>6.1825112830841747E-12</v>
      </c>
      <c r="S16027" s="21">
        <f t="shared" si="4259"/>
        <v>25.252894017360394</v>
      </c>
      <c r="T16027">
        <f t="shared" si="4260"/>
        <v>9.3705176370378061E-9</v>
      </c>
      <c r="Z16027" s="15">
        <f t="shared" si="4261"/>
        <v>0.69767968278286041</v>
      </c>
      <c r="AA16027">
        <f t="shared" si="4262"/>
        <v>9.4509458388153017E-7</v>
      </c>
      <c r="AF16027" s="3">
        <f t="shared" si="4253"/>
        <v>0.69777526889768127</v>
      </c>
      <c r="AH16027">
        <f t="shared" si="4263"/>
        <v>1679.65000000032</v>
      </c>
      <c r="AI16027">
        <f t="shared" si="4264"/>
        <v>25.252797215926329</v>
      </c>
      <c r="AJ16027" s="5">
        <f t="shared" si="4265"/>
        <v>25.290644696048243</v>
      </c>
      <c r="AK16027">
        <f t="shared" si="4266"/>
        <v>1.4324317515787401E-3</v>
      </c>
    </row>
    <row r="16028" spans="1:37" x14ac:dyDescent="0.25">
      <c r="A16028" s="1">
        <v>1679.7500000003199</v>
      </c>
      <c r="B16028">
        <v>25.25439745660406</v>
      </c>
      <c r="D16028">
        <f t="shared" si="4254"/>
        <v>0.63825719861403651</v>
      </c>
      <c r="E16028">
        <f t="shared" si="4252"/>
        <v>0.6967486272091723</v>
      </c>
      <c r="G16028">
        <f t="shared" si="4267"/>
        <v>0.63825719861403651</v>
      </c>
      <c r="H16028" s="2">
        <f t="shared" si="4268"/>
        <v>0.6967486272091723</v>
      </c>
      <c r="L16028" s="20">
        <f t="shared" si="4255"/>
        <v>0.69684401845783839</v>
      </c>
      <c r="M16028">
        <f t="shared" si="4256"/>
        <v>3.4324154594100971E-3</v>
      </c>
      <c r="P16028" s="18">
        <f t="shared" si="4257"/>
        <v>0.69675111350522034</v>
      </c>
      <c r="Q16028">
        <f t="shared" si="4258"/>
        <v>6.1816680385151327E-12</v>
      </c>
      <c r="S16028" s="21">
        <f t="shared" si="4259"/>
        <v>25.25449425143643</v>
      </c>
      <c r="T16028">
        <f t="shared" si="4260"/>
        <v>9.3692395734967838E-9</v>
      </c>
      <c r="Z16028" s="15">
        <f t="shared" si="4261"/>
        <v>0.69772086781737541</v>
      </c>
      <c r="AA16028">
        <f t="shared" si="4262"/>
        <v>9.4525180023915725E-7</v>
      </c>
      <c r="AF16028" s="3">
        <f t="shared" si="4253"/>
        <v>0.69781644654032204</v>
      </c>
      <c r="AH16028">
        <f t="shared" si="4263"/>
        <v>1679.7500000003199</v>
      </c>
      <c r="AI16028">
        <f t="shared" si="4264"/>
        <v>25.25439745660406</v>
      </c>
      <c r="AJ16028" s="5">
        <f t="shared" si="4265"/>
        <v>25.292248084556697</v>
      </c>
      <c r="AK16028">
        <f t="shared" si="4266"/>
        <v>1.4326700364088905E-3</v>
      </c>
    </row>
    <row r="16029" spans="1:37" x14ac:dyDescent="0.25">
      <c r="A16029" s="1">
        <v>1679.8500000003201</v>
      </c>
      <c r="B16029">
        <v>25.255997636754429</v>
      </c>
      <c r="D16029">
        <f t="shared" si="4254"/>
        <v>0.63829702497111962</v>
      </c>
      <c r="E16029">
        <f t="shared" si="4252"/>
        <v>0.69678972983300669</v>
      </c>
      <c r="G16029">
        <f t="shared" si="4267"/>
        <v>0.63829702497111962</v>
      </c>
      <c r="H16029" s="2">
        <f t="shared" si="4268"/>
        <v>0.69678972983300669</v>
      </c>
      <c r="L16029" s="20">
        <f t="shared" si="4255"/>
        <v>0.69688511380501694</v>
      </c>
      <c r="M16029">
        <f t="shared" si="4256"/>
        <v>3.432564153208644E-3</v>
      </c>
      <c r="P16029" s="18">
        <f t="shared" si="4257"/>
        <v>0.6967922159594323</v>
      </c>
      <c r="Q16029">
        <f t="shared" si="4258"/>
        <v>6.1808246041460111E-12</v>
      </c>
      <c r="S16029" s="21">
        <f t="shared" si="4259"/>
        <v>25.256094424983175</v>
      </c>
      <c r="T16029">
        <f t="shared" si="4260"/>
        <v>9.3679612236876163E-9</v>
      </c>
      <c r="Z16029" s="15">
        <f t="shared" si="4261"/>
        <v>0.69776205125008084</v>
      </c>
      <c r="AA16029">
        <f t="shared" si="4262"/>
        <v>9.4540893810108555E-7</v>
      </c>
      <c r="AF16029" s="3">
        <f t="shared" si="4253"/>
        <v>0.69785762257987582</v>
      </c>
      <c r="AH16029">
        <f t="shared" si="4263"/>
        <v>1679.8500000003201</v>
      </c>
      <c r="AI16029">
        <f t="shared" si="4264"/>
        <v>25.255997636754433</v>
      </c>
      <c r="AJ16029" s="5">
        <f t="shared" si="4265"/>
        <v>25.293851410704558</v>
      </c>
      <c r="AK16029">
        <f t="shared" si="4266"/>
        <v>1.4329082022671968E-3</v>
      </c>
    </row>
    <row r="16030" spans="1:37" x14ac:dyDescent="0.25">
      <c r="A16030" s="1">
        <v>1679.95000000032</v>
      </c>
      <c r="B16030">
        <v>25.257597756377301</v>
      </c>
      <c r="D16030">
        <f t="shared" si="4254"/>
        <v>0.63833685132820273</v>
      </c>
      <c r="E16030">
        <f t="shared" si="4252"/>
        <v>0.69683083090211662</v>
      </c>
      <c r="G16030">
        <f t="shared" si="4267"/>
        <v>0.63833685132820273</v>
      </c>
      <c r="H16030" s="2">
        <f t="shared" si="4268"/>
        <v>0.69683083090211662</v>
      </c>
      <c r="L16030" s="20">
        <f t="shared" si="4255"/>
        <v>0.69692620759621704</v>
      </c>
      <c r="M16030">
        <f t="shared" si="4256"/>
        <v>3.4327126679003081E-3</v>
      </c>
      <c r="P16030" s="18">
        <f t="shared" si="4257"/>
        <v>0.6968333168588704</v>
      </c>
      <c r="Q16030">
        <f t="shared" si="4258"/>
        <v>6.1799809816834104E-12</v>
      </c>
      <c r="S16030" s="21">
        <f t="shared" si="4259"/>
        <v>25.257694538000489</v>
      </c>
      <c r="T16030">
        <f t="shared" si="4260"/>
        <v>9.3666825869990668E-9</v>
      </c>
      <c r="Z16030" s="15">
        <f t="shared" si="4261"/>
        <v>0.69780323308096937</v>
      </c>
      <c r="AA16030">
        <f t="shared" si="4262"/>
        <v>9.4556599743757415E-7</v>
      </c>
      <c r="AF16030" s="3">
        <f t="shared" si="4253"/>
        <v>0.69789879701636215</v>
      </c>
      <c r="AH16030">
        <f t="shared" si="4263"/>
        <v>1679.95000000032</v>
      </c>
      <c r="AI16030">
        <f t="shared" si="4264"/>
        <v>25.257597756377301</v>
      </c>
      <c r="AJ16030" s="5">
        <f t="shared" si="4265"/>
        <v>25.295454674491545</v>
      </c>
      <c r="AK16030">
        <f t="shared" si="4266"/>
        <v>1.4331462491085644E-3</v>
      </c>
    </row>
    <row r="16031" spans="1:37" x14ac:dyDescent="0.25">
      <c r="A16031" s="1">
        <v>1680.0500000003201</v>
      </c>
      <c r="B16031">
        <v>25.259197815472628</v>
      </c>
      <c r="D16031">
        <f t="shared" si="4254"/>
        <v>0.63837667768528594</v>
      </c>
      <c r="E16031">
        <f t="shared" si="4252"/>
        <v>0.6968719304165012</v>
      </c>
      <c r="G16031">
        <f t="shared" si="4267"/>
        <v>0.63837667768528594</v>
      </c>
      <c r="H16031" s="2">
        <f t="shared" si="4268"/>
        <v>0.6968719304165012</v>
      </c>
      <c r="L16031" s="20">
        <f t="shared" si="4255"/>
        <v>0.69696729983142447</v>
      </c>
      <c r="M16031">
        <f t="shared" si="4256"/>
        <v>3.4328610034715782E-3</v>
      </c>
      <c r="P16031" s="18">
        <f t="shared" si="4257"/>
        <v>0.69687441620353363</v>
      </c>
      <c r="Q16031">
        <f t="shared" si="4258"/>
        <v>6.1791371706256721E-12</v>
      </c>
      <c r="S16031" s="21">
        <f t="shared" si="4259"/>
        <v>25.259294590488341</v>
      </c>
      <c r="T16031">
        <f t="shared" si="4260"/>
        <v>9.3654036662582435E-9</v>
      </c>
      <c r="Z16031" s="15">
        <f t="shared" si="4261"/>
        <v>0.69784441331004032</v>
      </c>
      <c r="AA16031">
        <f t="shared" si="4262"/>
        <v>9.4572297822623554E-7</v>
      </c>
      <c r="AF16031" s="3">
        <f t="shared" si="4253"/>
        <v>0.69793996984976592</v>
      </c>
      <c r="AH16031">
        <f t="shared" si="4263"/>
        <v>1680.0500000003201</v>
      </c>
      <c r="AI16031">
        <f t="shared" si="4264"/>
        <v>25.259197815472632</v>
      </c>
      <c r="AJ16031" s="5">
        <f t="shared" si="4265"/>
        <v>25.297057875917631</v>
      </c>
      <c r="AK16031">
        <f t="shared" si="4266"/>
        <v>1.4333841768989451E-3</v>
      </c>
    </row>
    <row r="16032" spans="1:37" x14ac:dyDescent="0.25">
      <c r="A16032" s="1">
        <v>1680.15000000032</v>
      </c>
      <c r="B16032">
        <v>25.26079781404033</v>
      </c>
      <c r="D16032">
        <f t="shared" si="4254"/>
        <v>0.63841650404236894</v>
      </c>
      <c r="E16032">
        <f t="shared" si="4252"/>
        <v>0.69691302837615809</v>
      </c>
      <c r="G16032">
        <f t="shared" si="4267"/>
        <v>0.63841650404236894</v>
      </c>
      <c r="H16032" s="2">
        <f t="shared" si="4268"/>
        <v>0.69691302837615809</v>
      </c>
      <c r="L16032" s="20">
        <f t="shared" si="4255"/>
        <v>0.69700839051063568</v>
      </c>
      <c r="M16032">
        <f t="shared" si="4256"/>
        <v>3.4330091599102594E-3</v>
      </c>
      <c r="P16032" s="18">
        <f t="shared" si="4257"/>
        <v>0.69691551399341967</v>
      </c>
      <c r="Q16032">
        <f t="shared" si="4258"/>
        <v>6.1782931710232179E-12</v>
      </c>
      <c r="S16032" s="21">
        <f t="shared" si="4259"/>
        <v>25.260894582446635</v>
      </c>
      <c r="T16032">
        <f t="shared" si="4260"/>
        <v>9.3641244587908813E-9</v>
      </c>
      <c r="Z16032" s="15">
        <f t="shared" si="4261"/>
        <v>0.69788559193729016</v>
      </c>
      <c r="AA16032">
        <f t="shared" si="4262"/>
        <v>9.4587988044188797E-7</v>
      </c>
      <c r="AF16032" s="3">
        <f t="shared" si="4253"/>
        <v>0.69798114108008247</v>
      </c>
      <c r="AH16032">
        <f t="shared" si="4263"/>
        <v>1680.15000000032</v>
      </c>
      <c r="AI16032">
        <f t="shared" si="4264"/>
        <v>25.26079781404033</v>
      </c>
      <c r="AJ16032" s="5">
        <f t="shared" si="4265"/>
        <v>25.298661014982677</v>
      </c>
      <c r="AK16032">
        <f t="shared" si="4266"/>
        <v>1.433621985600544E-3</v>
      </c>
    </row>
    <row r="16033" spans="1:37" x14ac:dyDescent="0.25">
      <c r="A16033" s="1">
        <v>1680.2500000003199</v>
      </c>
      <c r="B16033">
        <v>25.262397752080329</v>
      </c>
      <c r="D16033">
        <f t="shared" si="4254"/>
        <v>0.63845633039945204</v>
      </c>
      <c r="E16033">
        <f t="shared" si="4252"/>
        <v>0.69695412478108543</v>
      </c>
      <c r="G16033">
        <f t="shared" si="4267"/>
        <v>0.63845633039945204</v>
      </c>
      <c r="H16033" s="2">
        <f t="shared" si="4268"/>
        <v>0.69695412478108543</v>
      </c>
      <c r="L16033" s="20">
        <f t="shared" si="4255"/>
        <v>0.69704947963385422</v>
      </c>
      <c r="M16033">
        <f t="shared" si="4256"/>
        <v>3.4331571372049241E-3</v>
      </c>
      <c r="P16033" s="18">
        <f t="shared" si="4257"/>
        <v>0.69695661022852651</v>
      </c>
      <c r="Q16033">
        <f t="shared" si="4258"/>
        <v>6.1774489823746067E-12</v>
      </c>
      <c r="S16033" s="21">
        <f t="shared" si="4259"/>
        <v>25.262494513875296</v>
      </c>
      <c r="T16033">
        <f t="shared" si="4260"/>
        <v>9.3628449653611561E-9</v>
      </c>
      <c r="Z16033" s="15">
        <f t="shared" si="4261"/>
        <v>0.69792676896271622</v>
      </c>
      <c r="AA16033">
        <f t="shared" si="4262"/>
        <v>9.4603670406022624E-7</v>
      </c>
      <c r="AF16033" s="3">
        <f t="shared" si="4253"/>
        <v>0.69802231070731491</v>
      </c>
      <c r="AH16033">
        <f t="shared" si="4263"/>
        <v>1680.2500000003199</v>
      </c>
      <c r="AI16033">
        <f t="shared" si="4264"/>
        <v>25.262397752080329</v>
      </c>
      <c r="AJ16033" s="5">
        <f t="shared" si="4265"/>
        <v>25.300264091686579</v>
      </c>
      <c r="AK16033">
        <f t="shared" si="4266"/>
        <v>1.4338596751758549E-3</v>
      </c>
    </row>
    <row r="16034" spans="1:37" x14ac:dyDescent="0.25">
      <c r="A16034" s="1">
        <v>1680.3500000003201</v>
      </c>
      <c r="B16034">
        <v>25.263997629592531</v>
      </c>
      <c r="D16034">
        <f t="shared" si="4254"/>
        <v>0.63849615675653526</v>
      </c>
      <c r="E16034">
        <f t="shared" si="4252"/>
        <v>0.69699521963128075</v>
      </c>
      <c r="G16034">
        <f t="shared" si="4267"/>
        <v>0.63849615675653526</v>
      </c>
      <c r="H16034" s="2">
        <f t="shared" si="4268"/>
        <v>0.69699521963128075</v>
      </c>
      <c r="L16034" s="20">
        <f t="shared" si="4255"/>
        <v>0.69709056720107299</v>
      </c>
      <c r="M16034">
        <f t="shared" si="4256"/>
        <v>3.4333049353429518E-3</v>
      </c>
      <c r="P16034" s="18">
        <f t="shared" si="4257"/>
        <v>0.69699770490885171</v>
      </c>
      <c r="Q16034">
        <f t="shared" si="4258"/>
        <v>6.1766046047304048E-12</v>
      </c>
      <c r="S16034" s="21">
        <f t="shared" si="4259"/>
        <v>25.264094384774225</v>
      </c>
      <c r="T16034">
        <f t="shared" si="4260"/>
        <v>9.3615651846706178E-9</v>
      </c>
      <c r="Z16034" s="15">
        <f t="shared" si="4261"/>
        <v>0.69796794438631315</v>
      </c>
      <c r="AA16034">
        <f t="shared" si="4262"/>
        <v>9.46193449052854E-7</v>
      </c>
      <c r="AF16034" s="3">
        <f t="shared" si="4253"/>
        <v>0.69806347873145325</v>
      </c>
      <c r="AH16034">
        <f t="shared" si="4263"/>
        <v>1680.3500000003203</v>
      </c>
      <c r="AI16034">
        <f t="shared" si="4264"/>
        <v>25.263997629592531</v>
      </c>
      <c r="AJ16034" s="5">
        <f t="shared" si="4265"/>
        <v>25.301867106029128</v>
      </c>
      <c r="AK16034">
        <f t="shared" si="4266"/>
        <v>1.4340972455820086E-3</v>
      </c>
    </row>
    <row r="16035" spans="1:37" x14ac:dyDescent="0.25">
      <c r="A16035" s="1">
        <v>1680.45000000032</v>
      </c>
      <c r="B16035">
        <v>25.265597446576859</v>
      </c>
      <c r="D16035">
        <f t="shared" si="4254"/>
        <v>0.63853598311361826</v>
      </c>
      <c r="E16035">
        <f t="shared" si="4252"/>
        <v>0.69703631292674217</v>
      </c>
      <c r="G16035">
        <f t="shared" si="4267"/>
        <v>0.63853598311361826</v>
      </c>
      <c r="H16035" s="2">
        <f t="shared" si="4268"/>
        <v>0.69703631292674217</v>
      </c>
      <c r="L16035" s="20">
        <f t="shared" si="4255"/>
        <v>0.69713165321229908</v>
      </c>
      <c r="M16035">
        <f t="shared" si="4256"/>
        <v>3.4334525543134385E-3</v>
      </c>
      <c r="P16035" s="18">
        <f t="shared" si="4257"/>
        <v>0.69703879803439361</v>
      </c>
      <c r="Q16035">
        <f t="shared" si="4258"/>
        <v>6.1757600392448021E-12</v>
      </c>
      <c r="S16035" s="21">
        <f t="shared" si="4259"/>
        <v>25.265694195143361</v>
      </c>
      <c r="T16035">
        <f t="shared" si="4260"/>
        <v>9.3602851202332984E-9</v>
      </c>
      <c r="Z16035" s="15">
        <f t="shared" si="4261"/>
        <v>0.6980091182080792</v>
      </c>
      <c r="AA16035">
        <f t="shared" si="4262"/>
        <v>9.4635011539721858E-7</v>
      </c>
      <c r="AF16035" s="3">
        <f t="shared" si="4253"/>
        <v>0.69810464515250525</v>
      </c>
      <c r="AH16035">
        <f t="shared" si="4263"/>
        <v>1680.45000000032</v>
      </c>
      <c r="AI16035">
        <f t="shared" si="4264"/>
        <v>25.265597446576859</v>
      </c>
      <c r="AJ16035" s="5">
        <f t="shared" si="4265"/>
        <v>25.303470058010262</v>
      </c>
      <c r="AK16035">
        <f t="shared" si="4266"/>
        <v>1.4343346967855724E-3</v>
      </c>
    </row>
    <row r="16036" spans="1:37" x14ac:dyDescent="0.25">
      <c r="A16036" s="1">
        <v>1680.5500000003201</v>
      </c>
      <c r="B16036">
        <v>25.267197203033259</v>
      </c>
      <c r="D16036">
        <f t="shared" si="4254"/>
        <v>0.63857580947070147</v>
      </c>
      <c r="E16036">
        <f t="shared" si="4252"/>
        <v>0.69707740466746815</v>
      </c>
      <c r="G16036">
        <f t="shared" si="4267"/>
        <v>0.63857580947070147</v>
      </c>
      <c r="H16036" s="2">
        <f t="shared" si="4268"/>
        <v>0.69707740466746815</v>
      </c>
      <c r="L16036" s="20">
        <f t="shared" si="4255"/>
        <v>0.69717273766751831</v>
      </c>
      <c r="M16036">
        <f t="shared" si="4256"/>
        <v>3.4335999941029075E-3</v>
      </c>
      <c r="P16036" s="18">
        <f t="shared" si="4257"/>
        <v>0.69707988960515044</v>
      </c>
      <c r="Q16036">
        <f t="shared" si="4258"/>
        <v>6.1749152848646339E-12</v>
      </c>
      <c r="S16036" s="21">
        <f t="shared" si="4259"/>
        <v>25.267293944982633</v>
      </c>
      <c r="T16036">
        <f t="shared" si="4260"/>
        <v>9.3590047686883761E-9</v>
      </c>
      <c r="Z16036" s="15">
        <f t="shared" si="4261"/>
        <v>0.69805029042801214</v>
      </c>
      <c r="AA16036">
        <f t="shared" si="4262"/>
        <v>9.4650670306926869E-7</v>
      </c>
      <c r="AF16036" s="3">
        <f t="shared" si="4253"/>
        <v>0.69814580997045472</v>
      </c>
      <c r="AH16036">
        <f t="shared" si="4263"/>
        <v>1680.5500000003201</v>
      </c>
      <c r="AI16036">
        <f t="shared" si="4264"/>
        <v>25.267197203033259</v>
      </c>
      <c r="AJ16036" s="5">
        <f t="shared" si="4265"/>
        <v>25.305072947629885</v>
      </c>
      <c r="AK16036">
        <f t="shared" si="4266"/>
        <v>1.434572028748828E-3</v>
      </c>
    </row>
    <row r="16037" spans="1:37" x14ac:dyDescent="0.25">
      <c r="A16037" s="1">
        <v>1680.65000000032</v>
      </c>
      <c r="B16037">
        <v>25.268796898961622</v>
      </c>
      <c r="D16037">
        <f t="shared" si="4254"/>
        <v>0.63861563582778447</v>
      </c>
      <c r="E16037">
        <f t="shared" si="4252"/>
        <v>0.69711849485345601</v>
      </c>
      <c r="G16037">
        <f t="shared" si="4267"/>
        <v>0.63861563582778447</v>
      </c>
      <c r="H16037" s="2">
        <f t="shared" si="4268"/>
        <v>0.69711849485345601</v>
      </c>
      <c r="L16037" s="20">
        <f t="shared" si="4255"/>
        <v>0.6972138205667413</v>
      </c>
      <c r="M16037">
        <f t="shared" si="4256"/>
        <v>3.433747254700914E-3</v>
      </c>
      <c r="P16037" s="18">
        <f t="shared" si="4257"/>
        <v>0.69712097962111963</v>
      </c>
      <c r="Q16037">
        <f t="shared" si="4258"/>
        <v>6.1740703421922393E-12</v>
      </c>
      <c r="S16037" s="21">
        <f t="shared" si="4259"/>
        <v>25.268893634291938</v>
      </c>
      <c r="T16037">
        <f t="shared" si="4260"/>
        <v>9.3577241314874174E-9</v>
      </c>
      <c r="Z16037" s="15">
        <f t="shared" si="4261"/>
        <v>0.69809146104610709</v>
      </c>
      <c r="AA16037">
        <f t="shared" si="4262"/>
        <v>9.4666321204194109E-7</v>
      </c>
      <c r="AF16037" s="3">
        <f t="shared" si="4253"/>
        <v>0.69818697318531142</v>
      </c>
      <c r="AH16037">
        <f t="shared" si="4263"/>
        <v>1680.6500000003198</v>
      </c>
      <c r="AI16037">
        <f t="shared" si="4264"/>
        <v>25.268796898961622</v>
      </c>
      <c r="AJ16037" s="5">
        <f t="shared" si="4265"/>
        <v>25.306675774887811</v>
      </c>
      <c r="AK16037">
        <f t="shared" si="4266"/>
        <v>1.4348092414316537E-3</v>
      </c>
    </row>
    <row r="16038" spans="1:37" x14ac:dyDescent="0.25">
      <c r="A16038" s="1">
        <v>1680.7500000003199</v>
      </c>
      <c r="B16038">
        <v>25.27039653436189</v>
      </c>
      <c r="D16038">
        <f t="shared" si="4254"/>
        <v>0.63865546218486757</v>
      </c>
      <c r="E16038">
        <f t="shared" si="4252"/>
        <v>0.6971595834847043</v>
      </c>
      <c r="G16038">
        <f t="shared" si="4267"/>
        <v>0.63865546218486757</v>
      </c>
      <c r="H16038" s="2">
        <f t="shared" si="4268"/>
        <v>0.6971595834847043</v>
      </c>
      <c r="L16038" s="20">
        <f t="shared" si="4255"/>
        <v>0.69725490190995743</v>
      </c>
      <c r="M16038">
        <f t="shared" si="4256"/>
        <v>3.4338943360944386E-3</v>
      </c>
      <c r="P16038" s="18">
        <f t="shared" si="4257"/>
        <v>0.69716206808229964</v>
      </c>
      <c r="Q16038">
        <f t="shared" si="4258"/>
        <v>6.1732252107264391E-12</v>
      </c>
      <c r="S16038" s="21">
        <f t="shared" si="4259"/>
        <v>25.270493263071224</v>
      </c>
      <c r="T16038">
        <f t="shared" si="4260"/>
        <v>9.3564432093943351E-9</v>
      </c>
      <c r="Z16038" s="15">
        <f t="shared" si="4261"/>
        <v>0.69813263006236159</v>
      </c>
      <c r="AA16038">
        <f t="shared" si="4262"/>
        <v>9.4681964229056118E-7</v>
      </c>
      <c r="AF16038" s="3">
        <f t="shared" si="4253"/>
        <v>0.69822813479706225</v>
      </c>
      <c r="AH16038">
        <f t="shared" si="4263"/>
        <v>1680.7500000003199</v>
      </c>
      <c r="AI16038">
        <f t="shared" si="4264"/>
        <v>25.27039653436189</v>
      </c>
      <c r="AJ16038" s="5">
        <f t="shared" si="4265"/>
        <v>25.308278539783949</v>
      </c>
      <c r="AK16038">
        <f t="shared" si="4266"/>
        <v>1.4350463347969071E-3</v>
      </c>
    </row>
    <row r="16039" spans="1:37" x14ac:dyDescent="0.25">
      <c r="A16039" s="1">
        <v>1680.8500000003201</v>
      </c>
      <c r="B16039">
        <v>25.27199610923396</v>
      </c>
      <c r="D16039">
        <f t="shared" si="4254"/>
        <v>0.63869528854195079</v>
      </c>
      <c r="E16039">
        <f t="shared" si="4252"/>
        <v>0.69720067056121027</v>
      </c>
      <c r="G16039">
        <f t="shared" si="4267"/>
        <v>0.63869528854195079</v>
      </c>
      <c r="H16039" s="2">
        <f t="shared" si="4268"/>
        <v>0.69720067056121027</v>
      </c>
      <c r="L16039" s="20">
        <f t="shared" si="4255"/>
        <v>0.69729598169717022</v>
      </c>
      <c r="M16039">
        <f t="shared" si="4256"/>
        <v>3.4340412382721812E-3</v>
      </c>
      <c r="P16039" s="18">
        <f t="shared" si="4257"/>
        <v>0.69720315498868812</v>
      </c>
      <c r="Q16039">
        <f t="shared" si="4258"/>
        <v>6.172379892724488E-12</v>
      </c>
      <c r="S16039" s="21">
        <f t="shared" si="4259"/>
        <v>25.272092831320396</v>
      </c>
      <c r="T16039">
        <f t="shared" si="4260"/>
        <v>9.3551620045473795E-9</v>
      </c>
      <c r="Z16039" s="15">
        <f t="shared" si="4261"/>
        <v>0.69817379747677188</v>
      </c>
      <c r="AA16039">
        <f t="shared" si="4262"/>
        <v>9.4697599379046718E-7</v>
      </c>
      <c r="AF16039" s="3">
        <f t="shared" si="4253"/>
        <v>0.69826929480571098</v>
      </c>
      <c r="AH16039">
        <f t="shared" si="4263"/>
        <v>1680.8500000003201</v>
      </c>
      <c r="AI16039">
        <f t="shared" si="4264"/>
        <v>25.271996109233964</v>
      </c>
      <c r="AJ16039" s="5">
        <f t="shared" si="4265"/>
        <v>25.309881242318145</v>
      </c>
      <c r="AK16039">
        <f t="shared" si="4266"/>
        <v>1.4352833088061192E-3</v>
      </c>
    </row>
    <row r="16040" spans="1:37" x14ac:dyDescent="0.25">
      <c r="A16040" s="1">
        <v>1680.95000000032</v>
      </c>
      <c r="B16040">
        <v>25.273595623577791</v>
      </c>
      <c r="D16040">
        <f t="shared" si="4254"/>
        <v>0.63873511489903378</v>
      </c>
      <c r="E16040">
        <f t="shared" si="4252"/>
        <v>0.69724175608297279</v>
      </c>
      <c r="G16040">
        <f t="shared" si="4267"/>
        <v>0.63873511489903378</v>
      </c>
      <c r="H16040" s="2">
        <f t="shared" si="4268"/>
        <v>0.69724175608297279</v>
      </c>
      <c r="L16040" s="20">
        <f t="shared" si="4255"/>
        <v>0.69733705992837969</v>
      </c>
      <c r="M16040">
        <f t="shared" si="4256"/>
        <v>3.4341879612224792E-3</v>
      </c>
      <c r="P16040" s="18">
        <f t="shared" si="4257"/>
        <v>0.69724424034028321</v>
      </c>
      <c r="Q16040">
        <f t="shared" si="4258"/>
        <v>6.1715343843752757E-12</v>
      </c>
      <c r="S16040" s="21">
        <f t="shared" si="4259"/>
        <v>25.273692339039378</v>
      </c>
      <c r="T16040">
        <f t="shared" si="4260"/>
        <v>9.3538805101505969E-9</v>
      </c>
      <c r="Z16040" s="15">
        <f t="shared" si="4261"/>
        <v>0.69821496328933552</v>
      </c>
      <c r="AA16040">
        <f t="shared" si="4262"/>
        <v>9.4713226651636129E-7</v>
      </c>
      <c r="AF16040" s="3">
        <f t="shared" si="4253"/>
        <v>0.69831045321125584</v>
      </c>
      <c r="AH16040">
        <f t="shared" si="4263"/>
        <v>1680.95000000032</v>
      </c>
      <c r="AI16040">
        <f t="shared" si="4264"/>
        <v>25.273595623577791</v>
      </c>
      <c r="AJ16040" s="5">
        <f t="shared" si="4265"/>
        <v>25.311483882490307</v>
      </c>
      <c r="AK16040">
        <f t="shared" si="4266"/>
        <v>1.4355201634219166E-3</v>
      </c>
    </row>
    <row r="16041" spans="1:37" x14ac:dyDescent="0.25">
      <c r="A16041" s="1">
        <v>1681.0500000003201</v>
      </c>
      <c r="B16041">
        <v>25.275195077393281</v>
      </c>
      <c r="D16041">
        <f t="shared" si="4254"/>
        <v>0.638774941256117</v>
      </c>
      <c r="E16041">
        <f t="shared" si="4252"/>
        <v>0.69728284004998942</v>
      </c>
      <c r="G16041">
        <f t="shared" si="4267"/>
        <v>0.638774941256117</v>
      </c>
      <c r="H16041" s="2">
        <f t="shared" si="4268"/>
        <v>0.69728284004998942</v>
      </c>
      <c r="L16041" s="20">
        <f t="shared" si="4255"/>
        <v>0.69737813660357517</v>
      </c>
      <c r="M16041">
        <f t="shared" si="4256"/>
        <v>3.4343345049323427E-3</v>
      </c>
      <c r="P16041" s="18">
        <f t="shared" si="4257"/>
        <v>0.69728532413708311</v>
      </c>
      <c r="Q16041">
        <f t="shared" si="4258"/>
        <v>6.17068868903928E-12</v>
      </c>
      <c r="S16041" s="21">
        <f t="shared" si="4259"/>
        <v>25.275291786228102</v>
      </c>
      <c r="T16041">
        <f t="shared" si="4260"/>
        <v>9.3525987324659347E-9</v>
      </c>
      <c r="Z16041" s="15">
        <f t="shared" si="4261"/>
        <v>0.69825612750004962</v>
      </c>
      <c r="AA16041">
        <f t="shared" si="4262"/>
        <v>9.4728846044468762E-7</v>
      </c>
      <c r="AF16041" s="3">
        <f t="shared" si="4253"/>
        <v>0.69835161001368551</v>
      </c>
      <c r="AH16041">
        <f t="shared" si="4263"/>
        <v>1681.0500000003201</v>
      </c>
      <c r="AI16041">
        <f t="shared" si="4264"/>
        <v>25.275195077393281</v>
      </c>
      <c r="AJ16041" s="5">
        <f t="shared" si="4265"/>
        <v>25.313086460300322</v>
      </c>
      <c r="AK16041">
        <f t="shared" si="4266"/>
        <v>1.435756898608022E-3</v>
      </c>
    </row>
    <row r="16042" spans="1:37" x14ac:dyDescent="0.25">
      <c r="A16042" s="1">
        <v>1681.15000000032</v>
      </c>
      <c r="B16042">
        <v>25.276794470680361</v>
      </c>
      <c r="D16042">
        <f t="shared" si="4254"/>
        <v>0.63881476761320011</v>
      </c>
      <c r="E16042">
        <f t="shared" si="4252"/>
        <v>0.69732392246225827</v>
      </c>
      <c r="G16042">
        <f t="shared" si="4267"/>
        <v>0.63881476761320011</v>
      </c>
      <c r="H16042" s="2">
        <f t="shared" si="4268"/>
        <v>0.69732392246225827</v>
      </c>
      <c r="L16042" s="20">
        <f t="shared" si="4255"/>
        <v>0.69741921172275667</v>
      </c>
      <c r="M16042">
        <f t="shared" si="4256"/>
        <v>3.434480869390139E-3</v>
      </c>
      <c r="P16042" s="18">
        <f t="shared" si="4257"/>
        <v>0.69732640637908583</v>
      </c>
      <c r="Q16042">
        <f t="shared" si="4258"/>
        <v>6.1698428062153054E-12</v>
      </c>
      <c r="S16042" s="21">
        <f t="shared" si="4259"/>
        <v>25.276891172886494</v>
      </c>
      <c r="T16042">
        <f t="shared" si="4260"/>
        <v>9.3513166708825614E-9</v>
      </c>
      <c r="Z16042" s="15">
        <f t="shared" si="4261"/>
        <v>0.6982972901089104</v>
      </c>
      <c r="AA16042">
        <f t="shared" si="4262"/>
        <v>9.4744457554909318E-7</v>
      </c>
      <c r="AF16042" s="3">
        <f t="shared" si="4253"/>
        <v>0.69839276521299909</v>
      </c>
      <c r="AH16042">
        <f t="shared" si="4263"/>
        <v>1681.15000000032</v>
      </c>
      <c r="AI16042">
        <f t="shared" si="4264"/>
        <v>25.276794470680361</v>
      </c>
      <c r="AJ16042" s="5">
        <f t="shared" si="4265"/>
        <v>25.314688975748048</v>
      </c>
      <c r="AK16042">
        <f t="shared" si="4266"/>
        <v>1.4359935143249466E-3</v>
      </c>
    </row>
    <row r="16043" spans="1:37" x14ac:dyDescent="0.25">
      <c r="A16043" s="1">
        <v>1681.2500000003199</v>
      </c>
      <c r="B16043">
        <v>25.278393803438949</v>
      </c>
      <c r="D16043">
        <f t="shared" si="4254"/>
        <v>0.6388545939702831</v>
      </c>
      <c r="E16043">
        <f t="shared" si="4252"/>
        <v>0.69736500331977735</v>
      </c>
      <c r="G16043">
        <f t="shared" si="4267"/>
        <v>0.6388545939702831</v>
      </c>
      <c r="H16043" s="2">
        <f t="shared" si="4268"/>
        <v>0.69736500331977735</v>
      </c>
      <c r="L16043" s="20">
        <f t="shared" si="4255"/>
        <v>0.69746028528593129</v>
      </c>
      <c r="M16043">
        <f t="shared" si="4256"/>
        <v>3.4346270545850418E-3</v>
      </c>
      <c r="P16043" s="18">
        <f t="shared" si="4257"/>
        <v>0.69736748706628893</v>
      </c>
      <c r="Q16043">
        <f t="shared" si="4258"/>
        <v>6.1689967337478128E-12</v>
      </c>
      <c r="S16043" s="21">
        <f t="shared" si="4259"/>
        <v>25.278490499014453</v>
      </c>
      <c r="T16043">
        <f t="shared" si="4260"/>
        <v>9.3500343220416026E-9</v>
      </c>
      <c r="Z16043" s="15">
        <f t="shared" si="4261"/>
        <v>0.69833845111591519</v>
      </c>
      <c r="AA16043">
        <f t="shared" si="4262"/>
        <v>9.4760061180561476E-7</v>
      </c>
      <c r="AF16043" s="3">
        <f t="shared" si="4253"/>
        <v>0.6984339188092008</v>
      </c>
      <c r="AH16043">
        <f t="shared" si="4263"/>
        <v>1681.2500000003199</v>
      </c>
      <c r="AI16043">
        <f t="shared" si="4264"/>
        <v>25.278393803438949</v>
      </c>
      <c r="AJ16043" s="5">
        <f t="shared" si="4265"/>
        <v>25.316291428833374</v>
      </c>
      <c r="AK16043">
        <f t="shared" si="4266"/>
        <v>1.4362300105361821E-3</v>
      </c>
    </row>
    <row r="16044" spans="1:37" x14ac:dyDescent="0.25">
      <c r="A16044" s="1">
        <v>1681.3500000003201</v>
      </c>
      <c r="B16044">
        <v>25.279993075668969</v>
      </c>
      <c r="D16044">
        <f t="shared" si="4254"/>
        <v>0.63889442032736632</v>
      </c>
      <c r="E16044">
        <f t="shared" si="4252"/>
        <v>0.69740608262254467</v>
      </c>
      <c r="G16044">
        <f t="shared" si="4267"/>
        <v>0.63889442032736632</v>
      </c>
      <c r="H16044" s="2">
        <f t="shared" si="4268"/>
        <v>0.69740608262254467</v>
      </c>
      <c r="L16044" s="20">
        <f t="shared" si="4255"/>
        <v>0.69750135729308482</v>
      </c>
      <c r="M16044">
        <f t="shared" si="4256"/>
        <v>3.4347730605037018E-3</v>
      </c>
      <c r="P16044" s="18">
        <f t="shared" si="4257"/>
        <v>0.69740856619869118</v>
      </c>
      <c r="Q16044">
        <f t="shared" si="4258"/>
        <v>6.1681504755479958E-12</v>
      </c>
      <c r="S16044" s="21">
        <f t="shared" si="4259"/>
        <v>25.280089764611937</v>
      </c>
      <c r="T16044">
        <f t="shared" si="4260"/>
        <v>9.3487516922033778E-9</v>
      </c>
      <c r="Z16044" s="15">
        <f t="shared" si="4261"/>
        <v>0.69837961052105979</v>
      </c>
      <c r="AA16044">
        <f t="shared" si="4262"/>
        <v>9.4775656918727597E-7</v>
      </c>
      <c r="AF16044" s="3">
        <f t="shared" si="4253"/>
        <v>0.69847507080227733</v>
      </c>
      <c r="AH16044">
        <f t="shared" si="4263"/>
        <v>1681.3500000003201</v>
      </c>
      <c r="AI16044">
        <f t="shared" si="4264"/>
        <v>25.279993075668973</v>
      </c>
      <c r="AJ16044" s="5">
        <f t="shared" si="4265"/>
        <v>25.317893819556136</v>
      </c>
      <c r="AK16044">
        <f t="shared" si="4266"/>
        <v>1.4364663872003926E-3</v>
      </c>
    </row>
    <row r="16045" spans="1:37" x14ac:dyDescent="0.25">
      <c r="A16045" s="1">
        <v>1681.45000000032</v>
      </c>
      <c r="B16045">
        <v>25.281592287370351</v>
      </c>
      <c r="D16045">
        <f t="shared" si="4254"/>
        <v>0.63893424668444943</v>
      </c>
      <c r="E16045">
        <f t="shared" si="4252"/>
        <v>0.69744716037055832</v>
      </c>
      <c r="G16045">
        <f t="shared" si="4267"/>
        <v>0.63893424668444943</v>
      </c>
      <c r="H16045" s="2">
        <f t="shared" si="4268"/>
        <v>0.69744716037055832</v>
      </c>
      <c r="L16045" s="20">
        <f t="shared" si="4255"/>
        <v>0.69754242774423147</v>
      </c>
      <c r="M16045">
        <f t="shared" si="4256"/>
        <v>3.4349188871361956E-3</v>
      </c>
      <c r="P16045" s="18">
        <f t="shared" si="4257"/>
        <v>0.69744964377628971</v>
      </c>
      <c r="Q16045">
        <f t="shared" si="4258"/>
        <v>6.167304026703173E-12</v>
      </c>
      <c r="S16045" s="21">
        <f t="shared" si="4259"/>
        <v>25.281688969678829</v>
      </c>
      <c r="T16045">
        <f t="shared" si="4260"/>
        <v>9.3474687725132066E-9</v>
      </c>
      <c r="Z16045" s="15">
        <f t="shared" si="4261"/>
        <v>0.69842076832434152</v>
      </c>
      <c r="AA16045">
        <f t="shared" si="4262"/>
        <v>9.4791244766992239E-7</v>
      </c>
      <c r="AF16045" s="3">
        <f t="shared" si="4253"/>
        <v>0.6985162211922411</v>
      </c>
      <c r="AH16045">
        <f t="shared" si="4263"/>
        <v>1681.4500000003202</v>
      </c>
      <c r="AI16045">
        <f t="shared" si="4264"/>
        <v>25.281592287370351</v>
      </c>
      <c r="AJ16045" s="5">
        <f t="shared" si="4265"/>
        <v>25.319496147916237</v>
      </c>
      <c r="AK16045">
        <f t="shared" si="4266"/>
        <v>1.4367026442819156E-3</v>
      </c>
    </row>
    <row r="16046" spans="1:37" x14ac:dyDescent="0.25">
      <c r="A16046" s="1">
        <v>1681.5500000003201</v>
      </c>
      <c r="B16046">
        <v>25.283191438543021</v>
      </c>
      <c r="D16046">
        <f t="shared" si="4254"/>
        <v>0.63897407304153253</v>
      </c>
      <c r="E16046">
        <f t="shared" si="4252"/>
        <v>0.69748823656381642</v>
      </c>
      <c r="G16046">
        <f t="shared" si="4267"/>
        <v>0.63897407304153253</v>
      </c>
      <c r="H16046" s="2">
        <f t="shared" si="4268"/>
        <v>0.69748823656381642</v>
      </c>
      <c r="L16046" s="20">
        <f t="shared" si="4255"/>
        <v>0.69758349663934993</v>
      </c>
      <c r="M16046">
        <f t="shared" si="4256"/>
        <v>3.4350645344683951E-3</v>
      </c>
      <c r="P16046" s="18">
        <f t="shared" si="4257"/>
        <v>0.69749071979908372</v>
      </c>
      <c r="Q16046">
        <f t="shared" si="4258"/>
        <v>6.166457392778433E-12</v>
      </c>
      <c r="S16046" s="21">
        <f t="shared" si="4259"/>
        <v>25.2832881142151</v>
      </c>
      <c r="T16046">
        <f t="shared" si="4260"/>
        <v>9.3461855719788607E-9</v>
      </c>
      <c r="Z16046" s="15">
        <f t="shared" si="4261"/>
        <v>0.69846192452575817</v>
      </c>
      <c r="AA16046">
        <f t="shared" si="4262"/>
        <v>9.4806824723027754E-7</v>
      </c>
      <c r="AF16046" s="3">
        <f t="shared" si="4253"/>
        <v>0.69855736997906925</v>
      </c>
      <c r="AH16046">
        <f t="shared" si="4263"/>
        <v>1681.5500000003201</v>
      </c>
      <c r="AI16046">
        <f t="shared" si="4264"/>
        <v>25.283191438543021</v>
      </c>
      <c r="AJ16046" s="5">
        <f t="shared" si="4265"/>
        <v>25.321098413913585</v>
      </c>
      <c r="AK16046">
        <f t="shared" si="4266"/>
        <v>1.4369387817445693E-3</v>
      </c>
    </row>
    <row r="16047" spans="1:37" x14ac:dyDescent="0.25">
      <c r="A16047" s="1">
        <v>1681.65000000032</v>
      </c>
      <c r="B16047">
        <v>25.2847905291869</v>
      </c>
      <c r="D16047">
        <f t="shared" si="4254"/>
        <v>0.63901389939861564</v>
      </c>
      <c r="E16047">
        <f t="shared" si="4252"/>
        <v>0.69752931120231709</v>
      </c>
      <c r="G16047">
        <f t="shared" si="4267"/>
        <v>0.63901389939861564</v>
      </c>
      <c r="H16047" s="2">
        <f t="shared" si="4268"/>
        <v>0.69752931120231709</v>
      </c>
      <c r="L16047" s="20">
        <f t="shared" si="4255"/>
        <v>0.6976245639784544</v>
      </c>
      <c r="M16047">
        <f t="shared" si="4256"/>
        <v>3.4352100024903666E-3</v>
      </c>
      <c r="P16047" s="18">
        <f t="shared" si="4257"/>
        <v>0.69753179426707046</v>
      </c>
      <c r="Q16047">
        <f t="shared" si="4258"/>
        <v>6.165610569413042E-12</v>
      </c>
      <c r="S16047" s="21">
        <f t="shared" si="4259"/>
        <v>25.284887198220645</v>
      </c>
      <c r="T16047">
        <f t="shared" si="4260"/>
        <v>9.3449020851813064E-9</v>
      </c>
      <c r="Z16047" s="15">
        <f t="shared" si="4261"/>
        <v>0.69850307912530618</v>
      </c>
      <c r="AA16047">
        <f t="shared" si="4262"/>
        <v>9.48223967842483E-7</v>
      </c>
      <c r="AF16047" s="3">
        <f t="shared" si="4253"/>
        <v>0.69859851716277466</v>
      </c>
      <c r="AH16047">
        <f t="shared" si="4263"/>
        <v>1681.65000000032</v>
      </c>
      <c r="AI16047">
        <f t="shared" si="4264"/>
        <v>25.2847905291869</v>
      </c>
      <c r="AJ16047" s="5">
        <f t="shared" si="4265"/>
        <v>25.322700617548044</v>
      </c>
      <c r="AK16047">
        <f t="shared" si="4266"/>
        <v>1.4371747995497678E-3</v>
      </c>
    </row>
    <row r="16048" spans="1:37" x14ac:dyDescent="0.25">
      <c r="A16048" s="1">
        <v>1681.7500000003199</v>
      </c>
      <c r="B16048">
        <v>25.286389559301899</v>
      </c>
      <c r="D16048">
        <f t="shared" si="4254"/>
        <v>0.63905372575569863</v>
      </c>
      <c r="E16048">
        <f t="shared" si="4252"/>
        <v>0.69757038428605789</v>
      </c>
      <c r="G16048">
        <f t="shared" si="4267"/>
        <v>0.63905372575569863</v>
      </c>
      <c r="H16048" s="2">
        <f t="shared" si="4268"/>
        <v>0.69757038428605789</v>
      </c>
      <c r="L16048" s="20">
        <f t="shared" si="4255"/>
        <v>0.69766562976153423</v>
      </c>
      <c r="M16048">
        <f t="shared" si="4256"/>
        <v>3.4353552911892877E-3</v>
      </c>
      <c r="P16048" s="18">
        <f t="shared" si="4257"/>
        <v>0.6975728671802478</v>
      </c>
      <c r="Q16048">
        <f t="shared" si="4258"/>
        <v>6.1647635583119402E-12</v>
      </c>
      <c r="S16048" s="21">
        <f t="shared" si="4259"/>
        <v>25.28648622169538</v>
      </c>
      <c r="T16048">
        <f t="shared" si="4260"/>
        <v>9.3436183135713173E-9</v>
      </c>
      <c r="Z16048" s="15">
        <f t="shared" si="4261"/>
        <v>0.69854423212298222</v>
      </c>
      <c r="AA16048">
        <f t="shared" si="4262"/>
        <v>9.4837960948220679E-7</v>
      </c>
      <c r="AF16048" s="3">
        <f t="shared" si="4253"/>
        <v>0.69863966274334532</v>
      </c>
      <c r="AH16048">
        <f t="shared" si="4263"/>
        <v>1681.7500000003197</v>
      </c>
      <c r="AI16048">
        <f t="shared" si="4264"/>
        <v>25.286389559301899</v>
      </c>
      <c r="AJ16048" s="5">
        <f t="shared" si="4265"/>
        <v>25.324302758819485</v>
      </c>
      <c r="AK16048">
        <f t="shared" si="4266"/>
        <v>1.4374106976602905E-3</v>
      </c>
    </row>
    <row r="16049" spans="1:37" x14ac:dyDescent="0.25">
      <c r="A16049" s="1">
        <v>1681.850000000321</v>
      </c>
      <c r="B16049">
        <v>25.287988528887968</v>
      </c>
      <c r="D16049">
        <f t="shared" si="4254"/>
        <v>0.63909355211278218</v>
      </c>
      <c r="E16049">
        <f t="shared" si="4252"/>
        <v>0.6976114558150377</v>
      </c>
      <c r="G16049">
        <f t="shared" si="4267"/>
        <v>0.63909355211278218</v>
      </c>
      <c r="H16049" s="2">
        <f t="shared" si="4268"/>
        <v>0.6976114558150377</v>
      </c>
      <c r="L16049" s="20">
        <f t="shared" si="4255"/>
        <v>0.69770669398859297</v>
      </c>
      <c r="M16049">
        <f t="shared" si="4256"/>
        <v>3.4355004005539248E-3</v>
      </c>
      <c r="P16049" s="18">
        <f t="shared" si="4257"/>
        <v>0.69761393853861486</v>
      </c>
      <c r="Q16049">
        <f t="shared" si="4258"/>
        <v>6.163916360628351E-12</v>
      </c>
      <c r="S16049" s="21">
        <f t="shared" si="4259"/>
        <v>25.288085184639268</v>
      </c>
      <c r="T16049">
        <f t="shared" si="4260"/>
        <v>9.3423342592860967E-9</v>
      </c>
      <c r="Z16049" s="15">
        <f t="shared" si="4261"/>
        <v>0.69858538351878341</v>
      </c>
      <c r="AA16049">
        <f t="shared" si="4262"/>
        <v>9.4853517212339905E-7</v>
      </c>
      <c r="AF16049" s="3">
        <f t="shared" si="4253"/>
        <v>0.69868080672078459</v>
      </c>
      <c r="AH16049">
        <f t="shared" si="4263"/>
        <v>1681.850000000321</v>
      </c>
      <c r="AI16049">
        <f t="shared" si="4264"/>
        <v>25.287988528887968</v>
      </c>
      <c r="AJ16049" s="5">
        <f t="shared" si="4265"/>
        <v>25.325904837727794</v>
      </c>
      <c r="AK16049">
        <f t="shared" si="4266"/>
        <v>1.4376464760370502E-3</v>
      </c>
    </row>
    <row r="16050" spans="1:37" x14ac:dyDescent="0.25">
      <c r="A16050" s="1">
        <v>1681.95000000032</v>
      </c>
      <c r="B16050">
        <v>25.28958743794502</v>
      </c>
      <c r="D16050">
        <f t="shared" si="4254"/>
        <v>0.63913337846986495</v>
      </c>
      <c r="E16050">
        <f t="shared" si="4252"/>
        <v>0.69765252578925407</v>
      </c>
      <c r="G16050">
        <f t="shared" si="4267"/>
        <v>0.63913337846986495</v>
      </c>
      <c r="H16050" s="2">
        <f t="shared" si="4268"/>
        <v>0.69765252578925407</v>
      </c>
      <c r="L16050" s="20">
        <f t="shared" si="4255"/>
        <v>0.69774775665962707</v>
      </c>
      <c r="M16050">
        <f t="shared" si="4256"/>
        <v>3.4356453305724611E-3</v>
      </c>
      <c r="P16050" s="18">
        <f t="shared" si="4257"/>
        <v>0.69765500834216898</v>
      </c>
      <c r="Q16050">
        <f t="shared" si="4258"/>
        <v>6.1630689753102611E-12</v>
      </c>
      <c r="S16050" s="21">
        <f t="shared" si="4259"/>
        <v>25.289684087052208</v>
      </c>
      <c r="T16050">
        <f t="shared" si="4260"/>
        <v>9.3410499203419E-9</v>
      </c>
      <c r="Z16050" s="15">
        <f t="shared" si="4261"/>
        <v>0.69862653331270685</v>
      </c>
      <c r="AA16050">
        <f t="shared" si="4262"/>
        <v>9.4869065574261793E-7</v>
      </c>
      <c r="AF16050" s="3">
        <f t="shared" si="4253"/>
        <v>0.69872194909508822</v>
      </c>
      <c r="AH16050">
        <f t="shared" si="4263"/>
        <v>1681.95000000032</v>
      </c>
      <c r="AI16050">
        <f t="shared" si="4264"/>
        <v>25.28958743794502</v>
      </c>
      <c r="AJ16050" s="5">
        <f t="shared" si="4265"/>
        <v>25.327506854272855</v>
      </c>
      <c r="AK16050">
        <f t="shared" si="4266"/>
        <v>1.4378821346436726E-3</v>
      </c>
    </row>
    <row r="16051" spans="1:37" x14ac:dyDescent="0.25">
      <c r="A16051" s="1">
        <v>1682.0500000003201</v>
      </c>
      <c r="B16051">
        <v>25.291186286472971</v>
      </c>
      <c r="D16051">
        <f t="shared" si="4254"/>
        <v>0.63917320482694806</v>
      </c>
      <c r="E16051">
        <f t="shared" si="4252"/>
        <v>0.69769359420870503</v>
      </c>
      <c r="G16051">
        <f t="shared" si="4267"/>
        <v>0.63917320482694806</v>
      </c>
      <c r="H16051" s="2">
        <f t="shared" si="4268"/>
        <v>0.69769359420870503</v>
      </c>
      <c r="L16051" s="20">
        <f t="shared" si="4255"/>
        <v>0.69778881777462942</v>
      </c>
      <c r="M16051">
        <f t="shared" si="4256"/>
        <v>3.4357900812323908E-3</v>
      </c>
      <c r="P16051" s="18">
        <f t="shared" si="4257"/>
        <v>0.69769607659090815</v>
      </c>
      <c r="Q16051">
        <f t="shared" si="4258"/>
        <v>6.1622214024083743E-12</v>
      </c>
      <c r="S16051" s="21">
        <f t="shared" si="4259"/>
        <v>25.291282928934123</v>
      </c>
      <c r="T16051">
        <f t="shared" si="4260"/>
        <v>9.3397652975023174E-9</v>
      </c>
      <c r="Z16051" s="15">
        <f t="shared" si="4261"/>
        <v>0.69866768150474834</v>
      </c>
      <c r="AA16051">
        <f t="shared" si="4262"/>
        <v>9.4884606031297362E-7</v>
      </c>
      <c r="AF16051" s="3">
        <f t="shared" si="4253"/>
        <v>0.69876308986624647</v>
      </c>
      <c r="AH16051">
        <f t="shared" si="4263"/>
        <v>1682.0500000003201</v>
      </c>
      <c r="AI16051">
        <f t="shared" si="4264"/>
        <v>25.291186286472975</v>
      </c>
      <c r="AJ16051" s="5">
        <f t="shared" si="4265"/>
        <v>25.32910880845451</v>
      </c>
      <c r="AK16051">
        <f t="shared" si="4266"/>
        <v>1.438117673440031E-3</v>
      </c>
    </row>
    <row r="16052" spans="1:37" x14ac:dyDescent="0.25">
      <c r="A16052" s="1">
        <v>1682.15000000032</v>
      </c>
      <c r="B16052">
        <v>25.292785074471769</v>
      </c>
      <c r="D16052">
        <f t="shared" si="4254"/>
        <v>0.63921303118403117</v>
      </c>
      <c r="E16052">
        <f t="shared" si="4252"/>
        <v>0.69773466107338911</v>
      </c>
      <c r="G16052">
        <f t="shared" si="4267"/>
        <v>0.63921303118403117</v>
      </c>
      <c r="H16052" s="2">
        <f t="shared" si="4268"/>
        <v>0.69773466107338911</v>
      </c>
      <c r="L16052" s="20">
        <f t="shared" si="4255"/>
        <v>0.69782987733361068</v>
      </c>
      <c r="M16052">
        <f t="shared" si="4256"/>
        <v>3.4359346525234748E-3</v>
      </c>
      <c r="P16052" s="18">
        <f t="shared" si="4257"/>
        <v>0.69773714328483094</v>
      </c>
      <c r="Q16052">
        <f t="shared" si="4258"/>
        <v>6.1613736419734062E-12</v>
      </c>
      <c r="S16052" s="21">
        <f t="shared" si="4259"/>
        <v>25.292881710284956</v>
      </c>
      <c r="T16052">
        <f t="shared" si="4260"/>
        <v>9.3384803901574936E-9</v>
      </c>
      <c r="Z16052" s="15">
        <f t="shared" si="4261"/>
        <v>0.69870882809490653</v>
      </c>
      <c r="AA16052">
        <f t="shared" si="4262"/>
        <v>9.4900138581213062E-7</v>
      </c>
      <c r="AF16052" s="3">
        <f t="shared" si="4253"/>
        <v>0.69880422903426909</v>
      </c>
      <c r="AH16052">
        <f t="shared" si="4263"/>
        <v>1682.15000000032</v>
      </c>
      <c r="AI16052">
        <f t="shared" si="4264"/>
        <v>25.292785074471769</v>
      </c>
      <c r="AJ16052" s="5">
        <f t="shared" si="4265"/>
        <v>25.330710700272707</v>
      </c>
      <c r="AK16052">
        <f t="shared" si="4266"/>
        <v>1.4383530923927532E-3</v>
      </c>
    </row>
    <row r="16053" spans="1:37" x14ac:dyDescent="0.25">
      <c r="A16053" s="1">
        <v>1682.2500000003211</v>
      </c>
      <c r="B16053">
        <v>25.294383801941319</v>
      </c>
      <c r="D16053">
        <f t="shared" si="4254"/>
        <v>0.63925285754111472</v>
      </c>
      <c r="E16053">
        <f t="shared" si="4252"/>
        <v>0.69777572638330387</v>
      </c>
      <c r="G16053">
        <f t="shared" si="4267"/>
        <v>0.63925285754111472</v>
      </c>
      <c r="H16053" s="2">
        <f t="shared" si="4268"/>
        <v>0.69777572638330387</v>
      </c>
      <c r="L16053" s="20">
        <f t="shared" si="4255"/>
        <v>0.69787093533655664</v>
      </c>
      <c r="M16053">
        <f t="shared" si="4256"/>
        <v>3.4360790444324819E-3</v>
      </c>
      <c r="P16053" s="18">
        <f t="shared" si="4257"/>
        <v>0.69777820842393479</v>
      </c>
      <c r="Q16053">
        <f t="shared" si="4258"/>
        <v>6.1605256935049675E-12</v>
      </c>
      <c r="S16053" s="21">
        <f t="shared" si="4259"/>
        <v>25.294480431104603</v>
      </c>
      <c r="T16053">
        <f t="shared" si="4260"/>
        <v>9.3371951970111968E-9</v>
      </c>
      <c r="Z16053" s="15">
        <f t="shared" si="4261"/>
        <v>0.69874997308317699</v>
      </c>
      <c r="AA16053">
        <f t="shared" si="4262"/>
        <v>9.4915663221365704E-7</v>
      </c>
      <c r="AF16053" s="3">
        <f t="shared" si="4253"/>
        <v>0.69884536659914165</v>
      </c>
      <c r="AH16053">
        <f t="shared" si="4263"/>
        <v>1682.2500000003211</v>
      </c>
      <c r="AI16053">
        <f t="shared" si="4264"/>
        <v>25.294383801941319</v>
      </c>
      <c r="AJ16053" s="5">
        <f t="shared" si="4265"/>
        <v>25.332312529727268</v>
      </c>
      <c r="AK16053">
        <f t="shared" si="4266"/>
        <v>1.438588391460672E-3</v>
      </c>
    </row>
    <row r="16054" spans="1:37" x14ac:dyDescent="0.25">
      <c r="A16054" s="1">
        <v>1682.350000000321</v>
      </c>
      <c r="B16054">
        <v>25.295982468881569</v>
      </c>
      <c r="D16054">
        <f t="shared" si="4254"/>
        <v>0.63929268389819771</v>
      </c>
      <c r="E16054">
        <f t="shared" si="4252"/>
        <v>0.69781679013844811</v>
      </c>
      <c r="G16054">
        <f t="shared" si="4267"/>
        <v>0.63929268389819771</v>
      </c>
      <c r="H16054" s="2">
        <f t="shared" si="4268"/>
        <v>0.69781679013844811</v>
      </c>
      <c r="L16054" s="20">
        <f t="shared" si="4255"/>
        <v>0.69791199178347085</v>
      </c>
      <c r="M16054">
        <f t="shared" si="4256"/>
        <v>3.436223256948446E-3</v>
      </c>
      <c r="P16054" s="18">
        <f t="shared" si="4257"/>
        <v>0.69781927200821903</v>
      </c>
      <c r="Q16054">
        <f t="shared" si="4258"/>
        <v>6.1596775598093475E-12</v>
      </c>
      <c r="S16054" s="21">
        <f t="shared" si="4259"/>
        <v>25.296079091393047</v>
      </c>
      <c r="T16054">
        <f t="shared" si="4260"/>
        <v>9.3359097243195776E-9</v>
      </c>
      <c r="Z16054" s="15">
        <f t="shared" si="4261"/>
        <v>0.69879111646955727</v>
      </c>
      <c r="AA16054">
        <f t="shared" si="4262"/>
        <v>9.4931179949264705E-7</v>
      </c>
      <c r="AF16054" s="3">
        <f t="shared" si="4253"/>
        <v>0.69888650256086504</v>
      </c>
      <c r="AH16054">
        <f t="shared" si="4263"/>
        <v>1682.350000000321</v>
      </c>
      <c r="AI16054">
        <f t="shared" si="4264"/>
        <v>25.295982468881569</v>
      </c>
      <c r="AJ16054" s="5">
        <f t="shared" si="4265"/>
        <v>25.333914296818101</v>
      </c>
      <c r="AK16054">
        <f t="shared" si="4266"/>
        <v>1.4388235706066816E-3</v>
      </c>
    </row>
    <row r="16055" spans="1:37" x14ac:dyDescent="0.25">
      <c r="A16055" s="1">
        <v>1682.45000000032</v>
      </c>
      <c r="B16055">
        <v>25.29758107529242</v>
      </c>
      <c r="D16055">
        <f t="shared" si="4254"/>
        <v>0.63933251025528048</v>
      </c>
      <c r="E16055">
        <f t="shared" si="4252"/>
        <v>0.69785785233881925</v>
      </c>
      <c r="G16055">
        <f t="shared" si="4267"/>
        <v>0.63933251025528048</v>
      </c>
      <c r="H16055" s="2">
        <f t="shared" si="4268"/>
        <v>0.69785785233881925</v>
      </c>
      <c r="L16055" s="20">
        <f t="shared" si="4255"/>
        <v>0.69795304667434976</v>
      </c>
      <c r="M16055">
        <f t="shared" si="4256"/>
        <v>3.4363672900594279E-3</v>
      </c>
      <c r="P16055" s="18">
        <f t="shared" si="4257"/>
        <v>0.69786033403768011</v>
      </c>
      <c r="Q16055">
        <f t="shared" si="4258"/>
        <v>6.1588292359774217E-12</v>
      </c>
      <c r="S16055" s="21">
        <f t="shared" si="4259"/>
        <v>25.297677691150142</v>
      </c>
      <c r="T16055">
        <f t="shared" si="4260"/>
        <v>9.3346239632341757E-9</v>
      </c>
      <c r="Z16055" s="15">
        <f t="shared" si="4261"/>
        <v>0.69883225825404449</v>
      </c>
      <c r="AA16055">
        <f t="shared" si="4262"/>
        <v>9.4946688762593842E-7</v>
      </c>
      <c r="AF16055" s="3">
        <f t="shared" si="4253"/>
        <v>0.6989276369194366</v>
      </c>
      <c r="AH16055">
        <f t="shared" si="4263"/>
        <v>1682.45000000032</v>
      </c>
      <c r="AI16055">
        <f t="shared" si="4264"/>
        <v>25.29758107529242</v>
      </c>
      <c r="AJ16055" s="5">
        <f t="shared" si="4265"/>
        <v>25.335516001545095</v>
      </c>
      <c r="AK16055">
        <f t="shared" si="4266"/>
        <v>1.4390586297958509E-3</v>
      </c>
    </row>
    <row r="16056" spans="1:37" x14ac:dyDescent="0.25">
      <c r="A16056" s="1">
        <v>1682.5500000003201</v>
      </c>
      <c r="B16056">
        <v>25.29917962117382</v>
      </c>
      <c r="D16056">
        <f t="shared" si="4254"/>
        <v>0.63937233661236359</v>
      </c>
      <c r="E16056">
        <f t="shared" si="4252"/>
        <v>0.69789891298441586</v>
      </c>
      <c r="G16056">
        <f t="shared" si="4267"/>
        <v>0.63937233661236359</v>
      </c>
      <c r="H16056" s="2">
        <f t="shared" si="4268"/>
        <v>0.69789891298441586</v>
      </c>
      <c r="L16056" s="20">
        <f t="shared" si="4255"/>
        <v>0.69799410000919693</v>
      </c>
      <c r="M16056">
        <f t="shared" si="4256"/>
        <v>3.436511143754309E-3</v>
      </c>
      <c r="P16056" s="18">
        <f t="shared" si="4257"/>
        <v>0.69790139451231759</v>
      </c>
      <c r="Q16056">
        <f t="shared" si="4258"/>
        <v>6.1579807270196257E-12</v>
      </c>
      <c r="S16056" s="21">
        <f t="shared" si="4259"/>
        <v>25.299276230375874</v>
      </c>
      <c r="T16056">
        <f t="shared" si="4260"/>
        <v>9.3333379213838035E-9</v>
      </c>
      <c r="Z16056" s="15">
        <f t="shared" si="4261"/>
        <v>0.69887339843663598</v>
      </c>
      <c r="AA16056">
        <f t="shared" si="4262"/>
        <v>9.4962189658865105E-7</v>
      </c>
      <c r="AF16056" s="3">
        <f t="shared" si="4253"/>
        <v>0.69896876967485788</v>
      </c>
      <c r="AH16056">
        <f t="shared" si="4263"/>
        <v>1682.5500000003201</v>
      </c>
      <c r="AI16056">
        <f t="shared" si="4264"/>
        <v>25.29917962117382</v>
      </c>
      <c r="AJ16056" s="5">
        <f t="shared" si="4265"/>
        <v>25.337117643908144</v>
      </c>
      <c r="AK16056">
        <f t="shared" si="4266"/>
        <v>1.4392935689900347E-3</v>
      </c>
    </row>
    <row r="16057" spans="1:37" x14ac:dyDescent="0.25">
      <c r="A16057" s="1">
        <v>1682.6500000003209</v>
      </c>
      <c r="B16057">
        <v>25.300778106525691</v>
      </c>
      <c r="D16057">
        <f t="shared" si="4254"/>
        <v>0.63941216296944703</v>
      </c>
      <c r="E16057">
        <f t="shared" si="4252"/>
        <v>0.69793997207523606</v>
      </c>
      <c r="G16057">
        <f t="shared" si="4267"/>
        <v>0.63941216296944703</v>
      </c>
      <c r="H16057" s="2">
        <f t="shared" si="4268"/>
        <v>0.69793997207523606</v>
      </c>
      <c r="L16057" s="20">
        <f t="shared" si="4255"/>
        <v>0.69803515178800168</v>
      </c>
      <c r="M16057">
        <f t="shared" si="4256"/>
        <v>3.436654818020384E-3</v>
      </c>
      <c r="P16057" s="18">
        <f t="shared" si="4257"/>
        <v>0.69794245343212913</v>
      </c>
      <c r="Q16057">
        <f t="shared" si="4258"/>
        <v>6.1571320307824069E-12</v>
      </c>
      <c r="S16057" s="21">
        <f t="shared" si="4259"/>
        <v>25.30087470907015</v>
      </c>
      <c r="T16057">
        <f t="shared" si="4260"/>
        <v>9.332051596099182E-9</v>
      </c>
      <c r="Z16057" s="15">
        <f t="shared" si="4261"/>
        <v>0.69891453701732731</v>
      </c>
      <c r="AA16057">
        <f t="shared" si="4262"/>
        <v>9.4977682635332042E-7</v>
      </c>
      <c r="AF16057" s="3">
        <f t="shared" si="4253"/>
        <v>0.69900990082711623</v>
      </c>
      <c r="AH16057">
        <f t="shared" si="4263"/>
        <v>1682.6500000003209</v>
      </c>
      <c r="AI16057">
        <f t="shared" si="4264"/>
        <v>25.300778106525694</v>
      </c>
      <c r="AJ16057" s="5">
        <f t="shared" si="4265"/>
        <v>25.338719223907074</v>
      </c>
      <c r="AK16057">
        <f t="shared" si="4266"/>
        <v>1.4395283881476013E-3</v>
      </c>
    </row>
    <row r="16058" spans="1:37" x14ac:dyDescent="0.25">
      <c r="A16058" s="1">
        <v>1682.7500000003211</v>
      </c>
      <c r="B16058">
        <v>25.302376531347949</v>
      </c>
      <c r="D16058">
        <f t="shared" si="4254"/>
        <v>0.63945198932653025</v>
      </c>
      <c r="E16058">
        <f t="shared" si="4252"/>
        <v>0.6979810296112775</v>
      </c>
      <c r="G16058">
        <f t="shared" si="4267"/>
        <v>0.63945198932653025</v>
      </c>
      <c r="H16058" s="2">
        <f t="shared" si="4268"/>
        <v>0.6979810296112775</v>
      </c>
      <c r="L16058" s="20">
        <f t="shared" si="4255"/>
        <v>0.69807620201077114</v>
      </c>
      <c r="M16058">
        <f t="shared" si="4256"/>
        <v>3.4367983128471111E-3</v>
      </c>
      <c r="P16058" s="18">
        <f t="shared" si="4257"/>
        <v>0.69798351079711252</v>
      </c>
      <c r="Q16058">
        <f t="shared" si="4258"/>
        <v>6.1562831478675053E-12</v>
      </c>
      <c r="S16058" s="21">
        <f t="shared" si="4259"/>
        <v>25.302473127232886</v>
      </c>
      <c r="T16058">
        <f t="shared" si="4260"/>
        <v>9.3307649867708728E-9</v>
      </c>
      <c r="Z16058" s="15">
        <f t="shared" si="4261"/>
        <v>0.69895567399611624</v>
      </c>
      <c r="AA16058">
        <f t="shared" si="4262"/>
        <v>9.4993167689768777E-7</v>
      </c>
      <c r="AF16058" s="3">
        <f t="shared" si="4253"/>
        <v>0.6990510303762183</v>
      </c>
      <c r="AH16058">
        <f t="shared" si="4263"/>
        <v>1682.7500000003211</v>
      </c>
      <c r="AI16058">
        <f t="shared" si="4264"/>
        <v>25.302376531347949</v>
      </c>
      <c r="AJ16058" s="5">
        <f t="shared" si="4265"/>
        <v>25.340320741541802</v>
      </c>
      <c r="AK16058">
        <f t="shared" si="4266"/>
        <v>1.4397630872352955E-3</v>
      </c>
    </row>
    <row r="16059" spans="1:37" x14ac:dyDescent="0.25">
      <c r="A16059" s="1">
        <v>1682.850000000321</v>
      </c>
      <c r="B16059">
        <v>25.30397489564054</v>
      </c>
      <c r="D16059">
        <f t="shared" si="4254"/>
        <v>0.63949181568361335</v>
      </c>
      <c r="E16059">
        <f t="shared" si="4252"/>
        <v>0.69802208559253898</v>
      </c>
      <c r="G16059">
        <f t="shared" si="4267"/>
        <v>0.63949181568361335</v>
      </c>
      <c r="H16059" s="2">
        <f t="shared" si="4268"/>
        <v>0.69802208559253898</v>
      </c>
      <c r="L16059" s="20">
        <f t="shared" si="4255"/>
        <v>0.69811725067750174</v>
      </c>
      <c r="M16059">
        <f t="shared" si="4256"/>
        <v>3.4369416282226339E-3</v>
      </c>
      <c r="P16059" s="18">
        <f t="shared" si="4257"/>
        <v>0.69802456660726642</v>
      </c>
      <c r="Q16059">
        <f t="shared" si="4258"/>
        <v>6.1554340777747318E-12</v>
      </c>
      <c r="S16059" s="21">
        <f t="shared" si="4259"/>
        <v>25.304071484864032</v>
      </c>
      <c r="T16059">
        <f t="shared" si="4260"/>
        <v>9.3294780948485728E-9</v>
      </c>
      <c r="Z16059" s="15">
        <f t="shared" si="4261"/>
        <v>0.69899680937300079</v>
      </c>
      <c r="AA16059">
        <f t="shared" si="4262"/>
        <v>9.5008644819777636E-7</v>
      </c>
      <c r="AF16059" s="3">
        <f t="shared" si="4253"/>
        <v>0.69909215832215965</v>
      </c>
      <c r="AH16059">
        <f t="shared" si="4263"/>
        <v>1682.8500000003212</v>
      </c>
      <c r="AI16059">
        <f t="shared" si="4264"/>
        <v>25.30397489564054</v>
      </c>
      <c r="AJ16059" s="5">
        <f t="shared" si="4265"/>
        <v>25.341922196812249</v>
      </c>
      <c r="AK16059">
        <f t="shared" si="4266"/>
        <v>1.4399976662163765E-3</v>
      </c>
    </row>
    <row r="16060" spans="1:37" x14ac:dyDescent="0.25">
      <c r="A16060" s="1">
        <v>1682.95000000032</v>
      </c>
      <c r="B16060">
        <v>25.30557319940338</v>
      </c>
      <c r="D16060">
        <f t="shared" si="4254"/>
        <v>0.63953164204069601</v>
      </c>
      <c r="E16060">
        <f t="shared" si="4252"/>
        <v>0.69806314001901826</v>
      </c>
      <c r="G16060">
        <f t="shared" si="4267"/>
        <v>0.63953164204069601</v>
      </c>
      <c r="H16060" s="2">
        <f t="shared" si="4268"/>
        <v>0.69806314001901826</v>
      </c>
      <c r="L16060" s="20">
        <f t="shared" si="4255"/>
        <v>0.69815829778818994</v>
      </c>
      <c r="M16060">
        <f t="shared" si="4256"/>
        <v>3.4370847641351627E-3</v>
      </c>
      <c r="P16060" s="18">
        <f t="shared" si="4257"/>
        <v>0.6980656208625885</v>
      </c>
      <c r="Q16060">
        <f t="shared" si="4258"/>
        <v>6.1545848200040639E-12</v>
      </c>
      <c r="S16060" s="21">
        <f t="shared" si="4259"/>
        <v>25.305669781963491</v>
      </c>
      <c r="T16060">
        <f t="shared" si="4260"/>
        <v>9.3281909176640636E-9</v>
      </c>
      <c r="Z16060" s="15">
        <f t="shared" si="4261"/>
        <v>0.69903794314797696</v>
      </c>
      <c r="AA16060">
        <f t="shared" si="4262"/>
        <v>9.5024114022767417E-7</v>
      </c>
      <c r="AF16060" s="3">
        <f t="shared" si="4253"/>
        <v>0.69913328466493541</v>
      </c>
      <c r="AH16060">
        <f t="shared" si="4263"/>
        <v>1682.95000000032</v>
      </c>
      <c r="AI16060">
        <f t="shared" si="4264"/>
        <v>25.30557319940338</v>
      </c>
      <c r="AJ16060" s="5">
        <f t="shared" si="4265"/>
        <v>25.343523589718256</v>
      </c>
      <c r="AK16060">
        <f t="shared" si="4266"/>
        <v>1.4402321250514267E-3</v>
      </c>
    </row>
    <row r="16061" spans="1:37" x14ac:dyDescent="0.25">
      <c r="A16061" s="1">
        <v>1683.050000000321</v>
      </c>
      <c r="B16061">
        <v>25.30717144263641</v>
      </c>
      <c r="D16061">
        <f t="shared" si="4254"/>
        <v>0.63957146839777956</v>
      </c>
      <c r="E16061">
        <f t="shared" si="4252"/>
        <v>0.6981041928907139</v>
      </c>
      <c r="G16061">
        <f t="shared" si="4267"/>
        <v>0.63957146839777956</v>
      </c>
      <c r="H16061" s="2">
        <f t="shared" si="4268"/>
        <v>0.6981041928907139</v>
      </c>
      <c r="L16061" s="20">
        <f t="shared" si="4255"/>
        <v>0.69819934334283218</v>
      </c>
      <c r="M16061">
        <f t="shared" si="4256"/>
        <v>3.4372277205727284E-3</v>
      </c>
      <c r="P16061" s="18">
        <f t="shared" si="4257"/>
        <v>0.69810667356307754</v>
      </c>
      <c r="Q16061">
        <f t="shared" si="4258"/>
        <v>6.1537353757081051E-12</v>
      </c>
      <c r="S16061" s="21">
        <f t="shared" si="4259"/>
        <v>25.307268018531222</v>
      </c>
      <c r="T16061">
        <f t="shared" si="4260"/>
        <v>9.3269034587258187E-9</v>
      </c>
      <c r="Z16061" s="15">
        <f t="shared" si="4261"/>
        <v>0.69907907532104185</v>
      </c>
      <c r="AA16061">
        <f t="shared" si="4262"/>
        <v>9.5039575296213063E-7</v>
      </c>
      <c r="AF16061" s="3">
        <f t="shared" si="4253"/>
        <v>0.69917440940454023</v>
      </c>
      <c r="AH16061">
        <f t="shared" si="4263"/>
        <v>1683.050000000321</v>
      </c>
      <c r="AI16061">
        <f t="shared" si="4264"/>
        <v>25.30717144263641</v>
      </c>
      <c r="AJ16061" s="5">
        <f t="shared" si="4265"/>
        <v>25.345124920259718</v>
      </c>
      <c r="AK16061">
        <f t="shared" si="4266"/>
        <v>1.4404664637029348E-3</v>
      </c>
    </row>
    <row r="16062" spans="1:37" x14ac:dyDescent="0.25">
      <c r="A16062" s="1">
        <v>1683.1500000003209</v>
      </c>
      <c r="B16062">
        <v>25.308769625339551</v>
      </c>
      <c r="D16062">
        <f t="shared" si="4254"/>
        <v>0.63961129475486256</v>
      </c>
      <c r="E16062">
        <f t="shared" si="4252"/>
        <v>0.69814524420762381</v>
      </c>
      <c r="G16062">
        <f t="shared" si="4267"/>
        <v>0.63961129475486256</v>
      </c>
      <c r="H16062" s="2">
        <f t="shared" si="4268"/>
        <v>0.69814524420762381</v>
      </c>
      <c r="L16062" s="20">
        <f t="shared" si="4255"/>
        <v>0.69824038734142491</v>
      </c>
      <c r="M16062">
        <f t="shared" si="4256"/>
        <v>3.4373704975237001E-3</v>
      </c>
      <c r="P16062" s="18">
        <f t="shared" si="4257"/>
        <v>0.69814772470873143</v>
      </c>
      <c r="Q16062">
        <f t="shared" si="4258"/>
        <v>6.1528857449376066E-12</v>
      </c>
      <c r="S16062" s="21">
        <f t="shared" si="4259"/>
        <v>25.308866194567138</v>
      </c>
      <c r="T16062">
        <f t="shared" si="4260"/>
        <v>9.3256157167382298E-9</v>
      </c>
      <c r="Z16062" s="15">
        <f t="shared" si="4261"/>
        <v>0.69912020589219304</v>
      </c>
      <c r="AA16062">
        <f t="shared" si="4262"/>
        <v>9.5055028637807276E-7</v>
      </c>
      <c r="AF16062" s="3">
        <f t="shared" si="4253"/>
        <v>0.69921553254097057</v>
      </c>
      <c r="AH16062">
        <f t="shared" si="4263"/>
        <v>1683.1500000003207</v>
      </c>
      <c r="AI16062">
        <f t="shared" si="4264"/>
        <v>25.308769625339551</v>
      </c>
      <c r="AJ16062" s="5">
        <f t="shared" si="4265"/>
        <v>25.346726188436531</v>
      </c>
      <c r="AK16062">
        <f t="shared" si="4266"/>
        <v>1.4407006821350265E-3</v>
      </c>
    </row>
    <row r="16063" spans="1:37" x14ac:dyDescent="0.25">
      <c r="A16063" s="1">
        <v>1683.2500000003211</v>
      </c>
      <c r="B16063">
        <v>25.310367747512711</v>
      </c>
      <c r="D16063">
        <f t="shared" si="4254"/>
        <v>0.63965112111194578</v>
      </c>
      <c r="E16063">
        <f t="shared" si="4252"/>
        <v>0.69818629396974552</v>
      </c>
      <c r="G16063">
        <f t="shared" si="4267"/>
        <v>0.63965112111194578</v>
      </c>
      <c r="H16063" s="2">
        <f t="shared" si="4268"/>
        <v>0.69818629396974552</v>
      </c>
      <c r="L16063" s="20">
        <f t="shared" si="4255"/>
        <v>0.69828142978397878</v>
      </c>
      <c r="M16063">
        <f t="shared" si="4256"/>
        <v>3.4375130949778686E-3</v>
      </c>
      <c r="P16063" s="18">
        <f t="shared" si="4257"/>
        <v>0.69818877429954773</v>
      </c>
      <c r="Q16063">
        <f t="shared" si="4258"/>
        <v>6.1520359277433334E-12</v>
      </c>
      <c r="S16063" s="21">
        <f t="shared" si="4259"/>
        <v>25.310464310071144</v>
      </c>
      <c r="T16063">
        <f t="shared" si="4260"/>
        <v>9.3243276910922093E-9</v>
      </c>
      <c r="Z16063" s="15">
        <f t="shared" si="4261"/>
        <v>0.69916133486142562</v>
      </c>
      <c r="AA16063">
        <f t="shared" si="4262"/>
        <v>9.5070474044832691E-7</v>
      </c>
      <c r="AF16063" s="3">
        <f t="shared" si="4253"/>
        <v>0.6992566540742351</v>
      </c>
      <c r="AH16063">
        <f t="shared" si="4263"/>
        <v>1683.2500000003211</v>
      </c>
      <c r="AI16063">
        <f t="shared" si="4264"/>
        <v>25.310367747512711</v>
      </c>
      <c r="AJ16063" s="5">
        <f t="shared" si="4265"/>
        <v>25.348327394248511</v>
      </c>
      <c r="AK16063">
        <f t="shared" si="4266"/>
        <v>1.4409347803067225E-3</v>
      </c>
    </row>
    <row r="16064" spans="1:37" x14ac:dyDescent="0.25">
      <c r="A16064" s="1">
        <v>1683.350000000321</v>
      </c>
      <c r="B16064">
        <v>25.311965809155851</v>
      </c>
      <c r="D16064">
        <f t="shared" si="4254"/>
        <v>0.63969094746902888</v>
      </c>
      <c r="E16064">
        <f t="shared" si="4252"/>
        <v>0.69822734217707827</v>
      </c>
      <c r="G16064">
        <f t="shared" si="4267"/>
        <v>0.63969094746902888</v>
      </c>
      <c r="H16064" s="2">
        <f t="shared" si="4268"/>
        <v>0.69822734217707827</v>
      </c>
      <c r="L16064" s="20">
        <f t="shared" si="4255"/>
        <v>0.69832247067047959</v>
      </c>
      <c r="M16064">
        <f t="shared" si="4256"/>
        <v>3.4376555129222528E-3</v>
      </c>
      <c r="P16064" s="18">
        <f t="shared" si="4257"/>
        <v>0.69822982233552555</v>
      </c>
      <c r="Q16064">
        <f t="shared" si="4258"/>
        <v>6.1511859236253589E-12</v>
      </c>
      <c r="S16064" s="21">
        <f t="shared" si="4259"/>
        <v>25.312062365043211</v>
      </c>
      <c r="T16064">
        <f t="shared" si="4260"/>
        <v>9.3230393839231636E-9</v>
      </c>
      <c r="Z16064" s="15">
        <f t="shared" si="4261"/>
        <v>0.6992024622287385</v>
      </c>
      <c r="AA16064">
        <f t="shared" si="4262"/>
        <v>9.50859115149845E-7</v>
      </c>
      <c r="AF16064" s="3">
        <f t="shared" si="4253"/>
        <v>0.69929777400431914</v>
      </c>
      <c r="AH16064">
        <f t="shared" si="4263"/>
        <v>1683.350000000321</v>
      </c>
      <c r="AI16064">
        <f t="shared" si="4264"/>
        <v>25.311965809155851</v>
      </c>
      <c r="AJ16064" s="5">
        <f t="shared" si="4265"/>
        <v>25.349928537695614</v>
      </c>
      <c r="AK16064">
        <f t="shared" si="4266"/>
        <v>1.4411687581838046E-3</v>
      </c>
    </row>
    <row r="16065" spans="1:37" x14ac:dyDescent="0.25">
      <c r="A16065" s="1">
        <v>1683.4500000003211</v>
      </c>
      <c r="B16065">
        <v>25.313563810268899</v>
      </c>
      <c r="D16065">
        <f t="shared" si="4254"/>
        <v>0.63973077382611199</v>
      </c>
      <c r="E16065">
        <f t="shared" si="4252"/>
        <v>0.69826838882962006</v>
      </c>
      <c r="G16065">
        <f t="shared" si="4267"/>
        <v>0.63973077382611199</v>
      </c>
      <c r="H16065" s="2">
        <f t="shared" si="4268"/>
        <v>0.69826838882962006</v>
      </c>
      <c r="L16065" s="20">
        <f t="shared" si="4255"/>
        <v>0.69836351000092733</v>
      </c>
      <c r="M16065">
        <f t="shared" si="4256"/>
        <v>3.4377977513455004E-3</v>
      </c>
      <c r="P16065" s="18">
        <f t="shared" si="4257"/>
        <v>0.698270868816663</v>
      </c>
      <c r="Q16065">
        <f t="shared" si="4258"/>
        <v>6.1503357331852617E-12</v>
      </c>
      <c r="S16065" s="21">
        <f t="shared" si="4259"/>
        <v>25.313660359483261</v>
      </c>
      <c r="T16065">
        <f t="shared" si="4260"/>
        <v>9.3217507939358337E-9</v>
      </c>
      <c r="Z16065" s="15">
        <f t="shared" si="4261"/>
        <v>0.69924358799412922</v>
      </c>
      <c r="AA16065">
        <f t="shared" si="4262"/>
        <v>9.5101341045937585E-7</v>
      </c>
      <c r="AF16065" s="3">
        <f t="shared" si="4253"/>
        <v>0.6993388923312216</v>
      </c>
      <c r="AH16065">
        <f t="shared" si="4263"/>
        <v>1683.4500000003211</v>
      </c>
      <c r="AI16065">
        <f t="shared" si="4264"/>
        <v>25.313563810268899</v>
      </c>
      <c r="AJ16065" s="5">
        <f t="shared" si="4265"/>
        <v>25.351529618777743</v>
      </c>
      <c r="AK16065">
        <f t="shared" si="4266"/>
        <v>1.4414026157301872E-3</v>
      </c>
    </row>
    <row r="16066" spans="1:37" x14ac:dyDescent="0.25">
      <c r="A16066" s="1">
        <v>1683.550000000321</v>
      </c>
      <c r="B16066">
        <v>25.315161750851761</v>
      </c>
      <c r="D16066">
        <f t="shared" si="4254"/>
        <v>0.63977060018319509</v>
      </c>
      <c r="E16066">
        <f t="shared" ref="E16066:E16129" si="4269">(B16066-$B$2)/($B$25111-$B$2)</f>
        <v>0.69830943392736844</v>
      </c>
      <c r="G16066">
        <f t="shared" si="4267"/>
        <v>0.63977060018319509</v>
      </c>
      <c r="H16066" s="2">
        <f t="shared" si="4268"/>
        <v>0.69830943392736844</v>
      </c>
      <c r="L16066" s="20">
        <f t="shared" si="4255"/>
        <v>0.69840454777532557</v>
      </c>
      <c r="M16066">
        <f t="shared" si="4256"/>
        <v>3.4379398102367034E-3</v>
      </c>
      <c r="P16066" s="18">
        <f t="shared" si="4257"/>
        <v>0.69831191374295765</v>
      </c>
      <c r="Q16066">
        <f t="shared" si="4258"/>
        <v>6.1494853564738487E-12</v>
      </c>
      <c r="S16066" s="21">
        <f t="shared" si="4259"/>
        <v>25.315258293391199</v>
      </c>
      <c r="T16066">
        <f t="shared" si="4260"/>
        <v>9.3204619212073162E-9</v>
      </c>
      <c r="Z16066" s="15">
        <f t="shared" si="4261"/>
        <v>0.69928471215759336</v>
      </c>
      <c r="AA16066">
        <f t="shared" si="4262"/>
        <v>9.5116762635064928E-7</v>
      </c>
      <c r="AF16066" s="3">
        <f t="shared" ref="AF16066:AF16129" si="4270">$Y$6*LOG(((1+L16066)*$Y$2)^$Y$5+$Y$4)/LOG($Y$7)+$Y$3</f>
        <v>0.69938000905494357</v>
      </c>
      <c r="AH16066">
        <f t="shared" si="4263"/>
        <v>1683.550000000321</v>
      </c>
      <c r="AI16066">
        <f t="shared" si="4264"/>
        <v>25.315161750851761</v>
      </c>
      <c r="AJ16066" s="5">
        <f t="shared" si="4265"/>
        <v>25.353130637494726</v>
      </c>
      <c r="AK16066">
        <f t="shared" si="4266"/>
        <v>1.441636352906296E-3</v>
      </c>
    </row>
    <row r="16067" spans="1:37" x14ac:dyDescent="0.25">
      <c r="A16067" s="1">
        <v>1683.6500000003209</v>
      </c>
      <c r="B16067">
        <v>25.316759630904389</v>
      </c>
      <c r="D16067">
        <f t="shared" ref="D16067:D16130" si="4271">(A16067-$A$2)/($A$25111-$A$2)</f>
        <v>0.6398104265402782</v>
      </c>
      <c r="E16067">
        <f t="shared" si="4269"/>
        <v>0.6983504774703222</v>
      </c>
      <c r="G16067">
        <f t="shared" si="4267"/>
        <v>0.6398104265402782</v>
      </c>
      <c r="H16067" s="2">
        <f t="shared" si="4268"/>
        <v>0.6983504774703222</v>
      </c>
      <c r="L16067" s="20">
        <f t="shared" ref="L16067:L16130" si="4272">$K$4*_xlfn.ERF.PRECISE($K$2*H16067+$K$3)+$K$5</f>
        <v>0.69844558399367074</v>
      </c>
      <c r="M16067">
        <f t="shared" ref="M16067:M16130" si="4273">(G16067-L16067)^2</f>
        <v>3.4380816895841345E-3</v>
      </c>
      <c r="P16067" s="18">
        <f t="shared" ref="P16067:P16130" si="4274">$O$4*TANH($O$2*H16067+$O$3)</f>
        <v>0.69835295711440826</v>
      </c>
      <c r="Q16067">
        <f t="shared" ref="Q16067:Q16130" si="4275">(H16067-P16067)^2</f>
        <v>6.1486347935419463E-12</v>
      </c>
      <c r="S16067" s="21">
        <f t="shared" ref="S16067:S16130" si="4276">( P16067-$J$2)*($B$25111-$B$2)/($I$2-$J$2)+$B$2</f>
        <v>25.316856166766978</v>
      </c>
      <c r="T16067">
        <f t="shared" ref="T16067:T16130" si="4277">(B16067-S16067)^2</f>
        <v>9.3191727658147307E-9</v>
      </c>
      <c r="Z16067" s="15">
        <f t="shared" ref="Z16067:Z16130" si="4278">$Y$6*LOG(((1+H16067)*$Y$2)^$Y$5+$Y$4,$Y$7)+$Y$3</f>
        <v>0.69932583471912846</v>
      </c>
      <c r="AA16067">
        <f t="shared" ref="AA16067:AA16130" si="4279">(H16067-Z16067)^2</f>
        <v>9.5132176279892323E-7</v>
      </c>
      <c r="AF16067" s="3">
        <f t="shared" si="4270"/>
        <v>0.69942112417548175</v>
      </c>
      <c r="AH16067">
        <f t="shared" ref="AH16067:AH16130" si="4280">( G16067-$J$2)*($A$25111-$A$2)/($I$2-$J$2)+$A$2</f>
        <v>1683.6500000003209</v>
      </c>
      <c r="AI16067">
        <f t="shared" ref="AI16067:AI16130" si="4281">( H16067-$J$2)*($B$25111-$B$2)/($I$2-$J$2)+$B$2</f>
        <v>25.316759630904389</v>
      </c>
      <c r="AJ16067" s="5">
        <f t="shared" ref="AJ16067:AJ16130" si="4282">( Z16067-$J$2)*($B$25111-$B$2)/($I$2-$J$2)+$B$2</f>
        <v>25.35473159384647</v>
      </c>
      <c r="AK16067">
        <f t="shared" ref="AK16067:AK16130" si="4283">(AI16067-AJ16067)^2</f>
        <v>1.4418699696747343E-3</v>
      </c>
    </row>
    <row r="16068" spans="1:37" x14ac:dyDescent="0.25">
      <c r="A16068" s="1">
        <v>1683.7500000003211</v>
      </c>
      <c r="B16068">
        <v>25.318357450426699</v>
      </c>
      <c r="D16068">
        <f t="shared" si="4271"/>
        <v>0.6398502528973613</v>
      </c>
      <c r="E16068">
        <f t="shared" si="4269"/>
        <v>0.69839151945847933</v>
      </c>
      <c r="G16068">
        <f t="shared" si="4267"/>
        <v>0.6398502528973613</v>
      </c>
      <c r="H16068" s="2">
        <f t="shared" si="4268"/>
        <v>0.69839151945847933</v>
      </c>
      <c r="L16068" s="20">
        <f t="shared" si="4272"/>
        <v>0.69848661865596284</v>
      </c>
      <c r="M16068">
        <f t="shared" si="4273"/>
        <v>3.4382233893764992E-3</v>
      </c>
      <c r="P16068" s="18">
        <f t="shared" si="4274"/>
        <v>0.69839399893101273</v>
      </c>
      <c r="Q16068">
        <f t="shared" si="4275"/>
        <v>6.1477840438898371E-12</v>
      </c>
      <c r="S16068" s="21">
        <f t="shared" si="4276"/>
        <v>25.318453979610513</v>
      </c>
      <c r="T16068">
        <f t="shared" si="4277"/>
        <v>9.3178833278352152E-9</v>
      </c>
      <c r="Z16068" s="15">
        <f t="shared" si="4278"/>
        <v>0.69936695567873208</v>
      </c>
      <c r="AA16068">
        <f t="shared" si="4279"/>
        <v>9.5147581978098446E-7</v>
      </c>
      <c r="AF16068" s="3">
        <f t="shared" si="4270"/>
        <v>0.69946223769283478</v>
      </c>
      <c r="AH16068">
        <f t="shared" si="4280"/>
        <v>1683.7500000003211</v>
      </c>
      <c r="AI16068">
        <f t="shared" si="4281"/>
        <v>25.318357450426703</v>
      </c>
      <c r="AJ16068" s="5">
        <f t="shared" si="4282"/>
        <v>25.356332487832876</v>
      </c>
      <c r="AK16068">
        <f t="shared" si="4283"/>
        <v>1.442103466000283E-3</v>
      </c>
    </row>
    <row r="16069" spans="1:37" x14ac:dyDescent="0.25">
      <c r="A16069" s="1">
        <v>1683.850000000321</v>
      </c>
      <c r="B16069">
        <v>25.31995520941863</v>
      </c>
      <c r="D16069">
        <f t="shared" si="4271"/>
        <v>0.63989007925444441</v>
      </c>
      <c r="E16069">
        <f t="shared" si="4269"/>
        <v>0.69843255989183806</v>
      </c>
      <c r="G16069">
        <f t="shared" si="4267"/>
        <v>0.63989007925444441</v>
      </c>
      <c r="H16069" s="2">
        <f t="shared" si="4268"/>
        <v>0.69843255989183806</v>
      </c>
      <c r="L16069" s="20">
        <f t="shared" si="4272"/>
        <v>0.69852765176219478</v>
      </c>
      <c r="M16069">
        <f t="shared" si="4273"/>
        <v>3.4383649096016819E-3</v>
      </c>
      <c r="P16069" s="18">
        <f t="shared" si="4274"/>
        <v>0.69843503919276917</v>
      </c>
      <c r="Q16069">
        <f t="shared" si="4275"/>
        <v>6.1469331070179753E-12</v>
      </c>
      <c r="S16069" s="21">
        <f t="shared" si="4276"/>
        <v>25.32005173192174</v>
      </c>
      <c r="T16069">
        <f t="shared" si="4277"/>
        <v>9.3165936066601004E-9</v>
      </c>
      <c r="Z16069" s="15">
        <f t="shared" si="4278"/>
        <v>0.6994080750364009</v>
      </c>
      <c r="AA16069">
        <f t="shared" si="4279"/>
        <v>9.5162979727146655E-7</v>
      </c>
      <c r="AF16069" s="3">
        <f t="shared" si="4270"/>
        <v>0.69950334960699467</v>
      </c>
      <c r="AH16069">
        <f t="shared" si="4280"/>
        <v>1683.850000000321</v>
      </c>
      <c r="AI16069">
        <f t="shared" si="4281"/>
        <v>25.31995520941863</v>
      </c>
      <c r="AJ16069" s="5">
        <f t="shared" si="4282"/>
        <v>25.357933319453817</v>
      </c>
      <c r="AK16069">
        <f t="shared" si="4283"/>
        <v>1.4423368418447738E-3</v>
      </c>
    </row>
    <row r="16070" spans="1:37" x14ac:dyDescent="0.25">
      <c r="A16070" s="1">
        <v>1683.9500000003211</v>
      </c>
      <c r="B16070">
        <v>25.321552907880111</v>
      </c>
      <c r="D16070">
        <f t="shared" si="4271"/>
        <v>0.63992990561152752</v>
      </c>
      <c r="E16070">
        <f t="shared" si="4269"/>
        <v>0.69847359877039661</v>
      </c>
      <c r="G16070">
        <f t="shared" ref="G16070:G16133" si="4284">($I$2-$J$2)*D16070+$J$2</f>
        <v>0.63992990561152752</v>
      </c>
      <c r="H16070" s="2">
        <f t="shared" si="4268"/>
        <v>0.69847359877039661</v>
      </c>
      <c r="L16070" s="20">
        <f t="shared" si="4272"/>
        <v>0.69856868331236655</v>
      </c>
      <c r="M16070">
        <f t="shared" si="4273"/>
        <v>3.4385062502484166E-3</v>
      </c>
      <c r="P16070" s="18">
        <f t="shared" si="4274"/>
        <v>0.69847607789967614</v>
      </c>
      <c r="Q16070">
        <f t="shared" si="4275"/>
        <v>6.1460819846288883E-12</v>
      </c>
      <c r="S16070" s="21">
        <f t="shared" si="4276"/>
        <v>25.321649423700592</v>
      </c>
      <c r="T16070">
        <f t="shared" si="4277"/>
        <v>9.3153036030525001E-9</v>
      </c>
      <c r="Z16070" s="15">
        <f t="shared" si="4278"/>
        <v>0.69944919279213247</v>
      </c>
      <c r="AA16070">
        <f t="shared" si="4279"/>
        <v>9.5178369524674851E-7</v>
      </c>
      <c r="AF16070" s="3">
        <f t="shared" si="4270"/>
        <v>0.69954445991795899</v>
      </c>
      <c r="AH16070">
        <f t="shared" si="4280"/>
        <v>1683.9500000003211</v>
      </c>
      <c r="AI16070">
        <f t="shared" si="4281"/>
        <v>25.321552907880111</v>
      </c>
      <c r="AJ16070" s="5">
        <f t="shared" si="4282"/>
        <v>25.359534088709196</v>
      </c>
      <c r="AK16070">
        <f t="shared" si="4283"/>
        <v>1.442570097171677E-3</v>
      </c>
    </row>
    <row r="16071" spans="1:37" x14ac:dyDescent="0.25">
      <c r="A16071" s="1">
        <v>1684.050000000321</v>
      </c>
      <c r="B16071">
        <v>25.323150545811082</v>
      </c>
      <c r="D16071">
        <f t="shared" si="4271"/>
        <v>0.63996973196861062</v>
      </c>
      <c r="E16071">
        <f t="shared" si="4269"/>
        <v>0.69851463609415354</v>
      </c>
      <c r="G16071">
        <f t="shared" si="4284"/>
        <v>0.63996973196861062</v>
      </c>
      <c r="H16071" s="2">
        <f t="shared" ref="H16071:H16134" si="4285">($I$2-$J$2)*E16071+$J$2</f>
        <v>0.69851463609415354</v>
      </c>
      <c r="L16071" s="20">
        <f t="shared" si="4272"/>
        <v>0.69860971330648169</v>
      </c>
      <c r="M16071">
        <f t="shared" si="4273"/>
        <v>3.4386474113058678E-3</v>
      </c>
      <c r="P16071" s="18">
        <f t="shared" si="4274"/>
        <v>0.6985171150517322</v>
      </c>
      <c r="Q16071">
        <f t="shared" si="4275"/>
        <v>6.1452306767733444E-12</v>
      </c>
      <c r="S16071" s="21">
        <f t="shared" si="4276"/>
        <v>25.323247054947018</v>
      </c>
      <c r="T16071">
        <f t="shared" si="4277"/>
        <v>9.3140133191468365E-9</v>
      </c>
      <c r="Z16071" s="15">
        <f t="shared" si="4278"/>
        <v>0.69949030894592301</v>
      </c>
      <c r="AA16071">
        <f t="shared" si="4279"/>
        <v>9.5193751367997271E-7</v>
      </c>
      <c r="AF16071" s="3">
        <f t="shared" si="4270"/>
        <v>0.69958556862573174</v>
      </c>
      <c r="AH16071">
        <f t="shared" si="4280"/>
        <v>1684.050000000321</v>
      </c>
      <c r="AI16071">
        <f t="shared" si="4281"/>
        <v>25.323150545811082</v>
      </c>
      <c r="AJ16071" s="5">
        <f t="shared" si="4282"/>
        <v>25.361134795598868</v>
      </c>
      <c r="AK16071">
        <f t="shared" si="4283"/>
        <v>1.4428032319409735E-3</v>
      </c>
    </row>
    <row r="16072" spans="1:37" x14ac:dyDescent="0.25">
      <c r="A16072" s="1">
        <v>1684.1500000003209</v>
      </c>
      <c r="B16072">
        <v>25.32474812321145</v>
      </c>
      <c r="D16072">
        <f t="shared" si="4271"/>
        <v>0.64000955832569373</v>
      </c>
      <c r="E16072">
        <f t="shared" si="4269"/>
        <v>0.69855567186310641</v>
      </c>
      <c r="G16072">
        <f t="shared" si="4284"/>
        <v>0.64000955832569373</v>
      </c>
      <c r="H16072" s="2">
        <f t="shared" si="4285"/>
        <v>0.69855567186310641</v>
      </c>
      <c r="L16072" s="20">
        <f t="shared" si="4272"/>
        <v>0.69865074174452957</v>
      </c>
      <c r="M16072">
        <f t="shared" si="4273"/>
        <v>3.4387883927615476E-3</v>
      </c>
      <c r="P16072" s="18">
        <f t="shared" si="4274"/>
        <v>0.69855815064893456</v>
      </c>
      <c r="Q16072">
        <f t="shared" si="4275"/>
        <v>6.1443791818509243E-12</v>
      </c>
      <c r="S16072" s="21">
        <f t="shared" si="4276"/>
        <v>25.324844625660909</v>
      </c>
      <c r="T16072">
        <f t="shared" si="4277"/>
        <v>9.3127227515914547E-9</v>
      </c>
      <c r="Z16072" s="15">
        <f t="shared" si="4278"/>
        <v>0.69953142349776964</v>
      </c>
      <c r="AA16072">
        <f t="shared" si="4279"/>
        <v>9.520912525479763E-7</v>
      </c>
      <c r="AF16072" s="3">
        <f t="shared" si="4270"/>
        <v>0.69962667573029957</v>
      </c>
      <c r="AH16072">
        <f t="shared" si="4280"/>
        <v>1684.1500000003209</v>
      </c>
      <c r="AI16072">
        <f t="shared" si="4281"/>
        <v>25.32474812321145</v>
      </c>
      <c r="AJ16072" s="5">
        <f t="shared" si="4282"/>
        <v>25.362735440122719</v>
      </c>
      <c r="AK16072">
        <f t="shared" si="4283"/>
        <v>1.4430362461172511E-3</v>
      </c>
    </row>
    <row r="16073" spans="1:37" x14ac:dyDescent="0.25">
      <c r="A16073" s="1">
        <v>1684.2500000003211</v>
      </c>
      <c r="B16073">
        <v>25.326345640081179</v>
      </c>
      <c r="D16073">
        <f t="shared" si="4271"/>
        <v>0.64004938468277683</v>
      </c>
      <c r="E16073">
        <f t="shared" si="4269"/>
        <v>0.69859670607725433</v>
      </c>
      <c r="G16073">
        <f t="shared" si="4284"/>
        <v>0.64004938468277683</v>
      </c>
      <c r="H16073" s="2">
        <f t="shared" si="4285"/>
        <v>0.69859670607725433</v>
      </c>
      <c r="L16073" s="20">
        <f t="shared" si="4272"/>
        <v>0.69869176862652083</v>
      </c>
      <c r="M16073">
        <f t="shared" si="4273"/>
        <v>3.4389291946054831E-3</v>
      </c>
      <c r="P16073" s="18">
        <f t="shared" si="4274"/>
        <v>0.69859918469128268</v>
      </c>
      <c r="Q16073">
        <f t="shared" si="4275"/>
        <v>6.143527501563856E-12</v>
      </c>
      <c r="S16073" s="21">
        <f t="shared" si="4276"/>
        <v>25.326442135842242</v>
      </c>
      <c r="T16073">
        <f t="shared" si="4277"/>
        <v>9.3114319032064699E-9</v>
      </c>
      <c r="Z16073" s="15">
        <f t="shared" si="4278"/>
        <v>0.69957253644767037</v>
      </c>
      <c r="AA16073">
        <f t="shared" si="4279"/>
        <v>9.5224491182630979E-7</v>
      </c>
      <c r="AF16073" s="3">
        <f t="shared" si="4270"/>
        <v>0.69966778123167406</v>
      </c>
      <c r="AH16073">
        <f t="shared" si="4280"/>
        <v>1684.2500000003211</v>
      </c>
      <c r="AI16073">
        <f t="shared" si="4281"/>
        <v>25.326345640081179</v>
      </c>
      <c r="AJ16073" s="5">
        <f t="shared" si="4282"/>
        <v>25.364336022280671</v>
      </c>
      <c r="AK16073">
        <f t="shared" si="4283"/>
        <v>1.4432691396634972E-3</v>
      </c>
    </row>
    <row r="16074" spans="1:37" x14ac:dyDescent="0.25">
      <c r="A16074" s="1">
        <v>1684.350000000321</v>
      </c>
      <c r="B16074">
        <v>25.327943096420171</v>
      </c>
      <c r="D16074">
        <f t="shared" si="4271"/>
        <v>0.64008921103985994</v>
      </c>
      <c r="E16074">
        <f t="shared" si="4269"/>
        <v>0.69863773873659463</v>
      </c>
      <c r="G16074">
        <f t="shared" si="4284"/>
        <v>0.64008921103985994</v>
      </c>
      <c r="H16074" s="2">
        <f t="shared" si="4285"/>
        <v>0.69863773873659463</v>
      </c>
      <c r="L16074" s="20">
        <f t="shared" si="4272"/>
        <v>0.69873279395244836</v>
      </c>
      <c r="M16074">
        <f t="shared" si="4273"/>
        <v>3.4390698168256326E-3</v>
      </c>
      <c r="P16074" s="18">
        <f t="shared" si="4274"/>
        <v>0.69864021717877367</v>
      </c>
      <c r="Q16074">
        <f t="shared" si="4275"/>
        <v>6.1426756348623033E-12</v>
      </c>
      <c r="S16074" s="21">
        <f t="shared" si="4276"/>
        <v>25.32803958549091</v>
      </c>
      <c r="T16074">
        <f t="shared" si="4277"/>
        <v>9.3101407720120782E-9</v>
      </c>
      <c r="Z16074" s="15">
        <f t="shared" si="4278"/>
        <v>0.69961364779562252</v>
      </c>
      <c r="AA16074">
        <f t="shared" si="4279"/>
        <v>9.5239849149270309E-7</v>
      </c>
      <c r="AF16074" s="3">
        <f t="shared" si="4270"/>
        <v>0.69970888512984564</v>
      </c>
      <c r="AH16074">
        <f t="shared" si="4280"/>
        <v>1684.350000000321</v>
      </c>
      <c r="AI16074">
        <f t="shared" si="4281"/>
        <v>25.327943096420171</v>
      </c>
      <c r="AJ16074" s="5">
        <f t="shared" si="4282"/>
        <v>25.365936542072625</v>
      </c>
      <c r="AK16074">
        <f t="shared" si="4283"/>
        <v>1.4435019125459585E-3</v>
      </c>
    </row>
    <row r="16075" spans="1:37" x14ac:dyDescent="0.25">
      <c r="A16075" s="1">
        <v>1684.4500000003211</v>
      </c>
      <c r="B16075">
        <v>25.329540492228379</v>
      </c>
      <c r="D16075">
        <f t="shared" si="4271"/>
        <v>0.64012903739694316</v>
      </c>
      <c r="E16075">
        <f t="shared" si="4269"/>
        <v>0.69867876984112631</v>
      </c>
      <c r="G16075">
        <f t="shared" si="4284"/>
        <v>0.64012903739694316</v>
      </c>
      <c r="H16075" s="2">
        <f t="shared" si="4285"/>
        <v>0.69867876984112631</v>
      </c>
      <c r="L16075" s="20">
        <f t="shared" si="4272"/>
        <v>0.69877381772230152</v>
      </c>
      <c r="M16075">
        <f t="shared" si="4273"/>
        <v>3.4392102594095388E-3</v>
      </c>
      <c r="P16075" s="18">
        <f t="shared" si="4274"/>
        <v>0.69868124811140686</v>
      </c>
      <c r="Q16075">
        <f t="shared" si="4275"/>
        <v>6.1418235834481808E-12</v>
      </c>
      <c r="S16075" s="21">
        <f t="shared" si="4276"/>
        <v>25.329636974606881</v>
      </c>
      <c r="T16075">
        <f t="shared" si="4277"/>
        <v>9.308849361513464E-9</v>
      </c>
      <c r="Z16075" s="15">
        <f t="shared" si="4278"/>
        <v>0.69965475754162254</v>
      </c>
      <c r="AA16075">
        <f t="shared" si="4279"/>
        <v>9.5255199151991498E-7</v>
      </c>
      <c r="AF16075" s="3">
        <f t="shared" si="4270"/>
        <v>0.69974998742480254</v>
      </c>
      <c r="AH16075">
        <f t="shared" si="4280"/>
        <v>1684.4500000003213</v>
      </c>
      <c r="AI16075">
        <f t="shared" si="4281"/>
        <v>25.329540492228379</v>
      </c>
      <c r="AJ16075" s="5">
        <f t="shared" si="4282"/>
        <v>25.367536999498434</v>
      </c>
      <c r="AK16075">
        <f t="shared" si="4283"/>
        <v>1.4437345647233418E-3</v>
      </c>
    </row>
    <row r="16076" spans="1:37" x14ac:dyDescent="0.25">
      <c r="A16076" s="1">
        <v>1684.550000000321</v>
      </c>
      <c r="B16076">
        <v>25.331137827505721</v>
      </c>
      <c r="D16076">
        <f t="shared" si="4271"/>
        <v>0.64016886375402615</v>
      </c>
      <c r="E16076">
        <f t="shared" si="4269"/>
        <v>0.69871979939084716</v>
      </c>
      <c r="G16076">
        <f t="shared" si="4284"/>
        <v>0.64016886375402615</v>
      </c>
      <c r="H16076" s="2">
        <f t="shared" si="4285"/>
        <v>0.69871979939084716</v>
      </c>
      <c r="L16076" s="20">
        <f t="shared" si="4272"/>
        <v>0.69881483993609095</v>
      </c>
      <c r="M16076">
        <f t="shared" si="4273"/>
        <v>3.4393505223473115E-3</v>
      </c>
      <c r="P16076" s="18">
        <f t="shared" si="4274"/>
        <v>0.69872227748917959</v>
      </c>
      <c r="Q16076">
        <f t="shared" si="4275"/>
        <v>6.1409713451712219E-12</v>
      </c>
      <c r="S16076" s="21">
        <f t="shared" si="4276"/>
        <v>25.331234303190051</v>
      </c>
      <c r="T16076">
        <f t="shared" si="4277"/>
        <v>9.3075576669888672E-9</v>
      </c>
      <c r="Z16076" s="15">
        <f t="shared" si="4278"/>
        <v>0.69969586568566755</v>
      </c>
      <c r="AA16076">
        <f t="shared" si="4279"/>
        <v>9.5270541188440059E-7</v>
      </c>
      <c r="AF16076" s="3">
        <f t="shared" si="4270"/>
        <v>0.69979108811655566</v>
      </c>
      <c r="AH16076">
        <f t="shared" si="4280"/>
        <v>1684.550000000321</v>
      </c>
      <c r="AI16076">
        <f t="shared" si="4281"/>
        <v>25.331137827505721</v>
      </c>
      <c r="AJ16076" s="5">
        <f t="shared" si="4282"/>
        <v>25.369137394557995</v>
      </c>
      <c r="AK16076">
        <f t="shared" si="4283"/>
        <v>1.4439670961603121E-3</v>
      </c>
    </row>
    <row r="16077" spans="1:37" x14ac:dyDescent="0.25">
      <c r="A16077" s="1">
        <v>1684.6500000003209</v>
      </c>
      <c r="B16077">
        <v>25.332735102252151</v>
      </c>
      <c r="D16077">
        <f t="shared" si="4271"/>
        <v>0.64020869011110926</v>
      </c>
      <c r="E16077">
        <f t="shared" si="4269"/>
        <v>0.69876082738575596</v>
      </c>
      <c r="G16077">
        <f t="shared" si="4284"/>
        <v>0.64020869011110926</v>
      </c>
      <c r="H16077" s="2">
        <f t="shared" si="4285"/>
        <v>0.69876082738575596</v>
      </c>
      <c r="L16077" s="20">
        <f t="shared" si="4272"/>
        <v>0.69885586059380955</v>
      </c>
      <c r="M16077">
        <f t="shared" si="4273"/>
        <v>3.4394906056269127E-3</v>
      </c>
      <c r="P16077" s="18">
        <f t="shared" si="4274"/>
        <v>0.69876330531209097</v>
      </c>
      <c r="Q16077">
        <f t="shared" si="4275"/>
        <v>6.140118921733257E-12</v>
      </c>
      <c r="S16077" s="21">
        <f t="shared" si="4276"/>
        <v>25.332831571240391</v>
      </c>
      <c r="T16077">
        <f t="shared" si="4277"/>
        <v>9.3062656919433231E-9</v>
      </c>
      <c r="Z16077" s="15">
        <f t="shared" si="4278"/>
        <v>0.69973697222775511</v>
      </c>
      <c r="AA16077">
        <f t="shared" si="4279"/>
        <v>9.5285875256154398E-7</v>
      </c>
      <c r="AF16077" s="3">
        <f t="shared" si="4270"/>
        <v>0.69983218720509432</v>
      </c>
      <c r="AH16077">
        <f t="shared" si="4280"/>
        <v>1684.6500000003209</v>
      </c>
      <c r="AI16077">
        <f t="shared" si="4281"/>
        <v>25.332735102252151</v>
      </c>
      <c r="AJ16077" s="5">
        <f t="shared" si="4282"/>
        <v>25.370737727251207</v>
      </c>
      <c r="AK16077">
        <f t="shared" si="4283"/>
        <v>1.4441995068188542E-3</v>
      </c>
    </row>
    <row r="16078" spans="1:37" x14ac:dyDescent="0.25">
      <c r="A16078" s="1">
        <v>1684.7500000003211</v>
      </c>
      <c r="B16078">
        <v>25.334332316467581</v>
      </c>
      <c r="D16078">
        <f t="shared" si="4271"/>
        <v>0.64024851646819236</v>
      </c>
      <c r="E16078">
        <f t="shared" si="4269"/>
        <v>0.69880185382585047</v>
      </c>
      <c r="G16078">
        <f t="shared" si="4284"/>
        <v>0.64024851646819236</v>
      </c>
      <c r="H16078" s="2">
        <f t="shared" si="4285"/>
        <v>0.69880185382585047</v>
      </c>
      <c r="L16078" s="20">
        <f t="shared" si="4272"/>
        <v>0.69889687969546088</v>
      </c>
      <c r="M16078">
        <f t="shared" si="4273"/>
        <v>3.4396305092376221E-3</v>
      </c>
      <c r="P16078" s="18">
        <f t="shared" si="4274"/>
        <v>0.69880433158013844</v>
      </c>
      <c r="Q16078">
        <f t="shared" si="4275"/>
        <v>6.1392663115346409E-12</v>
      </c>
      <c r="S16078" s="21">
        <f t="shared" si="4276"/>
        <v>25.3344287787578</v>
      </c>
      <c r="T16078">
        <f t="shared" si="4277"/>
        <v>9.3049734343976914E-9</v>
      </c>
      <c r="Z16078" s="15">
        <f t="shared" si="4278"/>
        <v>0.69977807716788165</v>
      </c>
      <c r="AA16078">
        <f t="shared" si="4279"/>
        <v>9.5301201352652519E-7</v>
      </c>
      <c r="AF16078" s="3">
        <f t="shared" si="4270"/>
        <v>0.6998732846904232</v>
      </c>
      <c r="AH16078">
        <f t="shared" si="4280"/>
        <v>1684.7500000003208</v>
      </c>
      <c r="AI16078">
        <f t="shared" si="4281"/>
        <v>25.334332316467577</v>
      </c>
      <c r="AJ16078" s="5">
        <f t="shared" si="4282"/>
        <v>25.372337997577933</v>
      </c>
      <c r="AK16078">
        <f t="shared" si="4283"/>
        <v>1.4444317966620509E-3</v>
      </c>
    </row>
    <row r="16079" spans="1:37" x14ac:dyDescent="0.25">
      <c r="A16079" s="1">
        <v>1684.850000000321</v>
      </c>
      <c r="B16079">
        <v>25.33592947015195</v>
      </c>
      <c r="D16079">
        <f t="shared" si="4271"/>
        <v>0.64028834282527547</v>
      </c>
      <c r="E16079">
        <f t="shared" si="4269"/>
        <v>0.69884287871112927</v>
      </c>
      <c r="G16079">
        <f t="shared" si="4284"/>
        <v>0.64028834282527547</v>
      </c>
      <c r="H16079" s="2">
        <f t="shared" si="4285"/>
        <v>0.69884287871112927</v>
      </c>
      <c r="L16079" s="20">
        <f t="shared" si="4272"/>
        <v>0.69893789724103783</v>
      </c>
      <c r="M16079">
        <f t="shared" si="4273"/>
        <v>3.4397702331674701E-3</v>
      </c>
      <c r="P16079" s="18">
        <f t="shared" si="4274"/>
        <v>0.69884535629332101</v>
      </c>
      <c r="Q16079">
        <f t="shared" si="4275"/>
        <v>6.1384135168271376E-12</v>
      </c>
      <c r="S16079" s="21">
        <f t="shared" si="4276"/>
        <v>25.336025925742234</v>
      </c>
      <c r="T16079">
        <f t="shared" si="4277"/>
        <v>9.3036808971709341E-9</v>
      </c>
      <c r="Z16079" s="15">
        <f t="shared" si="4278"/>
        <v>0.69981918050604541</v>
      </c>
      <c r="AA16079">
        <f t="shared" si="4279"/>
        <v>9.5316519475648776E-7</v>
      </c>
      <c r="AF16079" s="3">
        <f t="shared" si="4270"/>
        <v>0.69991438057253275</v>
      </c>
      <c r="AH16079">
        <f t="shared" si="4280"/>
        <v>1684.850000000321</v>
      </c>
      <c r="AI16079">
        <f t="shared" si="4281"/>
        <v>25.33592947015195</v>
      </c>
      <c r="AJ16079" s="5">
        <f t="shared" si="4282"/>
        <v>25.373938205538103</v>
      </c>
      <c r="AK16079">
        <f t="shared" si="4283"/>
        <v>1.4446639656546256E-3</v>
      </c>
    </row>
    <row r="16080" spans="1:37" x14ac:dyDescent="0.25">
      <c r="A16080" s="1">
        <v>1684.9500000003211</v>
      </c>
      <c r="B16080">
        <v>25.33752656330519</v>
      </c>
      <c r="D16080">
        <f t="shared" si="4271"/>
        <v>0.64032816918235869</v>
      </c>
      <c r="E16080">
        <f t="shared" si="4269"/>
        <v>0.69888390204159034</v>
      </c>
      <c r="G16080">
        <f t="shared" si="4284"/>
        <v>0.64032816918235869</v>
      </c>
      <c r="H16080" s="2">
        <f t="shared" si="4285"/>
        <v>0.69888390204159034</v>
      </c>
      <c r="L16080" s="20">
        <f t="shared" si="4272"/>
        <v>0.69897891323053685</v>
      </c>
      <c r="M16080">
        <f t="shared" si="4273"/>
        <v>3.4399097774049057E-3</v>
      </c>
      <c r="P16080" s="18">
        <f t="shared" si="4274"/>
        <v>0.69888637945163634</v>
      </c>
      <c r="Q16080">
        <f t="shared" si="4275"/>
        <v>6.1375605360112448E-12</v>
      </c>
      <c r="S16080" s="21">
        <f t="shared" si="4276"/>
        <v>25.337623012193607</v>
      </c>
      <c r="T16080">
        <f t="shared" si="4277"/>
        <v>9.3023880769134759E-9</v>
      </c>
      <c r="Z16080" s="15">
        <f t="shared" si="4278"/>
        <v>0.69986028224224306</v>
      </c>
      <c r="AA16080">
        <f t="shared" si="4279"/>
        <v>9.5331829622663714E-7</v>
      </c>
      <c r="AF16080" s="3">
        <f t="shared" si="4270"/>
        <v>0.69995547485141874</v>
      </c>
      <c r="AH16080">
        <f t="shared" si="4280"/>
        <v>1684.9500000003211</v>
      </c>
      <c r="AI16080">
        <f t="shared" si="4281"/>
        <v>25.33752656330519</v>
      </c>
      <c r="AJ16080" s="5">
        <f t="shared" si="4282"/>
        <v>25.375538351131588</v>
      </c>
      <c r="AK16080">
        <f t="shared" si="4283"/>
        <v>1.4448960137591602E-3</v>
      </c>
    </row>
    <row r="16081" spans="1:37" x14ac:dyDescent="0.25">
      <c r="A16081" s="1">
        <v>1685.050000000321</v>
      </c>
      <c r="B16081">
        <v>25.339123595927251</v>
      </c>
      <c r="D16081">
        <f t="shared" si="4271"/>
        <v>0.64036799553944168</v>
      </c>
      <c r="E16081">
        <f t="shared" si="4269"/>
        <v>0.6989249238172327</v>
      </c>
      <c r="G16081">
        <f t="shared" si="4284"/>
        <v>0.64036799553944168</v>
      </c>
      <c r="H16081" s="2">
        <f t="shared" si="4285"/>
        <v>0.6989249238172327</v>
      </c>
      <c r="L16081" s="20">
        <f t="shared" si="4272"/>
        <v>0.69901992766396148</v>
      </c>
      <c r="M16081">
        <f t="shared" si="4273"/>
        <v>3.4400491419392778E-3</v>
      </c>
      <c r="P16081" s="18">
        <f t="shared" si="4274"/>
        <v>0.69892740105508344</v>
      </c>
      <c r="Q16081">
        <f t="shared" si="4275"/>
        <v>6.1367073691381072E-12</v>
      </c>
      <c r="S16081" s="21">
        <f t="shared" si="4276"/>
        <v>25.339220038111879</v>
      </c>
      <c r="T16081">
        <f t="shared" si="4277"/>
        <v>9.3010949757588209E-9</v>
      </c>
      <c r="Z16081" s="15">
        <f t="shared" si="4278"/>
        <v>0.6999013823764717</v>
      </c>
      <c r="AA16081">
        <f t="shared" si="4279"/>
        <v>9.5347131791110727E-7</v>
      </c>
      <c r="AF16081" s="3">
        <f t="shared" si="4270"/>
        <v>0.69999656752708472</v>
      </c>
      <c r="AH16081">
        <f t="shared" si="4280"/>
        <v>1685.050000000321</v>
      </c>
      <c r="AI16081">
        <f t="shared" si="4281"/>
        <v>25.339123595927251</v>
      </c>
      <c r="AJ16081" s="5">
        <f t="shared" si="4282"/>
        <v>25.37713843435828</v>
      </c>
      <c r="AK16081">
        <f t="shared" si="4283"/>
        <v>1.445127940937175E-3</v>
      </c>
    </row>
    <row r="16082" spans="1:37" x14ac:dyDescent="0.25">
      <c r="A16082" s="1">
        <v>1685.1500000003209</v>
      </c>
      <c r="B16082">
        <v>25.34072056801805</v>
      </c>
      <c r="D16082">
        <f t="shared" si="4271"/>
        <v>0.64040782189652479</v>
      </c>
      <c r="E16082">
        <f t="shared" si="4269"/>
        <v>0.69896594403805401</v>
      </c>
      <c r="G16082">
        <f t="shared" si="4284"/>
        <v>0.64040782189652479</v>
      </c>
      <c r="H16082" s="2">
        <f t="shared" si="4285"/>
        <v>0.69896594403805401</v>
      </c>
      <c r="L16082" s="20">
        <f t="shared" si="4272"/>
        <v>0.69906094054131174</v>
      </c>
      <c r="M16082">
        <f t="shared" si="4273"/>
        <v>3.4401883267594544E-3</v>
      </c>
      <c r="P16082" s="18">
        <f t="shared" si="4274"/>
        <v>0.69896842110366042</v>
      </c>
      <c r="Q16082">
        <f t="shared" si="4275"/>
        <v>6.1358540184589589E-12</v>
      </c>
      <c r="S16082" s="21">
        <f t="shared" si="4276"/>
        <v>25.340817003496976</v>
      </c>
      <c r="T16082">
        <f t="shared" si="4277"/>
        <v>9.2998015958399252E-9</v>
      </c>
      <c r="Z16082" s="15">
        <f t="shared" si="4278"/>
        <v>0.69994248090872824</v>
      </c>
      <c r="AA16082">
        <f t="shared" si="4279"/>
        <v>9.5362425978621236E-7</v>
      </c>
      <c r="AF16082" s="3">
        <f t="shared" si="4270"/>
        <v>0.70003765859952716</v>
      </c>
      <c r="AH16082">
        <f t="shared" si="4280"/>
        <v>1685.1500000003209</v>
      </c>
      <c r="AI16082">
        <f t="shared" si="4281"/>
        <v>25.34072056801805</v>
      </c>
      <c r="AJ16082" s="5">
        <f t="shared" si="4282"/>
        <v>25.378738455218048</v>
      </c>
      <c r="AK16082">
        <f t="shared" si="4283"/>
        <v>1.4453597471518302E-3</v>
      </c>
    </row>
    <row r="16083" spans="1:37" x14ac:dyDescent="0.25">
      <c r="A16083" s="1">
        <v>1685.2500000003211</v>
      </c>
      <c r="B16083">
        <v>25.34231747957751</v>
      </c>
      <c r="D16083">
        <f t="shared" si="4271"/>
        <v>0.640447648253608</v>
      </c>
      <c r="E16083">
        <f t="shared" si="4269"/>
        <v>0.69900696270405227</v>
      </c>
      <c r="G16083">
        <f t="shared" si="4284"/>
        <v>0.640447648253608</v>
      </c>
      <c r="H16083" s="2">
        <f t="shared" si="4285"/>
        <v>0.69900696270405227</v>
      </c>
      <c r="L16083" s="20">
        <f t="shared" si="4272"/>
        <v>0.69910195186258406</v>
      </c>
      <c r="M16083">
        <f t="shared" si="4273"/>
        <v>3.4403273318539414E-3</v>
      </c>
      <c r="P16083" s="18">
        <f t="shared" si="4274"/>
        <v>0.69900943959736483</v>
      </c>
      <c r="Q16083">
        <f t="shared" si="4275"/>
        <v>6.1350004818245909E-12</v>
      </c>
      <c r="S16083" s="21">
        <f t="shared" si="4276"/>
        <v>25.342413908348803</v>
      </c>
      <c r="T16083">
        <f t="shared" si="4277"/>
        <v>9.2985079331226821E-9</v>
      </c>
      <c r="Z16083" s="15">
        <f t="shared" si="4278"/>
        <v>0.69998357783901066</v>
      </c>
      <c r="AA16083">
        <f t="shared" si="4279"/>
        <v>9.5377712182979794E-7</v>
      </c>
      <c r="AF16083" s="3">
        <f t="shared" si="4270"/>
        <v>0.70007874806874337</v>
      </c>
      <c r="AH16083">
        <f t="shared" si="4280"/>
        <v>1685.2500000003211</v>
      </c>
      <c r="AI16083">
        <f t="shared" si="4281"/>
        <v>25.34231747957751</v>
      </c>
      <c r="AJ16083" s="5">
        <f t="shared" si="4282"/>
        <v>25.380338413710824</v>
      </c>
      <c r="AK16083">
        <f t="shared" si="4283"/>
        <v>1.4455914323698168E-3</v>
      </c>
    </row>
    <row r="16084" spans="1:37" x14ac:dyDescent="0.25">
      <c r="A16084" s="1">
        <v>1685.350000000321</v>
      </c>
      <c r="B16084">
        <v>25.3439143306056</v>
      </c>
      <c r="D16084">
        <f t="shared" si="4271"/>
        <v>0.640487474610691</v>
      </c>
      <c r="E16084">
        <f t="shared" si="4269"/>
        <v>0.69904797981522682</v>
      </c>
      <c r="G16084">
        <f t="shared" si="4284"/>
        <v>0.640487474610691</v>
      </c>
      <c r="H16084" s="2">
        <f t="shared" si="4285"/>
        <v>0.69904797981522682</v>
      </c>
      <c r="L16084" s="20">
        <f t="shared" si="4272"/>
        <v>0.69914296162777134</v>
      </c>
      <c r="M16084">
        <f t="shared" si="4273"/>
        <v>3.4404661572108807E-3</v>
      </c>
      <c r="P16084" s="18">
        <f t="shared" si="4274"/>
        <v>0.69905045653619613</v>
      </c>
      <c r="Q16084">
        <f t="shared" si="4275"/>
        <v>6.1341467598361333E-12</v>
      </c>
      <c r="S16084" s="21">
        <f t="shared" si="4276"/>
        <v>25.344010752667341</v>
      </c>
      <c r="T16084">
        <f t="shared" si="4277"/>
        <v>9.2972139904253571E-9</v>
      </c>
      <c r="Z16084" s="15">
        <f t="shared" si="4278"/>
        <v>0.70002467316731543</v>
      </c>
      <c r="AA16084">
        <f t="shared" si="4279"/>
        <v>9.5392990401408355E-7</v>
      </c>
      <c r="AF16084" s="3">
        <f t="shared" si="4270"/>
        <v>0.70011983593472449</v>
      </c>
      <c r="AH16084">
        <f t="shared" si="4280"/>
        <v>1685.350000000321</v>
      </c>
      <c r="AI16084">
        <f t="shared" si="4281"/>
        <v>25.3439143306056</v>
      </c>
      <c r="AJ16084" s="5">
        <f t="shared" si="4282"/>
        <v>25.381938309836467</v>
      </c>
      <c r="AK16084">
        <f t="shared" si="4283"/>
        <v>1.4458229965494708E-3</v>
      </c>
    </row>
    <row r="16085" spans="1:37" x14ac:dyDescent="0.25">
      <c r="A16085" s="1">
        <v>1685.4500000003211</v>
      </c>
      <c r="B16085">
        <v>25.345511121102231</v>
      </c>
      <c r="D16085">
        <f t="shared" si="4271"/>
        <v>0.64052730096777422</v>
      </c>
      <c r="E16085">
        <f t="shared" si="4269"/>
        <v>0.69908899537157532</v>
      </c>
      <c r="G16085">
        <f t="shared" si="4284"/>
        <v>0.64052730096777422</v>
      </c>
      <c r="H16085" s="2">
        <f t="shared" si="4285"/>
        <v>0.69908899537157532</v>
      </c>
      <c r="L16085" s="20">
        <f t="shared" si="4272"/>
        <v>0.69918396983687714</v>
      </c>
      <c r="M16085">
        <f t="shared" si="4273"/>
        <v>3.440604802819588E-3</v>
      </c>
      <c r="P16085" s="18">
        <f t="shared" si="4274"/>
        <v>0.69909147192015164</v>
      </c>
      <c r="Q16085">
        <f t="shared" si="4275"/>
        <v>6.1332928508949618E-12</v>
      </c>
      <c r="S16085" s="21">
        <f t="shared" si="4276"/>
        <v>25.34560753645248</v>
      </c>
      <c r="T16085">
        <f t="shared" si="4277"/>
        <v>9.2959197637147466E-9</v>
      </c>
      <c r="Z16085" s="15">
        <f t="shared" si="4278"/>
        <v>0.70006576689364031</v>
      </c>
      <c r="AA16085">
        <f t="shared" si="4279"/>
        <v>9.5408260631715678E-7</v>
      </c>
      <c r="AF16085" s="3">
        <f t="shared" si="4270"/>
        <v>0.70016092219747361</v>
      </c>
      <c r="AH16085">
        <f t="shared" si="4280"/>
        <v>1685.4500000003211</v>
      </c>
      <c r="AI16085">
        <f t="shared" si="4281"/>
        <v>25.345511121102231</v>
      </c>
      <c r="AJ16085" s="5">
        <f t="shared" si="4282"/>
        <v>25.383538143594887</v>
      </c>
      <c r="AK16085">
        <f t="shared" si="4283"/>
        <v>1.4460544396569816E-3</v>
      </c>
    </row>
    <row r="16086" spans="1:37" x14ac:dyDescent="0.25">
      <c r="A16086" s="1">
        <v>1685.550000000321</v>
      </c>
      <c r="B16086">
        <v>25.347107851067339</v>
      </c>
      <c r="D16086">
        <f t="shared" si="4271"/>
        <v>0.64056712732485732</v>
      </c>
      <c r="E16086">
        <f t="shared" si="4269"/>
        <v>0.69913000937309611</v>
      </c>
      <c r="G16086">
        <f t="shared" si="4284"/>
        <v>0.64056712732485732</v>
      </c>
      <c r="H16086" s="2">
        <f t="shared" si="4285"/>
        <v>0.69913000937309611</v>
      </c>
      <c r="L16086" s="20">
        <f t="shared" si="4272"/>
        <v>0.69922497648990145</v>
      </c>
      <c r="M16086">
        <f t="shared" si="4273"/>
        <v>3.4407432686690683E-3</v>
      </c>
      <c r="P16086" s="18">
        <f t="shared" si="4274"/>
        <v>0.69913248574923048</v>
      </c>
      <c r="Q16086">
        <f t="shared" si="4275"/>
        <v>6.1324387589015852E-12</v>
      </c>
      <c r="S16086" s="21">
        <f t="shared" si="4276"/>
        <v>25.347204259704192</v>
      </c>
      <c r="T16086">
        <f t="shared" si="4277"/>
        <v>9.2946252599192094E-9</v>
      </c>
      <c r="Z16086" s="15">
        <f t="shared" si="4278"/>
        <v>0.7001068590179822</v>
      </c>
      <c r="AA16086">
        <f t="shared" si="4279"/>
        <v>9.5423522871408181E-7</v>
      </c>
      <c r="AF16086" s="3">
        <f t="shared" si="4270"/>
        <v>0.70020200685698919</v>
      </c>
      <c r="AH16086">
        <f t="shared" si="4280"/>
        <v>1685.5500000003212</v>
      </c>
      <c r="AI16086">
        <f t="shared" si="4281"/>
        <v>25.347107851067339</v>
      </c>
      <c r="AJ16086" s="5">
        <f t="shared" si="4282"/>
        <v>25.385137914985965</v>
      </c>
      <c r="AK16086">
        <f t="shared" si="4283"/>
        <v>1.4462857616547758E-3</v>
      </c>
    </row>
    <row r="16087" spans="1:37" x14ac:dyDescent="0.25">
      <c r="A16087" s="1">
        <v>1685.6500000003209</v>
      </c>
      <c r="B16087">
        <v>25.348704520500871</v>
      </c>
      <c r="D16087">
        <f t="shared" si="4271"/>
        <v>0.64060695368194032</v>
      </c>
      <c r="E16087">
        <f t="shared" si="4269"/>
        <v>0.69917102181978785</v>
      </c>
      <c r="G16087">
        <f t="shared" si="4284"/>
        <v>0.64060695368194032</v>
      </c>
      <c r="H16087" s="2">
        <f t="shared" si="4285"/>
        <v>0.69917102181978785</v>
      </c>
      <c r="L16087" s="20">
        <f t="shared" si="4272"/>
        <v>0.69926598158684428</v>
      </c>
      <c r="M16087">
        <f t="shared" si="4273"/>
        <v>3.4408815547483013E-3</v>
      </c>
      <c r="P16087" s="18">
        <f t="shared" si="4274"/>
        <v>0.69917349802343087</v>
      </c>
      <c r="Q16087">
        <f t="shared" si="4275"/>
        <v>6.1315844817073485E-12</v>
      </c>
      <c r="S16087" s="21">
        <f t="shared" si="4276"/>
        <v>25.348800922422406</v>
      </c>
      <c r="T16087">
        <f t="shared" si="4277"/>
        <v>9.2933304756905651E-9</v>
      </c>
      <c r="Z16087" s="15">
        <f t="shared" si="4278"/>
        <v>0.70014794954033865</v>
      </c>
      <c r="AA16087">
        <f t="shared" si="4279"/>
        <v>9.5438777118058586E-7</v>
      </c>
      <c r="AF16087" s="3">
        <f t="shared" si="4270"/>
        <v>0.70024308991326989</v>
      </c>
      <c r="AH16087">
        <f t="shared" si="4280"/>
        <v>1685.6500000003209</v>
      </c>
      <c r="AI16087">
        <f t="shared" si="4281"/>
        <v>25.348704520500871</v>
      </c>
      <c r="AJ16087" s="5">
        <f t="shared" si="4282"/>
        <v>25.386737624009609</v>
      </c>
      <c r="AK16087">
        <f t="shared" si="4283"/>
        <v>1.4465169625063794E-3</v>
      </c>
    </row>
    <row r="16088" spans="1:37" x14ac:dyDescent="0.25">
      <c r="A16088" s="1">
        <v>1685.7500000003211</v>
      </c>
      <c r="B16088">
        <v>25.350301129402759</v>
      </c>
      <c r="D16088">
        <f t="shared" si="4271"/>
        <v>0.64064678003902353</v>
      </c>
      <c r="E16088">
        <f t="shared" si="4269"/>
        <v>0.69921203271164878</v>
      </c>
      <c r="G16088">
        <f t="shared" si="4284"/>
        <v>0.64064678003902353</v>
      </c>
      <c r="H16088" s="2">
        <f t="shared" si="4285"/>
        <v>0.69921203271164878</v>
      </c>
      <c r="L16088" s="20">
        <f t="shared" si="4272"/>
        <v>0.69930698512769141</v>
      </c>
      <c r="M16088">
        <f t="shared" si="4273"/>
        <v>3.4410196610445759E-3</v>
      </c>
      <c r="P16088" s="18">
        <f t="shared" si="4274"/>
        <v>0.69921450874275093</v>
      </c>
      <c r="Q16088">
        <f t="shared" si="4275"/>
        <v>6.1307300188135959E-12</v>
      </c>
      <c r="S16088" s="21">
        <f t="shared" si="4276"/>
        <v>25.350397524607047</v>
      </c>
      <c r="T16088">
        <f t="shared" si="4277"/>
        <v>9.2920354097364E-9</v>
      </c>
      <c r="Z16088" s="15">
        <f t="shared" si="4278"/>
        <v>0.70018903846070724</v>
      </c>
      <c r="AA16088">
        <f t="shared" si="4279"/>
        <v>9.5454023369327706E-7</v>
      </c>
      <c r="AF16088" s="3">
        <f t="shared" si="4270"/>
        <v>0.70028417136630061</v>
      </c>
      <c r="AH16088">
        <f t="shared" si="4280"/>
        <v>1685.7500000003211</v>
      </c>
      <c r="AI16088">
        <f t="shared" si="4281"/>
        <v>25.350301129402759</v>
      </c>
      <c r="AJ16088" s="5">
        <f t="shared" si="4282"/>
        <v>25.388337270665719</v>
      </c>
      <c r="AK16088">
        <f t="shared" si="4283"/>
        <v>1.4467480421758788E-3</v>
      </c>
    </row>
    <row r="16089" spans="1:37" x14ac:dyDescent="0.25">
      <c r="A16089" s="1">
        <v>1685.850000000321</v>
      </c>
      <c r="B16089">
        <v>25.351897677772929</v>
      </c>
      <c r="D16089">
        <f t="shared" si="4271"/>
        <v>0.64068660639610653</v>
      </c>
      <c r="E16089">
        <f t="shared" si="4269"/>
        <v>0.699253042048677</v>
      </c>
      <c r="G16089">
        <f t="shared" si="4284"/>
        <v>0.64068660639610653</v>
      </c>
      <c r="H16089" s="2">
        <f t="shared" si="4285"/>
        <v>0.699253042048677</v>
      </c>
      <c r="L16089" s="20">
        <f t="shared" si="4272"/>
        <v>0.69934798711246415</v>
      </c>
      <c r="M16089">
        <f t="shared" si="4273"/>
        <v>3.4411575875494542E-3</v>
      </c>
      <c r="P16089" s="18">
        <f t="shared" si="4274"/>
        <v>0.69925551790718898</v>
      </c>
      <c r="Q16089">
        <f t="shared" si="4275"/>
        <v>6.1298753713710891E-12</v>
      </c>
      <c r="S16089" s="21">
        <f t="shared" si="4276"/>
        <v>25.351994066258051</v>
      </c>
      <c r="T16089">
        <f t="shared" si="4277"/>
        <v>9.2907400641891048E-9</v>
      </c>
      <c r="Z16089" s="15">
        <f t="shared" si="4278"/>
        <v>0.70023012577908439</v>
      </c>
      <c r="AA16089">
        <f t="shared" si="4279"/>
        <v>9.5469261622682298E-7</v>
      </c>
      <c r="AF16089" s="3">
        <f t="shared" si="4270"/>
        <v>0.70032525121610134</v>
      </c>
      <c r="AH16089">
        <f t="shared" si="4280"/>
        <v>1685.8500000003207</v>
      </c>
      <c r="AI16089">
        <f t="shared" si="4281"/>
        <v>25.351897677772929</v>
      </c>
      <c r="AJ16089" s="5">
        <f t="shared" si="4282"/>
        <v>25.389936854954158</v>
      </c>
      <c r="AK16089">
        <f t="shared" si="4283"/>
        <v>1.4469790006249466E-3</v>
      </c>
    </row>
    <row r="16090" spans="1:37" x14ac:dyDescent="0.25">
      <c r="A16090" s="1">
        <v>1685.9500000003211</v>
      </c>
      <c r="B16090">
        <v>25.35349416561132</v>
      </c>
      <c r="D16090">
        <f t="shared" si="4271"/>
        <v>0.64072643275318975</v>
      </c>
      <c r="E16090">
        <f t="shared" si="4269"/>
        <v>0.69929404983087096</v>
      </c>
      <c r="G16090">
        <f t="shared" si="4284"/>
        <v>0.64072643275318975</v>
      </c>
      <c r="H16090" s="2">
        <f t="shared" si="4285"/>
        <v>0.69929404983087096</v>
      </c>
      <c r="L16090" s="20">
        <f t="shared" si="4272"/>
        <v>0.6993889875411412</v>
      </c>
      <c r="M16090">
        <f t="shared" si="4273"/>
        <v>3.4412953342494068E-3</v>
      </c>
      <c r="P16090" s="18">
        <f t="shared" si="4274"/>
        <v>0.69929652551674348</v>
      </c>
      <c r="Q16090">
        <f t="shared" si="4275"/>
        <v>6.1290205394308742E-12</v>
      </c>
      <c r="S16090" s="21">
        <f t="shared" si="4276"/>
        <v>25.353590547375358</v>
      </c>
      <c r="T16090">
        <f t="shared" si="4277"/>
        <v>9.2894444391260242E-9</v>
      </c>
      <c r="Z16090" s="15">
        <f t="shared" si="4278"/>
        <v>0.70027121149546723</v>
      </c>
      <c r="AA16090">
        <f t="shared" si="4279"/>
        <v>9.5484491875655526E-7</v>
      </c>
      <c r="AF16090" s="3">
        <f t="shared" si="4270"/>
        <v>0.70036632946265009</v>
      </c>
      <c r="AH16090">
        <f t="shared" si="4280"/>
        <v>1685.9500000003211</v>
      </c>
      <c r="AI16090">
        <f t="shared" si="4281"/>
        <v>25.35349416561132</v>
      </c>
      <c r="AJ16090" s="5">
        <f t="shared" si="4282"/>
        <v>25.391536376874814</v>
      </c>
      <c r="AK16090">
        <f t="shared" si="4283"/>
        <v>1.4472098378163559E-3</v>
      </c>
    </row>
    <row r="16091" spans="1:37" x14ac:dyDescent="0.25">
      <c r="A16091" s="1">
        <v>1686.050000000321</v>
      </c>
      <c r="B16091">
        <v>25.355090592917879</v>
      </c>
      <c r="D16091">
        <f t="shared" si="4271"/>
        <v>0.64076625911027285</v>
      </c>
      <c r="E16091">
        <f t="shared" si="4269"/>
        <v>0.69933505605822932</v>
      </c>
      <c r="G16091">
        <f t="shared" si="4284"/>
        <v>0.64076625911027285</v>
      </c>
      <c r="H16091" s="2">
        <f t="shared" si="4285"/>
        <v>0.69933505605822932</v>
      </c>
      <c r="L16091" s="20">
        <f t="shared" si="4272"/>
        <v>0.69942998641372611</v>
      </c>
      <c r="M16091">
        <f t="shared" si="4273"/>
        <v>3.4414329011339278E-3</v>
      </c>
      <c r="P16091" s="18">
        <f t="shared" si="4274"/>
        <v>0.69933753157141287</v>
      </c>
      <c r="Q16091">
        <f t="shared" si="4275"/>
        <v>6.1281655219446638E-12</v>
      </c>
      <c r="S16091" s="21">
        <f t="shared" si="4276"/>
        <v>25.355186967958904</v>
      </c>
      <c r="T16091">
        <f t="shared" si="4277"/>
        <v>9.288148532570165E-9</v>
      </c>
      <c r="Z16091" s="15">
        <f t="shared" si="4278"/>
        <v>0.70031229560985353</v>
      </c>
      <c r="AA16091">
        <f t="shared" si="4279"/>
        <v>9.5499714125868584E-7</v>
      </c>
      <c r="AF16091" s="3">
        <f t="shared" si="4270"/>
        <v>0.70040740610594954</v>
      </c>
      <c r="AH16091">
        <f t="shared" si="4280"/>
        <v>1686.050000000321</v>
      </c>
      <c r="AI16091">
        <f t="shared" si="4281"/>
        <v>25.355090592917879</v>
      </c>
      <c r="AJ16091" s="5">
        <f t="shared" si="4282"/>
        <v>25.393135836427604</v>
      </c>
      <c r="AK16091">
        <f t="shared" si="4283"/>
        <v>1.4474405537142504E-3</v>
      </c>
    </row>
    <row r="16092" spans="1:37" x14ac:dyDescent="0.25">
      <c r="A16092" s="1">
        <v>1686.1500000003209</v>
      </c>
      <c r="B16092">
        <v>25.356686959692532</v>
      </c>
      <c r="D16092">
        <f t="shared" si="4271"/>
        <v>0.64080608546735585</v>
      </c>
      <c r="E16092">
        <f t="shared" si="4269"/>
        <v>0.69937606073075009</v>
      </c>
      <c r="G16092">
        <f t="shared" si="4284"/>
        <v>0.64080608546735585</v>
      </c>
      <c r="H16092" s="2">
        <f t="shared" si="4285"/>
        <v>0.69937606073075009</v>
      </c>
      <c r="L16092" s="20">
        <f t="shared" si="4272"/>
        <v>0.69947098373021888</v>
      </c>
      <c r="M16092">
        <f t="shared" si="4273"/>
        <v>3.4415702881920697E-3</v>
      </c>
      <c r="P16092" s="18">
        <f t="shared" si="4274"/>
        <v>0.69937853607119538</v>
      </c>
      <c r="Q16092">
        <f t="shared" si="4275"/>
        <v>6.1273103200630346E-12</v>
      </c>
      <c r="S16092" s="21">
        <f t="shared" si="4276"/>
        <v>25.356783328008625</v>
      </c>
      <c r="T16092">
        <f t="shared" si="4277"/>
        <v>9.2868523466535589E-9</v>
      </c>
      <c r="Z16092" s="15">
        <f t="shared" si="4278"/>
        <v>0.70035337812224108</v>
      </c>
      <c r="AA16092">
        <f t="shared" si="4279"/>
        <v>9.5514928371074102E-7</v>
      </c>
      <c r="AF16092" s="3">
        <f t="shared" si="4270"/>
        <v>0.70044848114599745</v>
      </c>
      <c r="AH16092">
        <f t="shared" si="4280"/>
        <v>1686.1500000003209</v>
      </c>
      <c r="AI16092">
        <f t="shared" si="4281"/>
        <v>25.356686959692532</v>
      </c>
      <c r="AJ16092" s="5">
        <f t="shared" si="4282"/>
        <v>25.394735233612437</v>
      </c>
      <c r="AK16092">
        <f t="shared" si="4283"/>
        <v>1.4476711482841447E-3</v>
      </c>
    </row>
    <row r="16093" spans="1:37" x14ac:dyDescent="0.25">
      <c r="A16093" s="1">
        <v>1686.250000000322</v>
      </c>
      <c r="B16093">
        <v>25.358283265935231</v>
      </c>
      <c r="D16093">
        <f t="shared" si="4271"/>
        <v>0.6408459118244394</v>
      </c>
      <c r="E16093">
        <f t="shared" si="4269"/>
        <v>0.69941706384843216</v>
      </c>
      <c r="G16093">
        <f t="shared" si="4284"/>
        <v>0.6408459118244394</v>
      </c>
      <c r="H16093" s="2">
        <f t="shared" si="4285"/>
        <v>0.69941706384843216</v>
      </c>
      <c r="L16093" s="20">
        <f t="shared" si="4272"/>
        <v>0.69951197949062305</v>
      </c>
      <c r="M16093">
        <f t="shared" si="4273"/>
        <v>3.4417074954132391E-3</v>
      </c>
      <c r="P16093" s="18">
        <f t="shared" si="4274"/>
        <v>0.69941953901608978</v>
      </c>
      <c r="Q16093">
        <f t="shared" si="4275"/>
        <v>6.1264549332874786E-12</v>
      </c>
      <c r="S16093" s="21">
        <f t="shared" si="4276"/>
        <v>25.358379627524471</v>
      </c>
      <c r="T16093">
        <f t="shared" si="4277"/>
        <v>9.2855558807689262E-9</v>
      </c>
      <c r="Z16093" s="15">
        <f t="shared" si="4278"/>
        <v>0.70039445903262743</v>
      </c>
      <c r="AA16093">
        <f t="shared" si="4279"/>
        <v>9.5530134608809036E-7</v>
      </c>
      <c r="AF16093" s="3">
        <f t="shared" si="4270"/>
        <v>0.7004895545827976</v>
      </c>
      <c r="AH16093">
        <f t="shared" si="4280"/>
        <v>1686.250000000322</v>
      </c>
      <c r="AI16093">
        <f t="shared" si="4281"/>
        <v>25.358283265935231</v>
      </c>
      <c r="AJ16093" s="5">
        <f t="shared" si="4282"/>
        <v>25.396334568429221</v>
      </c>
      <c r="AK16093">
        <f t="shared" si="4283"/>
        <v>1.44790162148914E-3</v>
      </c>
    </row>
    <row r="16094" spans="1:37" x14ac:dyDescent="0.25">
      <c r="A16094" s="1">
        <v>1686.350000000321</v>
      </c>
      <c r="B16094">
        <v>25.359879511645889</v>
      </c>
      <c r="D16094">
        <f t="shared" si="4271"/>
        <v>0.64088573818152217</v>
      </c>
      <c r="E16094">
        <f t="shared" si="4269"/>
        <v>0.69945806541127309</v>
      </c>
      <c r="G16094">
        <f t="shared" si="4284"/>
        <v>0.64088573818152217</v>
      </c>
      <c r="H16094" s="2">
        <f t="shared" si="4285"/>
        <v>0.69945806541127309</v>
      </c>
      <c r="L16094" s="20">
        <f t="shared" si="4272"/>
        <v>0.69955297369492797</v>
      </c>
      <c r="M16094">
        <f t="shared" si="4273"/>
        <v>3.4418445227854229E-3</v>
      </c>
      <c r="P16094" s="18">
        <f t="shared" si="4274"/>
        <v>0.69946054040609362</v>
      </c>
      <c r="Q16094">
        <f t="shared" si="4275"/>
        <v>6.1255993616692147E-12</v>
      </c>
      <c r="S16094" s="21">
        <f t="shared" si="4276"/>
        <v>25.359975866506346</v>
      </c>
      <c r="T16094">
        <f t="shared" si="4277"/>
        <v>9.2842591336245549E-9</v>
      </c>
      <c r="Z16094" s="15">
        <f t="shared" si="4278"/>
        <v>0.70043553834100813</v>
      </c>
      <c r="AA16094">
        <f t="shared" si="4279"/>
        <v>9.5545332836481402E-7</v>
      </c>
      <c r="AF16094" s="3">
        <f t="shared" si="4270"/>
        <v>0.70053062641633801</v>
      </c>
      <c r="AH16094">
        <f t="shared" si="4280"/>
        <v>1686.350000000321</v>
      </c>
      <c r="AI16094">
        <f t="shared" si="4281"/>
        <v>25.359879511645886</v>
      </c>
      <c r="AJ16094" s="5">
        <f t="shared" si="4282"/>
        <v>25.39793384087778</v>
      </c>
      <c r="AK16094">
        <f t="shared" si="4283"/>
        <v>1.4481319732893823E-3</v>
      </c>
    </row>
    <row r="16095" spans="1:37" x14ac:dyDescent="0.25">
      <c r="A16095" s="1">
        <v>1686.4500000003211</v>
      </c>
      <c r="B16095">
        <v>25.36147569682446</v>
      </c>
      <c r="D16095">
        <f t="shared" si="4271"/>
        <v>0.64092556453860527</v>
      </c>
      <c r="E16095">
        <f t="shared" si="4269"/>
        <v>0.69949906541927198</v>
      </c>
      <c r="G16095">
        <f t="shared" si="4284"/>
        <v>0.64092556453860527</v>
      </c>
      <c r="H16095" s="2">
        <f t="shared" si="4285"/>
        <v>0.69949906541927198</v>
      </c>
      <c r="L16095" s="20">
        <f t="shared" si="4272"/>
        <v>0.69959396634313364</v>
      </c>
      <c r="M16095">
        <f t="shared" si="4273"/>
        <v>3.4419813702975875E-3</v>
      </c>
      <c r="P16095" s="18">
        <f t="shared" si="4274"/>
        <v>0.69950154024120637</v>
      </c>
      <c r="Q16095">
        <f t="shared" si="4275"/>
        <v>6.1247436069080402E-12</v>
      </c>
      <c r="S16095" s="21">
        <f t="shared" si="4276"/>
        <v>25.361572044954233</v>
      </c>
      <c r="T16095">
        <f t="shared" si="4277"/>
        <v>9.2829621107750869E-9</v>
      </c>
      <c r="Z16095" s="15">
        <f t="shared" si="4278"/>
        <v>0.70047661604738165</v>
      </c>
      <c r="AA16095">
        <f t="shared" si="4279"/>
        <v>9.5560523051760863E-7</v>
      </c>
      <c r="AF16095" s="3">
        <f t="shared" si="4270"/>
        <v>0.70057169664661667</v>
      </c>
      <c r="AH16095">
        <f t="shared" si="4280"/>
        <v>1686.4500000003211</v>
      </c>
      <c r="AI16095">
        <f t="shared" si="4281"/>
        <v>25.36147569682446</v>
      </c>
      <c r="AJ16095" s="5">
        <f t="shared" si="4282"/>
        <v>25.399533050958055</v>
      </c>
      <c r="AK16095">
        <f t="shared" si="4283"/>
        <v>1.4483622036499035E-3</v>
      </c>
    </row>
    <row r="16096" spans="1:37" x14ac:dyDescent="0.25">
      <c r="A16096" s="1">
        <v>1686.550000000321</v>
      </c>
      <c r="B16096">
        <v>25.363071821470889</v>
      </c>
      <c r="D16096">
        <f t="shared" si="4271"/>
        <v>0.64096539089568838</v>
      </c>
      <c r="E16096">
        <f t="shared" si="4269"/>
        <v>0.69954006387242718</v>
      </c>
      <c r="G16096">
        <f t="shared" si="4284"/>
        <v>0.64096539089568838</v>
      </c>
      <c r="H16096" s="2">
        <f t="shared" si="4285"/>
        <v>0.69954006387242718</v>
      </c>
      <c r="L16096" s="20">
        <f t="shared" si="4272"/>
        <v>0.69963495743524717</v>
      </c>
      <c r="M16096">
        <f t="shared" si="4273"/>
        <v>3.4421180379397166E-3</v>
      </c>
      <c r="P16096" s="18">
        <f t="shared" si="4274"/>
        <v>0.69954253852142567</v>
      </c>
      <c r="Q16096">
        <f t="shared" si="4275"/>
        <v>6.1238876657579627E-12</v>
      </c>
      <c r="S16096" s="21">
        <f t="shared" si="4276"/>
        <v>25.363168162868035</v>
      </c>
      <c r="T16096">
        <f t="shared" si="4277"/>
        <v>9.2816648040827193E-9</v>
      </c>
      <c r="Z16096" s="15">
        <f t="shared" si="4278"/>
        <v>0.70051769215174509</v>
      </c>
      <c r="AA16096">
        <f t="shared" si="4279"/>
        <v>9.5575705252209806E-7</v>
      </c>
      <c r="AF16096" s="3">
        <f t="shared" si="4270"/>
        <v>0.70061276527364025</v>
      </c>
      <c r="AH16096">
        <f t="shared" si="4280"/>
        <v>1686.550000000321</v>
      </c>
      <c r="AI16096">
        <f t="shared" si="4281"/>
        <v>25.363071821470889</v>
      </c>
      <c r="AJ16096" s="5">
        <f t="shared" si="4282"/>
        <v>25.401132198669934</v>
      </c>
      <c r="AK16096">
        <f t="shared" si="4283"/>
        <v>1.4485923125335915E-3</v>
      </c>
    </row>
    <row r="16097" spans="1:37" x14ac:dyDescent="0.25">
      <c r="A16097" s="1">
        <v>1686.6500000003221</v>
      </c>
      <c r="B16097">
        <v>25.364667885585099</v>
      </c>
      <c r="D16097">
        <f t="shared" si="4271"/>
        <v>0.64100521725277193</v>
      </c>
      <c r="E16097">
        <f t="shared" si="4269"/>
        <v>0.69958106077073678</v>
      </c>
      <c r="G16097">
        <f t="shared" si="4284"/>
        <v>0.64100521725277193</v>
      </c>
      <c r="H16097" s="2">
        <f t="shared" si="4285"/>
        <v>0.69958106077073678</v>
      </c>
      <c r="L16097" s="20">
        <f t="shared" si="4272"/>
        <v>0.69967594697126145</v>
      </c>
      <c r="M16097">
        <f t="shared" si="4273"/>
        <v>3.4422545257000495E-3</v>
      </c>
      <c r="P16097" s="18">
        <f t="shared" si="4274"/>
        <v>0.6995835352467501</v>
      </c>
      <c r="Q16097">
        <f t="shared" si="4275"/>
        <v>6.123031540468368E-12</v>
      </c>
      <c r="S16097" s="21">
        <f t="shared" si="4276"/>
        <v>25.364764220247697</v>
      </c>
      <c r="T16097">
        <f t="shared" si="4277"/>
        <v>9.2803672177329481E-9</v>
      </c>
      <c r="Z16097" s="15">
        <f t="shared" si="4278"/>
        <v>0.70055876665409578</v>
      </c>
      <c r="AA16097">
        <f t="shared" si="4279"/>
        <v>9.5590879435478775E-7</v>
      </c>
      <c r="AF16097" s="3">
        <f t="shared" si="4270"/>
        <v>0.70065383229740141</v>
      </c>
      <c r="AH16097">
        <f t="shared" si="4280"/>
        <v>1686.6500000003221</v>
      </c>
      <c r="AI16097">
        <f t="shared" si="4281"/>
        <v>25.364667885585096</v>
      </c>
      <c r="AJ16097" s="5">
        <f t="shared" si="4282"/>
        <v>25.402731284013313</v>
      </c>
      <c r="AK16097">
        <f t="shared" si="4283"/>
        <v>1.4488222999052465E-3</v>
      </c>
    </row>
    <row r="16098" spans="1:37" x14ac:dyDescent="0.25">
      <c r="A16098" s="1">
        <v>1686.750000000322</v>
      </c>
      <c r="B16098">
        <v>25.36626388916703</v>
      </c>
      <c r="D16098">
        <f t="shared" si="4271"/>
        <v>0.64104504360985493</v>
      </c>
      <c r="E16098">
        <f t="shared" si="4269"/>
        <v>0.69962205611419936</v>
      </c>
      <c r="G16098">
        <f t="shared" si="4284"/>
        <v>0.64104504360985493</v>
      </c>
      <c r="H16098" s="2">
        <f t="shared" si="4285"/>
        <v>0.69962205611419936</v>
      </c>
      <c r="L16098" s="20">
        <f t="shared" si="4272"/>
        <v>0.69971693495117293</v>
      </c>
      <c r="M16098">
        <f t="shared" si="4273"/>
        <v>3.4423908335674269E-3</v>
      </c>
      <c r="P16098" s="18">
        <f t="shared" si="4274"/>
        <v>0.69962453041717831</v>
      </c>
      <c r="Q16098">
        <f t="shared" si="4275"/>
        <v>6.1221752316398242E-12</v>
      </c>
      <c r="S16098" s="21">
        <f t="shared" si="4276"/>
        <v>25.36636021709317</v>
      </c>
      <c r="T16098">
        <f t="shared" si="4277"/>
        <v>9.2790693545412394E-9</v>
      </c>
      <c r="Z16098" s="15">
        <f t="shared" si="4278"/>
        <v>0.70059983955443128</v>
      </c>
      <c r="AA16098">
        <f t="shared" si="4279"/>
        <v>9.5606045599176151E-7</v>
      </c>
      <c r="AF16098" s="3">
        <f t="shared" si="4270"/>
        <v>0.70069489771789462</v>
      </c>
      <c r="AH16098">
        <f t="shared" si="4280"/>
        <v>1686.750000000322</v>
      </c>
      <c r="AI16098">
        <f t="shared" si="4281"/>
        <v>25.36626388916703</v>
      </c>
      <c r="AJ16098" s="5">
        <f t="shared" si="4282"/>
        <v>25.404330306988097</v>
      </c>
      <c r="AK16098">
        <f t="shared" si="4283"/>
        <v>1.4490521657280651E-3</v>
      </c>
    </row>
    <row r="16099" spans="1:37" x14ac:dyDescent="0.25">
      <c r="A16099" s="1">
        <v>1686.850000000321</v>
      </c>
      <c r="B16099">
        <v>25.367859832216631</v>
      </c>
      <c r="D16099">
        <f t="shared" si="4271"/>
        <v>0.6410848699669377</v>
      </c>
      <c r="E16099">
        <f t="shared" si="4269"/>
        <v>0.69966304990281347</v>
      </c>
      <c r="G16099">
        <f t="shared" si="4284"/>
        <v>0.6410848699669377</v>
      </c>
      <c r="H16099" s="2">
        <f t="shared" si="4285"/>
        <v>0.69966304990281347</v>
      </c>
      <c r="L16099" s="20">
        <f t="shared" si="4272"/>
        <v>0.69975792137498161</v>
      </c>
      <c r="M16099">
        <f t="shared" si="4273"/>
        <v>3.4425269615309634E-3</v>
      </c>
      <c r="P16099" s="18">
        <f t="shared" si="4274"/>
        <v>0.69966552403270876</v>
      </c>
      <c r="Q16099">
        <f t="shared" si="4275"/>
        <v>6.1213187387740259E-12</v>
      </c>
      <c r="S16099" s="21">
        <f t="shared" si="4276"/>
        <v>25.367956153404393</v>
      </c>
      <c r="T16099">
        <f t="shared" si="4277"/>
        <v>9.2777712118470928E-9</v>
      </c>
      <c r="Z16099" s="15">
        <f t="shared" si="4278"/>
        <v>0.70064091085274893</v>
      </c>
      <c r="AA16099">
        <f t="shared" si="4279"/>
        <v>9.5621203740868153E-7</v>
      </c>
      <c r="AF16099" s="3">
        <f t="shared" si="4270"/>
        <v>0.70073596153511808</v>
      </c>
      <c r="AH16099">
        <f t="shared" si="4280"/>
        <v>1686.850000000321</v>
      </c>
      <c r="AI16099">
        <f t="shared" si="4281"/>
        <v>25.367859832216631</v>
      </c>
      <c r="AJ16099" s="5">
        <f t="shared" si="4282"/>
        <v>25.405929267594182</v>
      </c>
      <c r="AK16099">
        <f t="shared" si="4283"/>
        <v>1.4492819099655341E-3</v>
      </c>
    </row>
    <row r="16100" spans="1:37" x14ac:dyDescent="0.25">
      <c r="A16100" s="1">
        <v>1686.9500000003211</v>
      </c>
      <c r="B16100">
        <v>25.369455714733821</v>
      </c>
      <c r="D16100">
        <f t="shared" si="4271"/>
        <v>0.6411246963240208</v>
      </c>
      <c r="E16100">
        <f t="shared" si="4269"/>
        <v>0.69970404213657711</v>
      </c>
      <c r="G16100">
        <f t="shared" si="4284"/>
        <v>0.6411246963240208</v>
      </c>
      <c r="H16100" s="2">
        <f t="shared" si="4285"/>
        <v>0.69970404213657711</v>
      </c>
      <c r="L16100" s="20">
        <f t="shared" si="4272"/>
        <v>0.69979890624268748</v>
      </c>
      <c r="M16100">
        <f t="shared" si="4273"/>
        <v>3.4426629095797631E-3</v>
      </c>
      <c r="P16100" s="18">
        <f t="shared" si="4274"/>
        <v>0.69970651609333945</v>
      </c>
      <c r="Q16100">
        <f t="shared" si="4275"/>
        <v>6.1204620619221654E-12</v>
      </c>
      <c r="S16100" s="21">
        <f t="shared" si="4276"/>
        <v>25.369552029181289</v>
      </c>
      <c r="T16100">
        <f t="shared" si="4277"/>
        <v>9.2764727910969277E-9</v>
      </c>
      <c r="Z16100" s="15">
        <f t="shared" si="4278"/>
        <v>0.70068198054904518</v>
      </c>
      <c r="AA16100">
        <f t="shared" si="4279"/>
        <v>9.5636353858057136E-7</v>
      </c>
      <c r="AF16100" s="3">
        <f t="shared" si="4270"/>
        <v>0.70077702374907269</v>
      </c>
      <c r="AH16100">
        <f t="shared" si="4280"/>
        <v>1686.9500000003211</v>
      </c>
      <c r="AI16100">
        <f t="shared" si="4281"/>
        <v>25.369455714733824</v>
      </c>
      <c r="AJ16100" s="5">
        <f t="shared" si="4282"/>
        <v>25.407528165831433</v>
      </c>
      <c r="AK16100">
        <f t="shared" si="4283"/>
        <v>1.4495115325798063E-3</v>
      </c>
    </row>
    <row r="16101" spans="1:37" x14ac:dyDescent="0.25">
      <c r="A16101" s="1">
        <v>1687.0500000003219</v>
      </c>
      <c r="B16101">
        <v>25.371051536718571</v>
      </c>
      <c r="D16101">
        <f t="shared" si="4271"/>
        <v>0.64116452268110424</v>
      </c>
      <c r="E16101">
        <f t="shared" si="4269"/>
        <v>0.69974503281548939</v>
      </c>
      <c r="G16101">
        <f t="shared" si="4284"/>
        <v>0.64116452268110424</v>
      </c>
      <c r="H16101" s="2">
        <f t="shared" si="4285"/>
        <v>0.69974503281548939</v>
      </c>
      <c r="L16101" s="20">
        <f t="shared" si="4272"/>
        <v>0.69983988955429055</v>
      </c>
      <c r="M16101">
        <f t="shared" si="4273"/>
        <v>3.4427986777030091E-3</v>
      </c>
      <c r="P16101" s="18">
        <f t="shared" si="4274"/>
        <v>0.69974750659906904</v>
      </c>
      <c r="Q16101">
        <f t="shared" si="4275"/>
        <v>6.1196051989382867E-12</v>
      </c>
      <c r="S16101" s="21">
        <f t="shared" si="4276"/>
        <v>25.371147844423803</v>
      </c>
      <c r="T16101">
        <f t="shared" si="4277"/>
        <v>9.2751740868937248E-9</v>
      </c>
      <c r="Z16101" s="15">
        <f t="shared" si="4278"/>
        <v>0.70072304864331958</v>
      </c>
      <c r="AA16101">
        <f t="shared" si="4279"/>
        <v>9.5651495948637587E-7</v>
      </c>
      <c r="AF16101" s="3">
        <f t="shared" si="4270"/>
        <v>0.7008180843597549</v>
      </c>
      <c r="AH16101">
        <f t="shared" si="4280"/>
        <v>1687.0500000003219</v>
      </c>
      <c r="AI16101">
        <f t="shared" si="4281"/>
        <v>25.371051536718571</v>
      </c>
      <c r="AJ16101" s="5">
        <f t="shared" si="4282"/>
        <v>25.409127001699826</v>
      </c>
      <c r="AK16101">
        <f t="shared" si="4283"/>
        <v>1.4497410335387354E-3</v>
      </c>
    </row>
    <row r="16102" spans="1:37" x14ac:dyDescent="0.25">
      <c r="A16102" s="1">
        <v>1687.1500000003221</v>
      </c>
      <c r="B16102">
        <v>25.37264729817079</v>
      </c>
      <c r="D16102">
        <f t="shared" si="4271"/>
        <v>0.64120434903818746</v>
      </c>
      <c r="E16102">
        <f t="shared" si="4269"/>
        <v>0.6997860219395482</v>
      </c>
      <c r="G16102">
        <f t="shared" si="4284"/>
        <v>0.64120434903818746</v>
      </c>
      <c r="H16102" s="2">
        <f t="shared" si="4285"/>
        <v>0.6997860219395482</v>
      </c>
      <c r="L16102" s="20">
        <f t="shared" si="4272"/>
        <v>0.69988087130978371</v>
      </c>
      <c r="M16102">
        <f t="shared" si="4273"/>
        <v>3.4429342658891314E-3</v>
      </c>
      <c r="P16102" s="18">
        <f t="shared" si="4274"/>
        <v>0.69978849554989619</v>
      </c>
      <c r="Q16102">
        <f t="shared" si="4275"/>
        <v>6.1187481537188369E-12</v>
      </c>
      <c r="S16102" s="21">
        <f t="shared" si="4276"/>
        <v>25.372743599131883</v>
      </c>
      <c r="T16102">
        <f t="shared" si="4277"/>
        <v>9.2738751075272153E-9</v>
      </c>
      <c r="Z16102" s="15">
        <f t="shared" si="4278"/>
        <v>0.7007641151355668</v>
      </c>
      <c r="AA16102">
        <f t="shared" si="4279"/>
        <v>9.5666630009788633E-7</v>
      </c>
      <c r="AF16102" s="3">
        <f t="shared" si="4270"/>
        <v>0.70085914336715849</v>
      </c>
      <c r="AH16102">
        <f t="shared" si="4280"/>
        <v>1687.1500000003221</v>
      </c>
      <c r="AI16102">
        <f t="shared" si="4281"/>
        <v>25.37264729817079</v>
      </c>
      <c r="AJ16102" s="5">
        <f t="shared" si="4282"/>
        <v>25.410725775199158</v>
      </c>
      <c r="AK16102">
        <f t="shared" si="4283"/>
        <v>1.4499704127999137E-3</v>
      </c>
    </row>
    <row r="16103" spans="1:37" x14ac:dyDescent="0.25">
      <c r="A16103" s="1">
        <v>1687.250000000322</v>
      </c>
      <c r="B16103">
        <v>25.37424299909042</v>
      </c>
      <c r="D16103">
        <f t="shared" si="4271"/>
        <v>0.64124417539527045</v>
      </c>
      <c r="E16103">
        <f t="shared" si="4269"/>
        <v>0.69982700950875187</v>
      </c>
      <c r="G16103">
        <f t="shared" si="4284"/>
        <v>0.64124417539527045</v>
      </c>
      <c r="H16103" s="2">
        <f t="shared" si="4285"/>
        <v>0.69982700950875187</v>
      </c>
      <c r="L16103" s="20">
        <f t="shared" si="4272"/>
        <v>0.69992185150917408</v>
      </c>
      <c r="M16103">
        <f t="shared" si="4273"/>
        <v>3.4430696741281756E-3</v>
      </c>
      <c r="P16103" s="18">
        <f t="shared" si="4274"/>
        <v>0.69982948294581881</v>
      </c>
      <c r="Q16103">
        <f t="shared" si="4275"/>
        <v>6.1178909241178503E-12</v>
      </c>
      <c r="S16103" s="21">
        <f t="shared" si="4276"/>
        <v>25.37433929330545</v>
      </c>
      <c r="T16103">
        <f t="shared" si="4277"/>
        <v>9.2725758482848271E-9</v>
      </c>
      <c r="Z16103" s="15">
        <f t="shared" si="4278"/>
        <v>0.70080518002578596</v>
      </c>
      <c r="AA16103">
        <f t="shared" si="4279"/>
        <v>9.5681756039472461E-7</v>
      </c>
      <c r="AF16103" s="3">
        <f t="shared" si="4270"/>
        <v>0.70090020077128945</v>
      </c>
      <c r="AH16103">
        <f t="shared" si="4280"/>
        <v>1687.2500000003217</v>
      </c>
      <c r="AI16103">
        <f t="shared" si="4281"/>
        <v>25.37424299909042</v>
      </c>
      <c r="AJ16103" s="5">
        <f t="shared" si="4282"/>
        <v>25.412324486329393</v>
      </c>
      <c r="AK16103">
        <f t="shared" si="4283"/>
        <v>1.4501996703320448E-3</v>
      </c>
    </row>
    <row r="16104" spans="1:37" x14ac:dyDescent="0.25">
      <c r="A16104" s="1">
        <v>1687.350000000321</v>
      </c>
      <c r="B16104">
        <v>25.375838639477429</v>
      </c>
      <c r="D16104">
        <f t="shared" si="4271"/>
        <v>0.64128400175235323</v>
      </c>
      <c r="E16104">
        <f t="shared" si="4269"/>
        <v>0.69986799552309964</v>
      </c>
      <c r="G16104">
        <f t="shared" si="4284"/>
        <v>0.64128400175235323</v>
      </c>
      <c r="H16104" s="2">
        <f t="shared" si="4285"/>
        <v>0.69986799552309964</v>
      </c>
      <c r="L16104" s="20">
        <f t="shared" si="4272"/>
        <v>0.69996283015245098</v>
      </c>
      <c r="M16104">
        <f t="shared" si="4273"/>
        <v>3.4432049024081183E-3</v>
      </c>
      <c r="P16104" s="18">
        <f t="shared" si="4274"/>
        <v>0.69987046878683612</v>
      </c>
      <c r="Q16104">
        <f t="shared" si="4275"/>
        <v>6.1170335101866935E-12</v>
      </c>
      <c r="S16104" s="21">
        <f t="shared" si="4276"/>
        <v>25.375934926944471</v>
      </c>
      <c r="T16104">
        <f t="shared" si="4277"/>
        <v>9.2712763092445022E-9</v>
      </c>
      <c r="Z16104" s="15">
        <f t="shared" si="4278"/>
        <v>0.70084624331397394</v>
      </c>
      <c r="AA16104">
        <f t="shared" si="4279"/>
        <v>9.5696874035044464E-7</v>
      </c>
      <c r="AF16104" s="3">
        <f t="shared" si="4270"/>
        <v>0.70094125657213491</v>
      </c>
      <c r="AH16104">
        <f t="shared" si="4280"/>
        <v>1687.350000000321</v>
      </c>
      <c r="AI16104">
        <f t="shared" si="4281"/>
        <v>25.375838639477429</v>
      </c>
      <c r="AJ16104" s="5">
        <f t="shared" si="4282"/>
        <v>25.41392313509041</v>
      </c>
      <c r="AK16104">
        <f t="shared" si="4283"/>
        <v>1.450428806095194E-3</v>
      </c>
    </row>
    <row r="16105" spans="1:37" x14ac:dyDescent="0.25">
      <c r="A16105" s="1">
        <v>1687.450000000322</v>
      </c>
      <c r="B16105">
        <v>25.377434219331729</v>
      </c>
      <c r="D16105">
        <f t="shared" si="4271"/>
        <v>0.64132382810943678</v>
      </c>
      <c r="E16105">
        <f t="shared" si="4269"/>
        <v>0.69990897998258927</v>
      </c>
      <c r="G16105">
        <f t="shared" si="4284"/>
        <v>0.64132382810943678</v>
      </c>
      <c r="H16105" s="2">
        <f t="shared" si="4285"/>
        <v>0.69990897998258927</v>
      </c>
      <c r="L16105" s="20">
        <f t="shared" si="4272"/>
        <v>0.70000380723961797</v>
      </c>
      <c r="M16105">
        <f t="shared" si="4273"/>
        <v>3.4433399507185001E-3</v>
      </c>
      <c r="P16105" s="18">
        <f t="shared" si="4274"/>
        <v>0.69991145307294589</v>
      </c>
      <c r="Q16105">
        <f t="shared" si="4275"/>
        <v>6.1161759119767472E-12</v>
      </c>
      <c r="S16105" s="21">
        <f t="shared" si="4276"/>
        <v>25.377530500048863</v>
      </c>
      <c r="T16105">
        <f t="shared" si="4277"/>
        <v>9.2699764918524352E-9</v>
      </c>
      <c r="Z16105" s="15">
        <f t="shared" si="4278"/>
        <v>0.70088730500012786</v>
      </c>
      <c r="AA16105">
        <f t="shared" si="4279"/>
        <v>9.5711983994187034E-7</v>
      </c>
      <c r="AF16105" s="3">
        <f t="shared" si="4270"/>
        <v>0.70098231076969819</v>
      </c>
      <c r="AH16105">
        <f t="shared" si="4280"/>
        <v>1687.450000000322</v>
      </c>
      <c r="AI16105">
        <f t="shared" si="4281"/>
        <v>25.377434219331732</v>
      </c>
      <c r="AJ16105" s="5">
        <f t="shared" si="4282"/>
        <v>25.415521721482097</v>
      </c>
      <c r="AK16105">
        <f t="shared" si="4283"/>
        <v>1.4506578200540452E-3</v>
      </c>
    </row>
    <row r="16106" spans="1:37" x14ac:dyDescent="0.25">
      <c r="A16106" s="1">
        <v>1687.5500000003219</v>
      </c>
      <c r="B16106">
        <v>25.379029738653269</v>
      </c>
      <c r="D16106">
        <f t="shared" si="4271"/>
        <v>0.64136365446651977</v>
      </c>
      <c r="E16106">
        <f t="shared" si="4269"/>
        <v>0.69994996288721933</v>
      </c>
      <c r="G16106">
        <f t="shared" si="4284"/>
        <v>0.64136365446651977</v>
      </c>
      <c r="H16106" s="2">
        <f t="shared" si="4285"/>
        <v>0.69994996288721933</v>
      </c>
      <c r="L16106" s="20">
        <f t="shared" si="4272"/>
        <v>0.70004478277067506</v>
      </c>
      <c r="M16106">
        <f t="shared" si="4273"/>
        <v>3.4434748190487344E-3</v>
      </c>
      <c r="P16106" s="18">
        <f t="shared" si="4274"/>
        <v>0.69995243580414701</v>
      </c>
      <c r="Q16106">
        <f t="shared" si="4275"/>
        <v>6.1153181311866986E-12</v>
      </c>
      <c r="S16106" s="21">
        <f t="shared" si="4276"/>
        <v>25.379126012618578</v>
      </c>
      <c r="T16106">
        <f t="shared" si="4277"/>
        <v>9.2686763961863197E-9</v>
      </c>
      <c r="Z16106" s="15">
        <f t="shared" si="4278"/>
        <v>0.70092836508424616</v>
      </c>
      <c r="AA16106">
        <f t="shared" si="4279"/>
        <v>9.5727085914692526E-7</v>
      </c>
      <c r="AF16106" s="3">
        <f t="shared" si="4270"/>
        <v>0.70102336336397797</v>
      </c>
      <c r="AH16106">
        <f t="shared" si="4280"/>
        <v>1687.5500000003219</v>
      </c>
      <c r="AI16106">
        <f t="shared" si="4281"/>
        <v>25.379029738653269</v>
      </c>
      <c r="AJ16106" s="5">
        <f t="shared" si="4282"/>
        <v>25.417120245504396</v>
      </c>
      <c r="AK16106">
        <f t="shared" si="4283"/>
        <v>1.4508867121757381E-3</v>
      </c>
    </row>
    <row r="16107" spans="1:37" x14ac:dyDescent="0.25">
      <c r="A16107" s="1">
        <v>1687.6500000003221</v>
      </c>
      <c r="B16107">
        <v>25.38062519744199</v>
      </c>
      <c r="D16107">
        <f t="shared" si="4271"/>
        <v>0.64140348082360299</v>
      </c>
      <c r="E16107">
        <f t="shared" si="4269"/>
        <v>0.69999094423698849</v>
      </c>
      <c r="G16107">
        <f t="shared" si="4284"/>
        <v>0.64140348082360299</v>
      </c>
      <c r="H16107" s="2">
        <f t="shared" si="4285"/>
        <v>0.69999094423698849</v>
      </c>
      <c r="L16107" s="20">
        <f t="shared" si="4272"/>
        <v>0.70008575674561868</v>
      </c>
      <c r="M16107">
        <f t="shared" si="4273"/>
        <v>3.4436095073875827E-3</v>
      </c>
      <c r="P16107" s="18">
        <f t="shared" si="4274"/>
        <v>0.69999341698043782</v>
      </c>
      <c r="Q16107">
        <f t="shared" si="4275"/>
        <v>6.1144601662204333E-12</v>
      </c>
      <c r="S16107" s="21">
        <f t="shared" si="4276"/>
        <v>25.380721464653554</v>
      </c>
      <c r="T16107">
        <f t="shared" si="4277"/>
        <v>9.2673760223238779E-9</v>
      </c>
      <c r="Z16107" s="15">
        <f t="shared" si="4278"/>
        <v>0.70096942356632508</v>
      </c>
      <c r="AA16107">
        <f t="shared" si="4279"/>
        <v>9.5742179793898315E-7</v>
      </c>
      <c r="AF16107" s="3">
        <f t="shared" si="4270"/>
        <v>0.7010644143549698</v>
      </c>
      <c r="AH16107">
        <f t="shared" si="4280"/>
        <v>1687.6500000003221</v>
      </c>
      <c r="AI16107">
        <f t="shared" si="4281"/>
        <v>25.38062519744199</v>
      </c>
      <c r="AJ16107" s="5">
        <f t="shared" si="4282"/>
        <v>25.418718707157158</v>
      </c>
      <c r="AK16107">
        <f t="shared" si="4283"/>
        <v>1.4511154824195824E-3</v>
      </c>
    </row>
    <row r="16108" spans="1:37" x14ac:dyDescent="0.25">
      <c r="A16108" s="1">
        <v>1687.750000000322</v>
      </c>
      <c r="B16108">
        <v>25.382220595697831</v>
      </c>
      <c r="D16108">
        <f t="shared" si="4271"/>
        <v>0.6414433071806861</v>
      </c>
      <c r="E16108">
        <f t="shared" si="4269"/>
        <v>0.70003192403189507</v>
      </c>
      <c r="G16108">
        <f t="shared" si="4284"/>
        <v>0.6414433071806861</v>
      </c>
      <c r="H16108" s="2">
        <f t="shared" si="4285"/>
        <v>0.70003192403189507</v>
      </c>
      <c r="L16108" s="20">
        <f t="shared" si="4272"/>
        <v>0.70012672916444885</v>
      </c>
      <c r="M16108">
        <f t="shared" si="4273"/>
        <v>3.4437440157243692E-3</v>
      </c>
      <c r="P16108" s="18">
        <f t="shared" si="4274"/>
        <v>0.70003439660181666</v>
      </c>
      <c r="Q16108">
        <f t="shared" si="4275"/>
        <v>6.1136020171293761E-12</v>
      </c>
      <c r="S16108" s="21">
        <f t="shared" si="4276"/>
        <v>25.382316856153729</v>
      </c>
      <c r="T16108">
        <f t="shared" si="4277"/>
        <v>9.2660753696588754E-9</v>
      </c>
      <c r="Z16108" s="15">
        <f t="shared" si="4278"/>
        <v>0.70101048044636238</v>
      </c>
      <c r="AA16108">
        <f t="shared" si="4279"/>
        <v>9.5757265629512392E-7</v>
      </c>
      <c r="AF16108" s="3">
        <f t="shared" si="4270"/>
        <v>0.70110546374267257</v>
      </c>
      <c r="AH16108">
        <f t="shared" si="4280"/>
        <v>1687.750000000322</v>
      </c>
      <c r="AI16108">
        <f t="shared" si="4281"/>
        <v>25.382220595697831</v>
      </c>
      <c r="AJ16108" s="5">
        <f t="shared" si="4282"/>
        <v>25.420317106440294</v>
      </c>
      <c r="AK16108">
        <f t="shared" si="4283"/>
        <v>1.4513441307505909E-3</v>
      </c>
    </row>
    <row r="16109" spans="1:37" x14ac:dyDescent="0.25">
      <c r="A16109" s="1">
        <v>1687.8500000003221</v>
      </c>
      <c r="B16109">
        <v>25.383815933420738</v>
      </c>
      <c r="D16109">
        <f t="shared" si="4271"/>
        <v>0.6414831335377692</v>
      </c>
      <c r="E16109">
        <f t="shared" si="4269"/>
        <v>0.70007290227193775</v>
      </c>
      <c r="G16109">
        <f t="shared" si="4284"/>
        <v>0.6414831335377692</v>
      </c>
      <c r="H16109" s="2">
        <f t="shared" si="4285"/>
        <v>0.70007290227193775</v>
      </c>
      <c r="L16109" s="20">
        <f t="shared" si="4272"/>
        <v>0.70016770002715845</v>
      </c>
      <c r="M16109">
        <f t="shared" si="4273"/>
        <v>3.443878344047547E-3</v>
      </c>
      <c r="P16109" s="18">
        <f t="shared" si="4274"/>
        <v>0.70007537466828229</v>
      </c>
      <c r="Q16109">
        <f t="shared" si="4275"/>
        <v>6.1127436845139464E-12</v>
      </c>
      <c r="S16109" s="21">
        <f t="shared" si="4276"/>
        <v>25.383912187119048</v>
      </c>
      <c r="T16109">
        <f t="shared" si="4277"/>
        <v>9.264774438269223E-9</v>
      </c>
      <c r="Z16109" s="15">
        <f t="shared" si="4278"/>
        <v>0.70105153572435541</v>
      </c>
      <c r="AA16109">
        <f t="shared" si="4279"/>
        <v>9.5772343419091894E-7</v>
      </c>
      <c r="AF16109" s="3">
        <f t="shared" si="4270"/>
        <v>0.70114651152707763</v>
      </c>
      <c r="AH16109">
        <f t="shared" si="4280"/>
        <v>1687.8500000003221</v>
      </c>
      <c r="AI16109">
        <f t="shared" si="4281"/>
        <v>25.383815933420738</v>
      </c>
      <c r="AJ16109" s="5">
        <f t="shared" si="4282"/>
        <v>25.421915443353701</v>
      </c>
      <c r="AK16109">
        <f t="shared" si="4283"/>
        <v>1.4515726571319009E-3</v>
      </c>
    </row>
    <row r="16110" spans="1:37" x14ac:dyDescent="0.25">
      <c r="A16110" s="1">
        <v>1687.950000000322</v>
      </c>
      <c r="B16110">
        <v>25.385411210610648</v>
      </c>
      <c r="D16110">
        <f t="shared" si="4271"/>
        <v>0.64152295989485231</v>
      </c>
      <c r="E16110">
        <f t="shared" si="4269"/>
        <v>0.70011387895711485</v>
      </c>
      <c r="G16110">
        <f t="shared" si="4284"/>
        <v>0.64152295989485231</v>
      </c>
      <c r="H16110" s="2">
        <f t="shared" si="4285"/>
        <v>0.70011387895711485</v>
      </c>
      <c r="L16110" s="20">
        <f t="shared" si="4272"/>
        <v>0.70020866933375814</v>
      </c>
      <c r="M16110">
        <f t="shared" si="4273"/>
        <v>3.4440124923476811E-3</v>
      </c>
      <c r="P16110" s="18">
        <f t="shared" si="4274"/>
        <v>0.70011635117983306</v>
      </c>
      <c r="Q16110">
        <f t="shared" si="4275"/>
        <v>6.1118851684254826E-12</v>
      </c>
      <c r="S16110" s="21">
        <f t="shared" si="4276"/>
        <v>25.385507457549455</v>
      </c>
      <c r="T16110">
        <f t="shared" si="4277"/>
        <v>9.2634732296005989E-9</v>
      </c>
      <c r="Z16110" s="15">
        <f t="shared" si="4278"/>
        <v>0.70109258940030217</v>
      </c>
      <c r="AA16110">
        <f t="shared" si="4279"/>
        <v>9.5787413160390849E-7</v>
      </c>
      <c r="AF16110" s="3">
        <f t="shared" si="4270"/>
        <v>0.70118755770819541</v>
      </c>
      <c r="AH16110">
        <f t="shared" si="4280"/>
        <v>1687.950000000322</v>
      </c>
      <c r="AI16110">
        <f t="shared" si="4281"/>
        <v>25.385411210610648</v>
      </c>
      <c r="AJ16110" s="5">
        <f t="shared" si="4282"/>
        <v>25.423513717897308</v>
      </c>
      <c r="AK16110">
        <f t="shared" si="4283"/>
        <v>1.4518010615299178E-3</v>
      </c>
    </row>
    <row r="16111" spans="1:37" x14ac:dyDescent="0.25">
      <c r="A16111" s="1">
        <v>1688.0500000003219</v>
      </c>
      <c r="B16111">
        <v>25.387006427267501</v>
      </c>
      <c r="D16111">
        <f t="shared" si="4271"/>
        <v>0.64156278625193541</v>
      </c>
      <c r="E16111">
        <f t="shared" si="4269"/>
        <v>0.70015485408742484</v>
      </c>
      <c r="G16111">
        <f t="shared" si="4284"/>
        <v>0.64156278625193541</v>
      </c>
      <c r="H16111" s="2">
        <f t="shared" si="4285"/>
        <v>0.70015485408742484</v>
      </c>
      <c r="L16111" s="20">
        <f t="shared" si="4272"/>
        <v>0.70024963708423726</v>
      </c>
      <c r="M16111">
        <f t="shared" si="4273"/>
        <v>3.4441464606128486E-3</v>
      </c>
      <c r="P16111" s="18">
        <f t="shared" si="4274"/>
        <v>0.70015732613646742</v>
      </c>
      <c r="Q16111">
        <f t="shared" si="4275"/>
        <v>6.1110264689153378E-12</v>
      </c>
      <c r="S16111" s="21">
        <f t="shared" si="4276"/>
        <v>25.387102667444882</v>
      </c>
      <c r="T16111">
        <f t="shared" si="4277"/>
        <v>9.2621717423630134E-9</v>
      </c>
      <c r="Z16111" s="15">
        <f t="shared" si="4278"/>
        <v>0.7011336414741991</v>
      </c>
      <c r="AA16111">
        <f t="shared" si="4279"/>
        <v>9.5802474850838533E-7</v>
      </c>
      <c r="AF16111" s="3">
        <f t="shared" si="4270"/>
        <v>0.70122860228601347</v>
      </c>
      <c r="AH16111">
        <f t="shared" si="4280"/>
        <v>1688.0500000003221</v>
      </c>
      <c r="AI16111">
        <f t="shared" si="4281"/>
        <v>25.387006427267501</v>
      </c>
      <c r="AJ16111" s="5">
        <f t="shared" si="4282"/>
        <v>25.425111930070965</v>
      </c>
      <c r="AK16111">
        <f t="shared" si="4283"/>
        <v>1.4520293439048389E-3</v>
      </c>
    </row>
    <row r="16112" spans="1:37" x14ac:dyDescent="0.25">
      <c r="A16112" s="1">
        <v>1688.1500000003221</v>
      </c>
      <c r="B16112">
        <v>25.388601583391239</v>
      </c>
      <c r="D16112">
        <f t="shared" si="4271"/>
        <v>0.64160261260901852</v>
      </c>
      <c r="E16112">
        <f t="shared" si="4269"/>
        <v>0.70019582766286625</v>
      </c>
      <c r="G16112">
        <f t="shared" si="4284"/>
        <v>0.64160261260901852</v>
      </c>
      <c r="H16112" s="2">
        <f t="shared" si="4285"/>
        <v>0.70019582766286625</v>
      </c>
      <c r="L16112" s="20">
        <f t="shared" si="4272"/>
        <v>0.70029060327858872</v>
      </c>
      <c r="M16112">
        <f t="shared" si="4273"/>
        <v>3.4442802488315587E-3</v>
      </c>
      <c r="P16112" s="18">
        <f t="shared" si="4274"/>
        <v>0.70019829953818391</v>
      </c>
      <c r="Q16112">
        <f t="shared" si="4275"/>
        <v>6.110167586034878E-12</v>
      </c>
      <c r="S16112" s="21">
        <f t="shared" si="4276"/>
        <v>25.388697816805276</v>
      </c>
      <c r="T16112">
        <f t="shared" si="4277"/>
        <v>9.2608699773182155E-9</v>
      </c>
      <c r="Z16112" s="15">
        <f t="shared" si="4278"/>
        <v>0.70117469194604443</v>
      </c>
      <c r="AA16112">
        <f t="shared" si="4279"/>
        <v>9.5817528488191515E-7</v>
      </c>
      <c r="AF16112" s="3">
        <f t="shared" si="4270"/>
        <v>0.70126964526052382</v>
      </c>
      <c r="AH16112">
        <f t="shared" si="4280"/>
        <v>1688.1500000003221</v>
      </c>
      <c r="AI16112">
        <f t="shared" si="4281"/>
        <v>25.388601583391239</v>
      </c>
      <c r="AJ16112" s="5">
        <f t="shared" si="4282"/>
        <v>25.426710079874614</v>
      </c>
      <c r="AK16112">
        <f t="shared" si="4283"/>
        <v>1.4522575042233792E-3</v>
      </c>
    </row>
    <row r="16113" spans="1:37" x14ac:dyDescent="0.25">
      <c r="A16113" s="1">
        <v>1688.250000000322</v>
      </c>
      <c r="B16113">
        <v>25.39019667898182</v>
      </c>
      <c r="D16113">
        <f t="shared" si="4271"/>
        <v>0.64164243896610162</v>
      </c>
      <c r="E16113">
        <f t="shared" si="4269"/>
        <v>0.70023679968343799</v>
      </c>
      <c r="G16113">
        <f t="shared" si="4284"/>
        <v>0.64164243896610162</v>
      </c>
      <c r="H16113" s="2">
        <f t="shared" si="4285"/>
        <v>0.70023679968343799</v>
      </c>
      <c r="L16113" s="20">
        <f t="shared" si="4272"/>
        <v>0.70033156791682671</v>
      </c>
      <c r="M16113">
        <f t="shared" si="4273"/>
        <v>3.4444138569948378E-3</v>
      </c>
      <c r="P16113" s="18">
        <f t="shared" si="4274"/>
        <v>0.70023927138498154</v>
      </c>
      <c r="Q16113">
        <f t="shared" si="4275"/>
        <v>6.1093085203843131E-12</v>
      </c>
      <c r="S16113" s="21">
        <f t="shared" si="4276"/>
        <v>25.390292905630599</v>
      </c>
      <c r="T16113">
        <f t="shared" si="4277"/>
        <v>9.259567935227792E-9</v>
      </c>
      <c r="Z16113" s="15">
        <f t="shared" si="4278"/>
        <v>0.70121574081583571</v>
      </c>
      <c r="AA16113">
        <f t="shared" si="4279"/>
        <v>9.5832574070012036E-7</v>
      </c>
      <c r="AF16113" s="3">
        <f t="shared" si="4270"/>
        <v>0.70131068663174001</v>
      </c>
      <c r="AH16113">
        <f t="shared" si="4280"/>
        <v>1688.250000000322</v>
      </c>
      <c r="AI16113">
        <f t="shared" si="4281"/>
        <v>25.39019667898182</v>
      </c>
      <c r="AJ16113" s="5">
        <f t="shared" si="4282"/>
        <v>25.428308167308153</v>
      </c>
      <c r="AK16113">
        <f t="shared" si="4283"/>
        <v>1.4524855424482112E-3</v>
      </c>
    </row>
    <row r="16114" spans="1:37" x14ac:dyDescent="0.25">
      <c r="A16114" s="1">
        <v>1688.3500000003221</v>
      </c>
      <c r="B16114">
        <v>25.391791714039162</v>
      </c>
      <c r="D16114">
        <f t="shared" si="4271"/>
        <v>0.64168226532318473</v>
      </c>
      <c r="E16114">
        <f t="shared" si="4269"/>
        <v>0.70027777014913795</v>
      </c>
      <c r="G16114">
        <f t="shared" si="4284"/>
        <v>0.64168226532318473</v>
      </c>
      <c r="H16114" s="2">
        <f t="shared" si="4285"/>
        <v>0.70027777014913795</v>
      </c>
      <c r="L16114" s="20">
        <f t="shared" si="4272"/>
        <v>0.70037253099894414</v>
      </c>
      <c r="M16114">
        <f t="shared" si="4273"/>
        <v>3.4445472850912233E-3</v>
      </c>
      <c r="P16114" s="18">
        <f t="shared" si="4274"/>
        <v>0.70028024167685798</v>
      </c>
      <c r="Q16114">
        <f t="shared" si="4275"/>
        <v>6.1084492709173445E-12</v>
      </c>
      <c r="S16114" s="21">
        <f t="shared" si="4276"/>
        <v>25.39188793392076</v>
      </c>
      <c r="T16114">
        <f t="shared" si="4277"/>
        <v>9.2582656148021038E-9</v>
      </c>
      <c r="Z16114" s="15">
        <f t="shared" si="4278"/>
        <v>0.7012567880835705</v>
      </c>
      <c r="AA16114">
        <f t="shared" si="4279"/>
        <v>9.5847611594059206E-7</v>
      </c>
      <c r="AF16114" s="3">
        <f t="shared" si="4270"/>
        <v>0.70135172639965382</v>
      </c>
      <c r="AH16114">
        <f t="shared" si="4280"/>
        <v>1688.3500000003221</v>
      </c>
      <c r="AI16114">
        <f t="shared" si="4281"/>
        <v>25.391791714039162</v>
      </c>
      <c r="AJ16114" s="5">
        <f t="shared" si="4282"/>
        <v>25.42990619237149</v>
      </c>
      <c r="AK16114">
        <f t="shared" si="4283"/>
        <v>1.4527134585455477E-3</v>
      </c>
    </row>
    <row r="16115" spans="1:37" x14ac:dyDescent="0.25">
      <c r="A16115" s="1">
        <v>1688.450000000322</v>
      </c>
      <c r="B16115">
        <v>25.393386688563218</v>
      </c>
      <c r="D16115">
        <f t="shared" si="4271"/>
        <v>0.64172209168026784</v>
      </c>
      <c r="E16115">
        <f t="shared" si="4269"/>
        <v>0.700318739059965</v>
      </c>
      <c r="G16115">
        <f t="shared" si="4284"/>
        <v>0.64172209168026784</v>
      </c>
      <c r="H16115" s="2">
        <f t="shared" si="4285"/>
        <v>0.700318739059965</v>
      </c>
      <c r="L16115" s="20">
        <f t="shared" si="4272"/>
        <v>0.70041349252493035</v>
      </c>
      <c r="M16115">
        <f t="shared" si="4273"/>
        <v>3.4446805331088512E-3</v>
      </c>
      <c r="P16115" s="18">
        <f t="shared" si="4274"/>
        <v>0.70032121041381223</v>
      </c>
      <c r="Q16115">
        <f t="shared" si="4275"/>
        <v>6.1075898382342494E-12</v>
      </c>
      <c r="S16115" s="21">
        <f t="shared" si="4276"/>
        <v>25.393482901675718</v>
      </c>
      <c r="T16115">
        <f t="shared" si="4277"/>
        <v>9.2569630168028254E-9</v>
      </c>
      <c r="Z16115" s="15">
        <f t="shared" si="4278"/>
        <v>0.70129783374924504</v>
      </c>
      <c r="AA16115">
        <f t="shared" si="4279"/>
        <v>9.5862641057636961E-7</v>
      </c>
      <c r="AF16115" s="3">
        <f t="shared" si="4270"/>
        <v>0.70139276456425348</v>
      </c>
      <c r="AH16115">
        <f t="shared" si="4280"/>
        <v>1688.450000000322</v>
      </c>
      <c r="AI16115">
        <f t="shared" si="4281"/>
        <v>25.393386688563222</v>
      </c>
      <c r="AJ16115" s="5">
        <f t="shared" si="4282"/>
        <v>25.431504155064477</v>
      </c>
      <c r="AK16115">
        <f t="shared" si="4283"/>
        <v>1.4529412524743076E-3</v>
      </c>
    </row>
    <row r="16116" spans="1:37" x14ac:dyDescent="0.25">
      <c r="A16116" s="1">
        <v>1688.5500000003219</v>
      </c>
      <c r="B16116">
        <v>25.39498160255393</v>
      </c>
      <c r="D16116">
        <f t="shared" si="4271"/>
        <v>0.64176191803735094</v>
      </c>
      <c r="E16116">
        <f t="shared" si="4269"/>
        <v>0.70035970641591749</v>
      </c>
      <c r="G16116">
        <f t="shared" si="4284"/>
        <v>0.64176191803735094</v>
      </c>
      <c r="H16116" s="2">
        <f t="shared" si="4285"/>
        <v>0.70035970641591749</v>
      </c>
      <c r="L16116" s="20">
        <f t="shared" si="4272"/>
        <v>0.70045445249479599</v>
      </c>
      <c r="M16116">
        <f t="shared" si="4273"/>
        <v>3.4448136010383737E-3</v>
      </c>
      <c r="P16116" s="18">
        <f t="shared" si="4274"/>
        <v>0.70036217759584241</v>
      </c>
      <c r="Q16116">
        <f t="shared" si="4275"/>
        <v>6.1067302212890286E-12</v>
      </c>
      <c r="S16116" s="21">
        <f t="shared" si="4276"/>
        <v>25.395077808895401</v>
      </c>
      <c r="T16116">
        <f t="shared" si="4277"/>
        <v>9.2556601392571145E-9</v>
      </c>
      <c r="Z16116" s="15">
        <f t="shared" si="4278"/>
        <v>0.70133887781285842</v>
      </c>
      <c r="AA16116">
        <f t="shared" si="4279"/>
        <v>9.5877662458724344E-7</v>
      </c>
      <c r="AF16116" s="3">
        <f t="shared" si="4270"/>
        <v>0.70143380112554898</v>
      </c>
      <c r="AH16116">
        <f t="shared" si="4280"/>
        <v>1688.5500000003219</v>
      </c>
      <c r="AI16116">
        <f t="shared" si="4281"/>
        <v>25.394981602553933</v>
      </c>
      <c r="AJ16116" s="5">
        <f t="shared" si="4282"/>
        <v>25.433102055387078</v>
      </c>
      <c r="AK16116">
        <f t="shared" si="4283"/>
        <v>1.4531689242039921E-3</v>
      </c>
    </row>
    <row r="16117" spans="1:37" x14ac:dyDescent="0.25">
      <c r="A16117" s="1">
        <v>1688.6500000003221</v>
      </c>
      <c r="B16117">
        <v>25.39657645601125</v>
      </c>
      <c r="D16117">
        <f t="shared" si="4271"/>
        <v>0.64180174439443405</v>
      </c>
      <c r="E16117">
        <f t="shared" si="4269"/>
        <v>0.7004006722169942</v>
      </c>
      <c r="G16117">
        <f t="shared" si="4284"/>
        <v>0.64180174439443405</v>
      </c>
      <c r="H16117" s="2">
        <f t="shared" si="4285"/>
        <v>0.7004006722169942</v>
      </c>
      <c r="L16117" s="20">
        <f t="shared" si="4272"/>
        <v>0.70049541090853396</v>
      </c>
      <c r="M16117">
        <f t="shared" si="4273"/>
        <v>3.4449464888683728E-3</v>
      </c>
      <c r="P16117" s="18">
        <f t="shared" si="4274"/>
        <v>0.70040314322294794</v>
      </c>
      <c r="Q16117">
        <f t="shared" si="4275"/>
        <v>6.105870423425395E-12</v>
      </c>
      <c r="S16117" s="21">
        <f t="shared" si="4276"/>
        <v>25.396672655579785</v>
      </c>
      <c r="T16117">
        <f t="shared" si="4277"/>
        <v>9.2543569863445775E-9</v>
      </c>
      <c r="Z16117" s="15">
        <f t="shared" si="4278"/>
        <v>0.7013799202744071</v>
      </c>
      <c r="AA16117">
        <f t="shared" si="4279"/>
        <v>9.5892675794693033E-7</v>
      </c>
      <c r="AF16117" s="3">
        <f t="shared" si="4270"/>
        <v>0.70147483608353034</v>
      </c>
      <c r="AH16117">
        <f t="shared" si="4280"/>
        <v>1688.6500000003221</v>
      </c>
      <c r="AI16117">
        <f t="shared" si="4281"/>
        <v>25.39657645601125</v>
      </c>
      <c r="AJ16117" s="5">
        <f t="shared" si="4282"/>
        <v>25.434699893339157</v>
      </c>
      <c r="AK16117">
        <f t="shared" si="4283"/>
        <v>1.4533964736949134E-3</v>
      </c>
    </row>
    <row r="16118" spans="1:37" x14ac:dyDescent="0.25">
      <c r="A16118" s="1">
        <v>1688.750000000322</v>
      </c>
      <c r="B16118">
        <v>25.39817124893511</v>
      </c>
      <c r="D16118">
        <f t="shared" si="4271"/>
        <v>0.64184157075151715</v>
      </c>
      <c r="E16118">
        <f t="shared" si="4269"/>
        <v>0.70044163646319357</v>
      </c>
      <c r="G16118">
        <f t="shared" si="4284"/>
        <v>0.64184157075151715</v>
      </c>
      <c r="H16118" s="2">
        <f t="shared" si="4285"/>
        <v>0.70044163646319357</v>
      </c>
      <c r="L16118" s="20">
        <f t="shared" si="4272"/>
        <v>0.70053636776614781</v>
      </c>
      <c r="M16118">
        <f t="shared" si="4273"/>
        <v>3.4450791965886952E-3</v>
      </c>
      <c r="P16118" s="18">
        <f t="shared" si="4274"/>
        <v>0.70044410729512641</v>
      </c>
      <c r="Q16118">
        <f t="shared" si="4275"/>
        <v>6.1050104403052606E-12</v>
      </c>
      <c r="S16118" s="21">
        <f t="shared" si="4276"/>
        <v>25.39826744172878</v>
      </c>
      <c r="T16118">
        <f t="shared" si="4277"/>
        <v>9.2530535540417979E-9</v>
      </c>
      <c r="Z16118" s="15">
        <f t="shared" si="4278"/>
        <v>0.70142096113388819</v>
      </c>
      <c r="AA16118">
        <f t="shared" si="4279"/>
        <v>9.5907681063111536E-7</v>
      </c>
      <c r="AF16118" s="3">
        <f t="shared" si="4270"/>
        <v>0.70151586943820243</v>
      </c>
      <c r="AH16118">
        <f t="shared" si="4280"/>
        <v>1688.750000000322</v>
      </c>
      <c r="AI16118">
        <f t="shared" si="4281"/>
        <v>25.39817124893511</v>
      </c>
      <c r="AJ16118" s="5">
        <f t="shared" si="4282"/>
        <v>25.436297668920602</v>
      </c>
      <c r="AK16118">
        <f t="shared" si="4283"/>
        <v>1.4536239009101102E-3</v>
      </c>
    </row>
    <row r="16119" spans="1:37" x14ac:dyDescent="0.25">
      <c r="A16119" s="1">
        <v>1688.8500000003221</v>
      </c>
      <c r="B16119">
        <v>25.399765981325451</v>
      </c>
      <c r="D16119">
        <f t="shared" si="4271"/>
        <v>0.64188139710860026</v>
      </c>
      <c r="E16119">
        <f t="shared" si="4269"/>
        <v>0.70048259915451394</v>
      </c>
      <c r="G16119">
        <f t="shared" si="4284"/>
        <v>0.64188139710860026</v>
      </c>
      <c r="H16119" s="2">
        <f t="shared" si="4285"/>
        <v>0.70048259915451394</v>
      </c>
      <c r="L16119" s="20">
        <f t="shared" si="4272"/>
        <v>0.70057732306763398</v>
      </c>
      <c r="M16119">
        <f t="shared" si="4273"/>
        <v>3.4452117241883691E-3</v>
      </c>
      <c r="P16119" s="18">
        <f t="shared" si="4274"/>
        <v>0.70048506981237679</v>
      </c>
      <c r="Q16119">
        <f t="shared" si="4275"/>
        <v>6.1041502752721345E-12</v>
      </c>
      <c r="S16119" s="21">
        <f t="shared" si="4276"/>
        <v>25.399862167342345</v>
      </c>
      <c r="T16119">
        <f t="shared" si="4277"/>
        <v>9.2517498458444063E-9</v>
      </c>
      <c r="Z16119" s="15">
        <f t="shared" si="4278"/>
        <v>0.70146200039130102</v>
      </c>
      <c r="AA16119">
        <f t="shared" si="4279"/>
        <v>9.592267826200635E-7</v>
      </c>
      <c r="AF16119" s="3">
        <f t="shared" si="4270"/>
        <v>0.70155690118955971</v>
      </c>
      <c r="AH16119">
        <f t="shared" si="4280"/>
        <v>1688.8500000003219</v>
      </c>
      <c r="AI16119">
        <f t="shared" si="4281"/>
        <v>25.399765981325451</v>
      </c>
      <c r="AJ16119" s="5">
        <f t="shared" si="4282"/>
        <v>25.437895382131384</v>
      </c>
      <c r="AK16119">
        <f t="shared" si="4283"/>
        <v>1.453851205819414E-3</v>
      </c>
    </row>
    <row r="16120" spans="1:37" x14ac:dyDescent="0.25">
      <c r="A16120" s="1">
        <v>1688.950000000322</v>
      </c>
      <c r="B16120">
        <v>25.40136065318223</v>
      </c>
      <c r="D16120">
        <f t="shared" si="4271"/>
        <v>0.64192122346568337</v>
      </c>
      <c r="E16120">
        <f t="shared" si="4269"/>
        <v>0.70052356029095431</v>
      </c>
      <c r="G16120">
        <f t="shared" si="4284"/>
        <v>0.64192122346568337</v>
      </c>
      <c r="H16120" s="2">
        <f t="shared" si="4285"/>
        <v>0.70052356029095431</v>
      </c>
      <c r="L16120" s="20">
        <f t="shared" si="4272"/>
        <v>0.70061827681298539</v>
      </c>
      <c r="M16120">
        <f t="shared" si="4273"/>
        <v>3.4453440716560191E-3</v>
      </c>
      <c r="P16120" s="18">
        <f t="shared" si="4274"/>
        <v>0.70052603077469811</v>
      </c>
      <c r="Q16120">
        <f t="shared" si="4275"/>
        <v>6.1032899283772689E-12</v>
      </c>
      <c r="S16120" s="21">
        <f t="shared" si="4276"/>
        <v>25.401456832420436</v>
      </c>
      <c r="T16120">
        <f t="shared" si="4277"/>
        <v>9.2504458618301195E-9</v>
      </c>
      <c r="Z16120" s="15">
        <f t="shared" si="4278"/>
        <v>0.70150303804664049</v>
      </c>
      <c r="AA16120">
        <f t="shared" si="4279"/>
        <v>9.5937667388404919E-7</v>
      </c>
      <c r="AF16120" s="3">
        <f t="shared" si="4270"/>
        <v>0.70159793133759396</v>
      </c>
      <c r="AH16120">
        <f t="shared" si="4280"/>
        <v>1688.950000000322</v>
      </c>
      <c r="AI16120">
        <f t="shared" si="4281"/>
        <v>25.40136065318223</v>
      </c>
      <c r="AJ16120" s="5">
        <f t="shared" si="4282"/>
        <v>25.439493032971306</v>
      </c>
      <c r="AK16120">
        <f t="shared" si="4283"/>
        <v>1.4540783883783164E-3</v>
      </c>
    </row>
    <row r="16121" spans="1:37" x14ac:dyDescent="0.25">
      <c r="A16121" s="1">
        <v>1689.0500000003219</v>
      </c>
      <c r="B16121">
        <v>25.40295526450539</v>
      </c>
      <c r="D16121">
        <f t="shared" si="4271"/>
        <v>0.64196104982276647</v>
      </c>
      <c r="E16121">
        <f t="shared" si="4269"/>
        <v>0.700564519872513</v>
      </c>
      <c r="G16121">
        <f t="shared" si="4284"/>
        <v>0.64196104982276647</v>
      </c>
      <c r="H16121" s="2">
        <f t="shared" si="4285"/>
        <v>0.700564519872513</v>
      </c>
      <c r="L16121" s="20">
        <f t="shared" si="4272"/>
        <v>0.70065922900220912</v>
      </c>
      <c r="M16121">
        <f t="shared" si="4273"/>
        <v>3.4454762389819539E-3</v>
      </c>
      <c r="P16121" s="18">
        <f t="shared" si="4274"/>
        <v>0.70056699018208812</v>
      </c>
      <c r="Q16121">
        <f t="shared" si="4275"/>
        <v>6.1024293969293355E-12</v>
      </c>
      <c r="S16121" s="21">
        <f t="shared" si="4276"/>
        <v>25.403051436962976</v>
      </c>
      <c r="T16121">
        <f t="shared" si="4277"/>
        <v>9.2491415979765999E-9</v>
      </c>
      <c r="Z16121" s="15">
        <f t="shared" si="4278"/>
        <v>0.70154407409990638</v>
      </c>
      <c r="AA16121">
        <f t="shared" si="4279"/>
        <v>9.5952648440423273E-7</v>
      </c>
      <c r="AF16121" s="3">
        <f t="shared" si="4270"/>
        <v>0.7016389598823114</v>
      </c>
      <c r="AH16121">
        <f t="shared" si="4280"/>
        <v>1689.0500000003219</v>
      </c>
      <c r="AI16121">
        <f t="shared" si="4281"/>
        <v>25.40295526450539</v>
      </c>
      <c r="AJ16121" s="5">
        <f t="shared" si="4282"/>
        <v>25.44109062144036</v>
      </c>
      <c r="AK16121">
        <f t="shared" si="4283"/>
        <v>1.454305448557501E-3</v>
      </c>
    </row>
    <row r="16122" spans="1:37" x14ac:dyDescent="0.25">
      <c r="A16122" s="1">
        <v>1689.1500000003221</v>
      </c>
      <c r="B16122">
        <v>25.40454981529486</v>
      </c>
      <c r="D16122">
        <f t="shared" si="4271"/>
        <v>0.64200087617984958</v>
      </c>
      <c r="E16122">
        <f t="shared" si="4269"/>
        <v>0.70060547789918848</v>
      </c>
      <c r="G16122">
        <f t="shared" si="4284"/>
        <v>0.64200087617984958</v>
      </c>
      <c r="H16122" s="2">
        <f t="shared" si="4285"/>
        <v>0.70060547789918848</v>
      </c>
      <c r="L16122" s="20">
        <f t="shared" si="4272"/>
        <v>0.70070017963529452</v>
      </c>
      <c r="M16122">
        <f t="shared" si="4273"/>
        <v>3.4456082261544105E-3</v>
      </c>
      <c r="P16122" s="18">
        <f t="shared" si="4274"/>
        <v>0.70060794803454585</v>
      </c>
      <c r="Q16122">
        <f t="shared" si="4275"/>
        <v>6.1015686837225956E-12</v>
      </c>
      <c r="S16122" s="21">
        <f t="shared" si="4276"/>
        <v>25.404645980969917</v>
      </c>
      <c r="T16122">
        <f t="shared" si="4277"/>
        <v>9.2478370591455616E-9</v>
      </c>
      <c r="Z16122" s="15">
        <f t="shared" si="4278"/>
        <v>0.70158510855109602</v>
      </c>
      <c r="AA16122">
        <f t="shared" si="4279"/>
        <v>9.5967621415678602E-7</v>
      </c>
      <c r="AF16122" s="3">
        <f t="shared" si="4270"/>
        <v>0.70167998682369936</v>
      </c>
      <c r="AH16122">
        <f t="shared" si="4280"/>
        <v>1689.1500000003221</v>
      </c>
      <c r="AI16122">
        <f t="shared" si="4281"/>
        <v>25.40454981529486</v>
      </c>
      <c r="AJ16122" s="5">
        <f t="shared" si="4282"/>
        <v>25.442688147538444</v>
      </c>
      <c r="AK16122">
        <f t="shared" si="4283"/>
        <v>1.4545323863219808E-3</v>
      </c>
    </row>
    <row r="16123" spans="1:37" x14ac:dyDescent="0.25">
      <c r="A16123" s="1">
        <v>1689.250000000322</v>
      </c>
      <c r="B16123">
        <v>25.40614430555058</v>
      </c>
      <c r="D16123">
        <f t="shared" si="4271"/>
        <v>0.64204070253693268</v>
      </c>
      <c r="E16123">
        <f t="shared" si="4269"/>
        <v>0.70064643437097895</v>
      </c>
      <c r="G16123">
        <f t="shared" si="4284"/>
        <v>0.64204070253693268</v>
      </c>
      <c r="H16123" s="2">
        <f t="shared" si="4285"/>
        <v>0.70064643437097895</v>
      </c>
      <c r="L16123" s="20">
        <f t="shared" si="4272"/>
        <v>0.7007411287122487</v>
      </c>
      <c r="M16123">
        <f t="shared" si="4273"/>
        <v>3.4457400331637253E-3</v>
      </c>
      <c r="P16123" s="18">
        <f t="shared" si="4274"/>
        <v>0.70064890433206928</v>
      </c>
      <c r="Q16123">
        <f t="shared" si="4275"/>
        <v>6.1007077877114623E-12</v>
      </c>
      <c r="S16123" s="21">
        <f t="shared" si="4276"/>
        <v>25.406240464441186</v>
      </c>
      <c r="T16123">
        <f t="shared" si="4277"/>
        <v>9.2465322426816442E-9</v>
      </c>
      <c r="Z16123" s="15">
        <f t="shared" si="4278"/>
        <v>0.70162614140020518</v>
      </c>
      <c r="AA16123">
        <f t="shared" si="4279"/>
        <v>9.5982586311528289E-7</v>
      </c>
      <c r="AF16123" s="3">
        <f t="shared" si="4270"/>
        <v>0.70172101216176563</v>
      </c>
      <c r="AH16123">
        <f t="shared" si="4280"/>
        <v>1689.250000000322</v>
      </c>
      <c r="AI16123">
        <f t="shared" si="4281"/>
        <v>25.40614430555058</v>
      </c>
      <c r="AJ16123" s="5">
        <f t="shared" si="4282"/>
        <v>25.444285611265389</v>
      </c>
      <c r="AK16123">
        <f t="shared" si="4283"/>
        <v>1.4547592016305559E-3</v>
      </c>
    </row>
    <row r="16124" spans="1:37" x14ac:dyDescent="0.25">
      <c r="A16124" s="1">
        <v>1689.3500000003221</v>
      </c>
      <c r="B16124">
        <v>25.40773873527252</v>
      </c>
      <c r="D16124">
        <f t="shared" si="4271"/>
        <v>0.6420805288940159</v>
      </c>
      <c r="E16124">
        <f t="shared" si="4269"/>
        <v>0.70068738928788377</v>
      </c>
      <c r="G16124">
        <f t="shared" si="4284"/>
        <v>0.6420805288940159</v>
      </c>
      <c r="H16124" s="2">
        <f t="shared" si="4285"/>
        <v>0.70068738928788377</v>
      </c>
      <c r="L16124" s="20">
        <f t="shared" si="4272"/>
        <v>0.7007820762330752</v>
      </c>
      <c r="M16124">
        <f t="shared" si="4273"/>
        <v>3.4458716599998201E-3</v>
      </c>
      <c r="P16124" s="18">
        <f t="shared" si="4274"/>
        <v>0.70068985907465786</v>
      </c>
      <c r="Q16124">
        <f t="shared" si="4275"/>
        <v>6.099846709495879E-12</v>
      </c>
      <c r="S16124" s="21">
        <f t="shared" si="4276"/>
        <v>25.407834887376762</v>
      </c>
      <c r="T16124">
        <f t="shared" si="4277"/>
        <v>9.2452271500294905E-9</v>
      </c>
      <c r="Z16124" s="15">
        <f t="shared" si="4278"/>
        <v>0.70166717264723255</v>
      </c>
      <c r="AA16124">
        <f t="shared" si="4279"/>
        <v>9.5997543125678994E-7</v>
      </c>
      <c r="AF16124" s="3">
        <f t="shared" si="4270"/>
        <v>0.70176203589651154</v>
      </c>
      <c r="AH16124">
        <f t="shared" si="4280"/>
        <v>1689.3500000003221</v>
      </c>
      <c r="AI16124">
        <f t="shared" si="4281"/>
        <v>25.40773873527252</v>
      </c>
      <c r="AJ16124" s="5">
        <f t="shared" si="4282"/>
        <v>25.445883012621145</v>
      </c>
      <c r="AK16124">
        <f t="shared" si="4283"/>
        <v>1.4549858944488195E-3</v>
      </c>
    </row>
    <row r="16125" spans="1:37" x14ac:dyDescent="0.25">
      <c r="A16125" s="1">
        <v>1689.450000000322</v>
      </c>
      <c r="B16125">
        <v>25.409333104460629</v>
      </c>
      <c r="D16125">
        <f t="shared" si="4271"/>
        <v>0.6421203552510989</v>
      </c>
      <c r="E16125">
        <f t="shared" si="4269"/>
        <v>0.70072834264990158</v>
      </c>
      <c r="G16125">
        <f t="shared" si="4284"/>
        <v>0.6421203552510989</v>
      </c>
      <c r="H16125" s="2">
        <f t="shared" si="4285"/>
        <v>0.70072834264990158</v>
      </c>
      <c r="L16125" s="20">
        <f t="shared" si="4272"/>
        <v>0.70082302219775272</v>
      </c>
      <c r="M16125">
        <f t="shared" si="4273"/>
        <v>3.4460031066497637E-3</v>
      </c>
      <c r="P16125" s="18">
        <f t="shared" si="4274"/>
        <v>0.70073081226230993</v>
      </c>
      <c r="Q16125">
        <f t="shared" si="4275"/>
        <v>6.0989854474821949E-12</v>
      </c>
      <c r="S16125" s="21">
        <f t="shared" si="4276"/>
        <v>25.409429249776579</v>
      </c>
      <c r="T16125">
        <f t="shared" si="4277"/>
        <v>9.2439217792176097E-9</v>
      </c>
      <c r="Z16125" s="15">
        <f t="shared" si="4278"/>
        <v>0.70170820229217701</v>
      </c>
      <c r="AA16125">
        <f t="shared" si="4279"/>
        <v>9.6012491856012753E-7</v>
      </c>
      <c r="AF16125" s="3">
        <f t="shared" si="4270"/>
        <v>0.7018030580279162</v>
      </c>
      <c r="AH16125">
        <f t="shared" si="4280"/>
        <v>1689.450000000322</v>
      </c>
      <c r="AI16125">
        <f t="shared" si="4281"/>
        <v>25.409333104460625</v>
      </c>
      <c r="AJ16125" s="5">
        <f t="shared" si="4282"/>
        <v>25.44748035160567</v>
      </c>
      <c r="AK16125">
        <f t="shared" si="4283"/>
        <v>1.4552124647450951E-3</v>
      </c>
    </row>
    <row r="16126" spans="1:37" x14ac:dyDescent="0.25">
      <c r="A16126" s="1">
        <v>1689.5500000003219</v>
      </c>
      <c r="B16126">
        <v>25.41092741311482</v>
      </c>
      <c r="D16126">
        <f t="shared" si="4271"/>
        <v>0.642160181608182</v>
      </c>
      <c r="E16126">
        <f t="shared" si="4269"/>
        <v>0.70076929445703029</v>
      </c>
      <c r="G16126">
        <f t="shared" si="4284"/>
        <v>0.642160181608182</v>
      </c>
      <c r="H16126" s="2">
        <f t="shared" si="4285"/>
        <v>0.70076929445703029</v>
      </c>
      <c r="L16126" s="20">
        <f t="shared" si="4272"/>
        <v>0.70086396660630257</v>
      </c>
      <c r="M16126">
        <f t="shared" si="4273"/>
        <v>3.4461343731055655E-3</v>
      </c>
      <c r="P16126" s="18">
        <f t="shared" si="4274"/>
        <v>0.70077176389502394</v>
      </c>
      <c r="Q16126">
        <f t="shared" si="4275"/>
        <v>6.0981240044638395E-12</v>
      </c>
      <c r="S16126" s="21">
        <f t="shared" si="4276"/>
        <v>25.411023551640575</v>
      </c>
      <c r="T16126">
        <f t="shared" si="4277"/>
        <v>9.2426161344230638E-9</v>
      </c>
      <c r="Z16126" s="15">
        <f t="shared" si="4278"/>
        <v>0.70174923033503345</v>
      </c>
      <c r="AA16126">
        <f t="shared" si="4279"/>
        <v>9.6027432499781918E-7</v>
      </c>
      <c r="AF16126" s="3">
        <f t="shared" si="4270"/>
        <v>0.7018440785559974</v>
      </c>
      <c r="AH16126">
        <f t="shared" si="4280"/>
        <v>1689.5500000003219</v>
      </c>
      <c r="AI16126">
        <f t="shared" si="4281"/>
        <v>25.41092741311482</v>
      </c>
      <c r="AJ16126" s="5">
        <f t="shared" si="4282"/>
        <v>25.449077628218767</v>
      </c>
      <c r="AK16126">
        <f t="shared" si="4283"/>
        <v>1.4554389124774262E-3</v>
      </c>
    </row>
    <row r="16127" spans="1:37" x14ac:dyDescent="0.25">
      <c r="A16127" s="1">
        <v>1689.6500000003221</v>
      </c>
      <c r="B16127">
        <v>25.412521661235061</v>
      </c>
      <c r="D16127">
        <f t="shared" si="4271"/>
        <v>0.64220000796526522</v>
      </c>
      <c r="E16127">
        <f t="shared" si="4269"/>
        <v>0.70081024470926889</v>
      </c>
      <c r="G16127">
        <f t="shared" si="4284"/>
        <v>0.64220000796526522</v>
      </c>
      <c r="H16127" s="2">
        <f t="shared" si="4285"/>
        <v>0.70081024470926889</v>
      </c>
      <c r="L16127" s="20">
        <f t="shared" si="4272"/>
        <v>0.70090490945871053</v>
      </c>
      <c r="M16127">
        <f t="shared" si="4273"/>
        <v>3.4462654593551182E-3</v>
      </c>
      <c r="P16127" s="18">
        <f t="shared" si="4274"/>
        <v>0.70081271397279843</v>
      </c>
      <c r="Q16127">
        <f t="shared" si="4275"/>
        <v>6.0972623782989029E-12</v>
      </c>
      <c r="S16127" s="21">
        <f t="shared" si="4276"/>
        <v>25.412617792968692</v>
      </c>
      <c r="T16127">
        <f t="shared" si="4277"/>
        <v>9.2413102109420339E-9</v>
      </c>
      <c r="Z16127" s="15">
        <f t="shared" si="4278"/>
        <v>0.70179025677580142</v>
      </c>
      <c r="AA16127">
        <f t="shared" si="4279"/>
        <v>9.6042365054936352E-7</v>
      </c>
      <c r="AF16127" s="3">
        <f t="shared" si="4270"/>
        <v>0.70188509748074157</v>
      </c>
      <c r="AH16127">
        <f t="shared" si="4280"/>
        <v>1689.6500000003223</v>
      </c>
      <c r="AI16127">
        <f t="shared" si="4281"/>
        <v>25.412521661235061</v>
      </c>
      <c r="AJ16127" s="5">
        <f t="shared" si="4282"/>
        <v>25.450674842460412</v>
      </c>
      <c r="AK16127">
        <f t="shared" si="4283"/>
        <v>1.455665237614446E-3</v>
      </c>
    </row>
    <row r="16128" spans="1:37" x14ac:dyDescent="0.25">
      <c r="A16128" s="1">
        <v>1689.750000000322</v>
      </c>
      <c r="B16128">
        <v>25.414115848821289</v>
      </c>
      <c r="D16128">
        <f t="shared" si="4271"/>
        <v>0.64223983432234821</v>
      </c>
      <c r="E16128">
        <f t="shared" si="4269"/>
        <v>0.70085119340661584</v>
      </c>
      <c r="G16128">
        <f t="shared" si="4284"/>
        <v>0.64223983432234821</v>
      </c>
      <c r="H16128" s="2">
        <f t="shared" si="4285"/>
        <v>0.70085119340661584</v>
      </c>
      <c r="L16128" s="20">
        <f t="shared" si="4272"/>
        <v>0.70094585075496951</v>
      </c>
      <c r="M16128">
        <f t="shared" si="4273"/>
        <v>3.4463963653872023E-3</v>
      </c>
      <c r="P16128" s="18">
        <f t="shared" si="4274"/>
        <v>0.70085366249563186</v>
      </c>
      <c r="Q16128">
        <f t="shared" si="4275"/>
        <v>6.0964005690391023E-12</v>
      </c>
      <c r="S16128" s="21">
        <f t="shared" si="4276"/>
        <v>25.414211973760878</v>
      </c>
      <c r="T16128">
        <f t="shared" si="4277"/>
        <v>9.2400040109021643E-9</v>
      </c>
      <c r="Z16128" s="15">
        <f t="shared" si="4278"/>
        <v>0.70183128161447805</v>
      </c>
      <c r="AA16128">
        <f t="shared" si="4279"/>
        <v>9.6057289519057331E-7</v>
      </c>
      <c r="AF16128" s="3">
        <f t="shared" si="4270"/>
        <v>0.70192611480214073</v>
      </c>
      <c r="AH16128">
        <f t="shared" si="4280"/>
        <v>1689.750000000322</v>
      </c>
      <c r="AI16128">
        <f t="shared" si="4281"/>
        <v>25.414115848821289</v>
      </c>
      <c r="AJ16128" s="5">
        <f t="shared" si="4282"/>
        <v>25.452271994330498</v>
      </c>
      <c r="AK16128">
        <f t="shared" si="4283"/>
        <v>1.4558914401199287E-3</v>
      </c>
    </row>
    <row r="16129" spans="1:37" x14ac:dyDescent="0.25">
      <c r="A16129" s="1">
        <v>1689.8500000003221</v>
      </c>
      <c r="B16129">
        <v>25.415709975873451</v>
      </c>
      <c r="D16129">
        <f t="shared" si="4271"/>
        <v>0.64227966067943143</v>
      </c>
      <c r="E16129">
        <f t="shared" si="4269"/>
        <v>0.70089214054906968</v>
      </c>
      <c r="G16129">
        <f t="shared" si="4284"/>
        <v>0.64227966067943143</v>
      </c>
      <c r="H16129" s="2">
        <f t="shared" si="4285"/>
        <v>0.70089214054906968</v>
      </c>
      <c r="L16129" s="20">
        <f t="shared" si="4272"/>
        <v>0.70098679049510437</v>
      </c>
      <c r="M16129">
        <f t="shared" si="4273"/>
        <v>3.4465270911942748E-3</v>
      </c>
      <c r="P16129" s="18">
        <f t="shared" si="4274"/>
        <v>0.70089460946352322</v>
      </c>
      <c r="Q16129">
        <f t="shared" si="4275"/>
        <v>6.0955385789290046E-12</v>
      </c>
      <c r="S16129" s="21">
        <f t="shared" si="4276"/>
        <v>25.415806094017086</v>
      </c>
      <c r="T16129">
        <f t="shared" si="4277"/>
        <v>9.23869753574758E-9</v>
      </c>
      <c r="Z16129" s="15">
        <f t="shared" si="4278"/>
        <v>0.70187230485106045</v>
      </c>
      <c r="AA16129">
        <f t="shared" si="4279"/>
        <v>9.607220588970559E-7</v>
      </c>
      <c r="AF16129" s="3">
        <f t="shared" si="4270"/>
        <v>0.70196713052021864</v>
      </c>
      <c r="AH16129">
        <f t="shared" si="4280"/>
        <v>1689.8500000003221</v>
      </c>
      <c r="AI16129">
        <f t="shared" si="4281"/>
        <v>25.415709975873447</v>
      </c>
      <c r="AJ16129" s="5">
        <f t="shared" si="4282"/>
        <v>25.453869083828913</v>
      </c>
      <c r="AK16129">
        <f t="shared" si="4283"/>
        <v>1.4561175199568543E-3</v>
      </c>
    </row>
    <row r="16130" spans="1:37" x14ac:dyDescent="0.25">
      <c r="A16130" s="1">
        <v>1689.950000000322</v>
      </c>
      <c r="B16130">
        <v>25.4173040423915</v>
      </c>
      <c r="D16130">
        <f t="shared" si="4271"/>
        <v>0.64231948703651442</v>
      </c>
      <c r="E16130">
        <f t="shared" ref="E16130:E16193" si="4286">(B16130-$B$2)/($B$25111-$B$2)</f>
        <v>0.70093308613662941</v>
      </c>
      <c r="G16130">
        <f t="shared" si="4284"/>
        <v>0.64231948703651442</v>
      </c>
      <c r="H16130" s="2">
        <f t="shared" si="4285"/>
        <v>0.70093308613662941</v>
      </c>
      <c r="L16130" s="20">
        <f t="shared" si="4272"/>
        <v>0.70102772867908314</v>
      </c>
      <c r="M16130">
        <f t="shared" si="4273"/>
        <v>3.4466576367622394E-3</v>
      </c>
      <c r="P16130" s="18">
        <f t="shared" si="4274"/>
        <v>0.70093555487647108</v>
      </c>
      <c r="Q16130">
        <f t="shared" si="4275"/>
        <v>6.0946764058272087E-12</v>
      </c>
      <c r="S16130" s="21">
        <f t="shared" si="4276"/>
        <v>25.417400153737262</v>
      </c>
      <c r="T16130">
        <f t="shared" si="4277"/>
        <v>9.2373907841903938E-9</v>
      </c>
      <c r="Z16130" s="15">
        <f t="shared" si="4278"/>
        <v>0.70191332648554572</v>
      </c>
      <c r="AA16130">
        <f t="shared" si="4279"/>
        <v>9.6087114164356103E-7</v>
      </c>
      <c r="AF16130" s="3">
        <f t="shared" ref="AF16130:AF16193" si="4287">$Y$6*LOG(((1+L16130)*$Y$2)^$Y$5+$Y$4)/LOG($Y$7)+$Y$3</f>
        <v>0.70200814463494177</v>
      </c>
      <c r="AH16130">
        <f t="shared" si="4280"/>
        <v>1689.9500000003218</v>
      </c>
      <c r="AI16130">
        <f t="shared" si="4281"/>
        <v>25.4173040423915</v>
      </c>
      <c r="AJ16130" s="5">
        <f t="shared" si="4282"/>
        <v>25.455466110955545</v>
      </c>
      <c r="AK16130">
        <f t="shared" si="4283"/>
        <v>1.4563434770868652E-3</v>
      </c>
    </row>
    <row r="16131" spans="1:37" x14ac:dyDescent="0.25">
      <c r="A16131" s="1">
        <v>1690.0500000003219</v>
      </c>
      <c r="B16131">
        <v>25.418898048375372</v>
      </c>
      <c r="D16131">
        <f t="shared" ref="D16131:D16194" si="4288">(A16131-$A$2)/($A$25111-$A$2)</f>
        <v>0.64235931339359753</v>
      </c>
      <c r="E16131">
        <f t="shared" si="4286"/>
        <v>0.70097403016929327</v>
      </c>
      <c r="G16131">
        <f t="shared" si="4284"/>
        <v>0.64235931339359753</v>
      </c>
      <c r="H16131" s="2">
        <f t="shared" si="4285"/>
        <v>0.70097403016929327</v>
      </c>
      <c r="L16131" s="20">
        <f t="shared" ref="L16131:L16194" si="4289">$K$4*_xlfn.ERF.PRECISE($K$2*H16131+$K$3)+$K$5</f>
        <v>0.70106866530692713</v>
      </c>
      <c r="M16131">
        <f t="shared" ref="M16131:M16194" si="4290">(G16131-L16131)^2</f>
        <v>3.4467880020831779E-3</v>
      </c>
      <c r="P16131" s="18">
        <f t="shared" ref="P16131:P16194" si="4291">$O$4*TANH($O$2*H16131+$O$3)</f>
        <v>0.70097649873447376</v>
      </c>
      <c r="Q16131">
        <f t="shared" ref="Q16131:Q16194" si="4292">(H16131-P16131)^2</f>
        <v>6.0938140503336064E-12</v>
      </c>
      <c r="S16131" s="21">
        <f t="shared" ref="S16131:S16194" si="4293">( P16131-$J$2)*($B$25111-$B$2)/($I$2-$J$2)+$B$2</f>
        <v>25.418994152921343</v>
      </c>
      <c r="T16131">
        <f t="shared" ref="T16131:T16194" si="4294">(B16131-S16131)^2</f>
        <v>9.2360837563088554E-9</v>
      </c>
      <c r="Z16131" s="15">
        <f t="shared" ref="Z16131:Z16194" si="4295">$Y$6*LOG(((1+H16131)*$Y$2)^$Y$5+$Y$4,$Y$7)+$Y$3</f>
        <v>0.70195434651793276</v>
      </c>
      <c r="AA16131">
        <f t="shared" ref="AA16131:AA16194" si="4296">(H16131-Z16131)^2</f>
        <v>9.6102014340985669E-7</v>
      </c>
      <c r="AF16131" s="3">
        <f t="shared" si="4287"/>
        <v>0.70204915714632965</v>
      </c>
      <c r="AH16131">
        <f t="shared" ref="AH16131:AH16194" si="4297">( G16131-$J$2)*($A$25111-$A$2)/($I$2-$J$2)+$A$2</f>
        <v>1690.0500000003219</v>
      </c>
      <c r="AI16131">
        <f t="shared" ref="AI16131:AI16194" si="4298">( H16131-$J$2)*($B$25111-$B$2)/($I$2-$J$2)+$B$2</f>
        <v>25.418898048375372</v>
      </c>
      <c r="AJ16131" s="5">
        <f t="shared" ref="AJ16131:AJ16194" si="4299">( Z16131-$J$2)*($B$25111-$B$2)/($I$2-$J$2)+$B$2</f>
        <v>25.457063075710344</v>
      </c>
      <c r="AK16131">
        <f t="shared" ref="AK16131:AK16194" si="4300">(AI16131-AJ16131)^2</f>
        <v>1.4565693114792159E-3</v>
      </c>
    </row>
    <row r="16132" spans="1:37" x14ac:dyDescent="0.25">
      <c r="A16132" s="1">
        <v>1690.1500000003221</v>
      </c>
      <c r="B16132">
        <v>25.420491993825021</v>
      </c>
      <c r="D16132">
        <f t="shared" si="4288"/>
        <v>0.64239913975068075</v>
      </c>
      <c r="E16132">
        <f t="shared" si="4286"/>
        <v>0.70101497264706003</v>
      </c>
      <c r="G16132">
        <f t="shared" si="4284"/>
        <v>0.64239913975068075</v>
      </c>
      <c r="H16132" s="2">
        <f t="shared" si="4285"/>
        <v>0.70101497264706003</v>
      </c>
      <c r="L16132" s="20">
        <f t="shared" si="4289"/>
        <v>0.70110960037861858</v>
      </c>
      <c r="M16132">
        <f t="shared" si="4290"/>
        <v>3.4469181871446385E-3</v>
      </c>
      <c r="P16132" s="18">
        <f t="shared" si="4291"/>
        <v>0.70101744103753028</v>
      </c>
      <c r="Q16132">
        <f t="shared" si="4292"/>
        <v>6.0929515135960416E-12</v>
      </c>
      <c r="S16132" s="21">
        <f t="shared" si="4293"/>
        <v>25.420588091569286</v>
      </c>
      <c r="T16132">
        <f t="shared" si="4294"/>
        <v>9.2347764528640504E-9</v>
      </c>
      <c r="Z16132" s="15">
        <f t="shared" si="4295"/>
        <v>0.7019953649482189</v>
      </c>
      <c r="AA16132">
        <f t="shared" si="4296"/>
        <v>9.6116906417158877E-7</v>
      </c>
      <c r="AF16132" s="3">
        <f t="shared" si="4287"/>
        <v>0.7020901680543663</v>
      </c>
      <c r="AH16132">
        <f t="shared" si="4297"/>
        <v>1690.1500000003221</v>
      </c>
      <c r="AI16132">
        <f t="shared" si="4298"/>
        <v>25.420491993825021</v>
      </c>
      <c r="AJ16132" s="5">
        <f t="shared" si="4299"/>
        <v>25.458659978093216</v>
      </c>
      <c r="AK16132">
        <f t="shared" si="4300"/>
        <v>1.4567950230972156E-3</v>
      </c>
    </row>
    <row r="16133" spans="1:37" x14ac:dyDescent="0.25">
      <c r="A16133" s="1">
        <v>1690.250000000322</v>
      </c>
      <c r="B16133">
        <v>25.4220858787404</v>
      </c>
      <c r="D16133">
        <f t="shared" si="4288"/>
        <v>0.64243896610776374</v>
      </c>
      <c r="E16133">
        <f t="shared" si="4286"/>
        <v>0.70105591356992858</v>
      </c>
      <c r="G16133">
        <f t="shared" si="4284"/>
        <v>0.64243896610776374</v>
      </c>
      <c r="H16133" s="2">
        <f t="shared" si="4285"/>
        <v>0.70105591356992858</v>
      </c>
      <c r="L16133" s="20">
        <f t="shared" si="4289"/>
        <v>0.70115053389416815</v>
      </c>
      <c r="M16133">
        <f t="shared" si="4290"/>
        <v>3.4470481919375595E-3</v>
      </c>
      <c r="P16133" s="18">
        <f t="shared" si="4291"/>
        <v>0.70105838178563917</v>
      </c>
      <c r="Q16133">
        <f t="shared" si="4292"/>
        <v>6.0920887940217919E-12</v>
      </c>
      <c r="S16133" s="21">
        <f t="shared" si="4293"/>
        <v>25.422181969681038</v>
      </c>
      <c r="T16133">
        <f t="shared" si="4294"/>
        <v>9.2334688725685911E-9</v>
      </c>
      <c r="Z16133" s="15">
        <f t="shared" si="4295"/>
        <v>0.70203638177640126</v>
      </c>
      <c r="AA16133">
        <f t="shared" si="4296"/>
        <v>9.6131790390376239E-7</v>
      </c>
      <c r="AF16133" s="3">
        <f t="shared" si="4287"/>
        <v>0.70213117735905795</v>
      </c>
      <c r="AH16133">
        <f t="shared" si="4297"/>
        <v>1690.250000000322</v>
      </c>
      <c r="AI16133">
        <f t="shared" si="4298"/>
        <v>25.4220858787404</v>
      </c>
      <c r="AJ16133" s="5">
        <f t="shared" si="4299"/>
        <v>25.460256818104039</v>
      </c>
      <c r="AK16133">
        <f t="shared" si="4300"/>
        <v>1.4570206119025647E-3</v>
      </c>
    </row>
    <row r="16134" spans="1:37" x14ac:dyDescent="0.25">
      <c r="A16134" s="1">
        <v>1690.3500000003221</v>
      </c>
      <c r="B16134">
        <v>25.423679703121429</v>
      </c>
      <c r="D16134">
        <f t="shared" si="4288"/>
        <v>0.64247879246484696</v>
      </c>
      <c r="E16134">
        <f t="shared" si="4286"/>
        <v>0.7010968529378967</v>
      </c>
      <c r="G16134">
        <f t="shared" ref="G16134:G16197" si="4301">($I$2-$J$2)*D16134+$J$2</f>
        <v>0.64247879246484696</v>
      </c>
      <c r="H16134" s="2">
        <f t="shared" si="4285"/>
        <v>0.7010968529378967</v>
      </c>
      <c r="L16134" s="20">
        <f t="shared" si="4289"/>
        <v>0.70119146585356873</v>
      </c>
      <c r="M16134">
        <f t="shared" si="4290"/>
        <v>3.4471780164507175E-3</v>
      </c>
      <c r="P16134" s="18">
        <f t="shared" si="4291"/>
        <v>0.70109932097879846</v>
      </c>
      <c r="Q16134">
        <f t="shared" si="4292"/>
        <v>6.091225892758693E-12</v>
      </c>
      <c r="S16134" s="21">
        <f t="shared" si="4293"/>
        <v>25.423775787256524</v>
      </c>
      <c r="T16134">
        <f t="shared" si="4294"/>
        <v>9.2321610168663794E-9</v>
      </c>
      <c r="Z16134" s="15">
        <f t="shared" si="4295"/>
        <v>0.70207739700247762</v>
      </c>
      <c r="AA16134">
        <f t="shared" si="4296"/>
        <v>9.614666625848788E-7</v>
      </c>
      <c r="AF16134" s="3">
        <f t="shared" si="4287"/>
        <v>0.70217218506039925</v>
      </c>
      <c r="AH16134">
        <f t="shared" si="4297"/>
        <v>1690.3500000003221</v>
      </c>
      <c r="AI16134">
        <f t="shared" si="4298"/>
        <v>25.423679703121426</v>
      </c>
      <c r="AJ16134" s="5">
        <f t="shared" si="4299"/>
        <v>25.461853595742735</v>
      </c>
      <c r="AK16134">
        <f t="shared" si="4300"/>
        <v>1.4572460778632206E-3</v>
      </c>
    </row>
    <row r="16135" spans="1:37" x14ac:dyDescent="0.25">
      <c r="A16135" s="1">
        <v>1690.450000000322</v>
      </c>
      <c r="B16135">
        <v>25.42527346696809</v>
      </c>
      <c r="D16135">
        <f t="shared" si="4288"/>
        <v>0.64251861882193007</v>
      </c>
      <c r="E16135">
        <f t="shared" si="4286"/>
        <v>0.70113779075096416</v>
      </c>
      <c r="G16135">
        <f t="shared" si="4301"/>
        <v>0.64251861882193007</v>
      </c>
      <c r="H16135" s="2">
        <f t="shared" ref="H16135:H16198" si="4302">($I$2-$J$2)*E16135+$J$2</f>
        <v>0.70113779075096416</v>
      </c>
      <c r="L16135" s="20">
        <f t="shared" si="4289"/>
        <v>0.70123239625682032</v>
      </c>
      <c r="M16135">
        <f t="shared" si="4290"/>
        <v>3.4473076606738283E-3</v>
      </c>
      <c r="P16135" s="18">
        <f t="shared" si="4291"/>
        <v>0.70114025861700791</v>
      </c>
      <c r="Q16135">
        <f t="shared" si="4292"/>
        <v>6.0903628098583292E-12</v>
      </c>
      <c r="S16135" s="21">
        <f t="shared" si="4293"/>
        <v>25.42536954429573</v>
      </c>
      <c r="T16135">
        <f t="shared" si="4294"/>
        <v>9.230852886518274E-9</v>
      </c>
      <c r="Z16135" s="15">
        <f t="shared" si="4295"/>
        <v>0.70211841062644531</v>
      </c>
      <c r="AA16135">
        <f t="shared" si="4296"/>
        <v>9.6161534018866197E-7</v>
      </c>
      <c r="AF16135" s="3">
        <f t="shared" si="4287"/>
        <v>0.70221319115838754</v>
      </c>
      <c r="AH16135">
        <f t="shared" si="4297"/>
        <v>1690.450000000322</v>
      </c>
      <c r="AI16135">
        <f t="shared" si="4298"/>
        <v>25.42527346696809</v>
      </c>
      <c r="AJ16135" s="5">
        <f t="shared" si="4299"/>
        <v>25.463450311009193</v>
      </c>
      <c r="AK16135">
        <f t="shared" si="4300"/>
        <v>1.4574714209387523E-3</v>
      </c>
    </row>
    <row r="16136" spans="1:37" x14ac:dyDescent="0.25">
      <c r="A16136" s="1">
        <v>1690.5500000003219</v>
      </c>
      <c r="B16136">
        <v>25.42686717028031</v>
      </c>
      <c r="D16136">
        <f t="shared" si="4288"/>
        <v>0.64255844517901306</v>
      </c>
      <c r="E16136">
        <f t="shared" si="4286"/>
        <v>0.70117872700912898</v>
      </c>
      <c r="G16136">
        <f t="shared" si="4301"/>
        <v>0.64255844517901306</v>
      </c>
      <c r="H16136" s="2">
        <f t="shared" si="4302"/>
        <v>0.70117872700912898</v>
      </c>
      <c r="L16136" s="20">
        <f t="shared" si="4289"/>
        <v>0.70127332510392293</v>
      </c>
      <c r="M16136">
        <f t="shared" si="4290"/>
        <v>3.4474371245965837E-3</v>
      </c>
      <c r="P16136" s="18">
        <f t="shared" si="4291"/>
        <v>0.70118119470026552</v>
      </c>
      <c r="Q16136">
        <f t="shared" si="4292"/>
        <v>6.0894995453723013E-12</v>
      </c>
      <c r="S16136" s="21">
        <f t="shared" si="4293"/>
        <v>25.426963240798578</v>
      </c>
      <c r="T16136">
        <f t="shared" si="4294"/>
        <v>9.229544480237101E-9</v>
      </c>
      <c r="Z16136" s="15">
        <f t="shared" si="4295"/>
        <v>0.702159422648303</v>
      </c>
      <c r="AA16136">
        <f t="shared" si="4296"/>
        <v>9.6176393669494531E-7</v>
      </c>
      <c r="AF16136" s="3">
        <f t="shared" si="4287"/>
        <v>0.70225419565302216</v>
      </c>
      <c r="AH16136">
        <f t="shared" si="4297"/>
        <v>1690.5500000003219</v>
      </c>
      <c r="AI16136">
        <f t="shared" si="4298"/>
        <v>25.42686717028031</v>
      </c>
      <c r="AJ16136" s="5">
        <f t="shared" si="4299"/>
        <v>25.465046963903369</v>
      </c>
      <c r="AK16136">
        <f t="shared" si="4300"/>
        <v>1.4576966410993267E-3</v>
      </c>
    </row>
    <row r="16137" spans="1:37" x14ac:dyDescent="0.25">
      <c r="A16137" s="1">
        <v>1690.650000000323</v>
      </c>
      <c r="B16137">
        <v>25.428460813058042</v>
      </c>
      <c r="D16137">
        <f t="shared" si="4288"/>
        <v>0.64259827153609661</v>
      </c>
      <c r="E16137">
        <f t="shared" si="4286"/>
        <v>0.70121966171238981</v>
      </c>
      <c r="G16137">
        <f t="shared" si="4301"/>
        <v>0.64259827153609661</v>
      </c>
      <c r="H16137" s="2">
        <f t="shared" si="4302"/>
        <v>0.70121966171238981</v>
      </c>
      <c r="L16137" s="20">
        <f t="shared" si="4289"/>
        <v>0.7013142523948801</v>
      </c>
      <c r="M16137">
        <f t="shared" si="4290"/>
        <v>3.4475664082090291E-3</v>
      </c>
      <c r="P16137" s="18">
        <f t="shared" si="4291"/>
        <v>0.70122212922856986</v>
      </c>
      <c r="Q16137">
        <f t="shared" si="4292"/>
        <v>6.0886360988043253E-12</v>
      </c>
      <c r="S16137" s="21">
        <f t="shared" si="4293"/>
        <v>25.428556876765018</v>
      </c>
      <c r="T16137">
        <f t="shared" si="4294"/>
        <v>9.2282357981012423E-9</v>
      </c>
      <c r="Z16137" s="15">
        <f t="shared" si="4295"/>
        <v>0.70220043306804758</v>
      </c>
      <c r="AA16137">
        <f t="shared" si="4296"/>
        <v>9.6191245207878477E-7</v>
      </c>
      <c r="AF16137" s="3">
        <f t="shared" si="4287"/>
        <v>0.702295198544306</v>
      </c>
      <c r="AH16137">
        <f t="shared" si="4297"/>
        <v>1690.650000000323</v>
      </c>
      <c r="AI16137">
        <f t="shared" si="4298"/>
        <v>25.428460813058042</v>
      </c>
      <c r="AJ16137" s="5">
        <f t="shared" si="4299"/>
        <v>25.466643554425136</v>
      </c>
      <c r="AK16137">
        <f t="shared" si="4300"/>
        <v>1.4579217383064497E-3</v>
      </c>
    </row>
    <row r="16138" spans="1:37" x14ac:dyDescent="0.25">
      <c r="A16138" s="1">
        <v>1690.750000000322</v>
      </c>
      <c r="B16138">
        <v>25.43005439530123</v>
      </c>
      <c r="D16138">
        <f t="shared" si="4288"/>
        <v>0.64263809789317938</v>
      </c>
      <c r="E16138">
        <f t="shared" si="4286"/>
        <v>0.70126059486074543</v>
      </c>
      <c r="G16138">
        <f t="shared" si="4301"/>
        <v>0.64263809789317938</v>
      </c>
      <c r="H16138" s="2">
        <f t="shared" si="4302"/>
        <v>0.70126059486074543</v>
      </c>
      <c r="L16138" s="20">
        <f t="shared" si="4289"/>
        <v>0.70135517812967763</v>
      </c>
      <c r="M16138">
        <f t="shared" si="4290"/>
        <v>3.4476955114993726E-3</v>
      </c>
      <c r="P16138" s="18">
        <f t="shared" si="4291"/>
        <v>0.7012630622019197</v>
      </c>
      <c r="Q16138">
        <f t="shared" si="4292"/>
        <v>6.0877724702061469E-12</v>
      </c>
      <c r="S16138" s="21">
        <f t="shared" si="4293"/>
        <v>25.430150452194997</v>
      </c>
      <c r="T16138">
        <f t="shared" si="4294"/>
        <v>9.2269268401891014E-9</v>
      </c>
      <c r="Z16138" s="15">
        <f t="shared" si="4295"/>
        <v>0.70224144188567683</v>
      </c>
      <c r="AA16138">
        <f t="shared" si="4296"/>
        <v>9.6206088631677281E-7</v>
      </c>
      <c r="AF16138" s="3">
        <f t="shared" si="4287"/>
        <v>0.70233619983222284</v>
      </c>
      <c r="AH16138">
        <f t="shared" si="4297"/>
        <v>1690.7500000003222</v>
      </c>
      <c r="AI16138">
        <f t="shared" si="4298"/>
        <v>25.430054395301227</v>
      </c>
      <c r="AJ16138" s="5">
        <f t="shared" si="4299"/>
        <v>25.468240082574408</v>
      </c>
      <c r="AK16138">
        <f t="shared" si="4300"/>
        <v>1.4581467125251732E-3</v>
      </c>
    </row>
    <row r="16139" spans="1:37" x14ac:dyDescent="0.25">
      <c r="A16139" s="1">
        <v>1690.8500000003221</v>
      </c>
      <c r="B16139">
        <v>25.43164791700983</v>
      </c>
      <c r="D16139">
        <f t="shared" si="4288"/>
        <v>0.64267792425026249</v>
      </c>
      <c r="E16139">
        <f t="shared" si="4286"/>
        <v>0.70130152645419463</v>
      </c>
      <c r="G16139">
        <f t="shared" si="4301"/>
        <v>0.64267792425026249</v>
      </c>
      <c r="H16139" s="2">
        <f t="shared" si="4302"/>
        <v>0.70130152645419463</v>
      </c>
      <c r="L16139" s="20">
        <f t="shared" si="4289"/>
        <v>0.70139610230832261</v>
      </c>
      <c r="M16139">
        <f t="shared" si="4290"/>
        <v>3.4478244344580532E-3</v>
      </c>
      <c r="P16139" s="18">
        <f t="shared" si="4291"/>
        <v>0.70130399362031404</v>
      </c>
      <c r="Q16139">
        <f t="shared" si="4292"/>
        <v>6.0869086607251681E-12</v>
      </c>
      <c r="S16139" s="21">
        <f t="shared" si="4293"/>
        <v>25.431743967088476</v>
      </c>
      <c r="T16139">
        <f t="shared" si="4294"/>
        <v>9.2256176079440572E-9</v>
      </c>
      <c r="Z16139" s="15">
        <f t="shared" si="4295"/>
        <v>0.70228244910118764</v>
      </c>
      <c r="AA16139">
        <f t="shared" si="4296"/>
        <v>9.6220923938377308E-7</v>
      </c>
      <c r="AF16139" s="3">
        <f t="shared" si="4287"/>
        <v>0.70237719951678068</v>
      </c>
      <c r="AH16139">
        <f t="shared" si="4297"/>
        <v>1690.8500000003221</v>
      </c>
      <c r="AI16139">
        <f t="shared" si="4298"/>
        <v>25.43164791700983</v>
      </c>
      <c r="AJ16139" s="5">
        <f t="shared" si="4299"/>
        <v>25.469836548351065</v>
      </c>
      <c r="AK16139">
        <f t="shared" si="4300"/>
        <v>1.4583715637167699E-3</v>
      </c>
    </row>
    <row r="16140" spans="1:37" x14ac:dyDescent="0.25">
      <c r="A16140" s="1">
        <v>1690.950000000322</v>
      </c>
      <c r="B16140">
        <v>25.43324137818378</v>
      </c>
      <c r="D16140">
        <f t="shared" si="4288"/>
        <v>0.64271775060734559</v>
      </c>
      <c r="E16140">
        <f t="shared" si="4286"/>
        <v>0.70134245649273586</v>
      </c>
      <c r="G16140">
        <f t="shared" si="4301"/>
        <v>0.64271775060734559</v>
      </c>
      <c r="H16140" s="2">
        <f t="shared" si="4302"/>
        <v>0.70134245649273586</v>
      </c>
      <c r="L16140" s="20">
        <f t="shared" si="4289"/>
        <v>0.70143702493082216</v>
      </c>
      <c r="M16140">
        <f t="shared" si="4290"/>
        <v>3.4479531770756945E-3</v>
      </c>
      <c r="P16140" s="18">
        <f t="shared" si="4291"/>
        <v>0.70134492348375099</v>
      </c>
      <c r="Q16140">
        <f t="shared" si="4292"/>
        <v>6.086044668769584E-12</v>
      </c>
      <c r="S16140" s="21">
        <f t="shared" si="4293"/>
        <v>25.433337421445383</v>
      </c>
      <c r="T16140">
        <f t="shared" si="4294"/>
        <v>9.2243080993969797E-9</v>
      </c>
      <c r="Z16140" s="15">
        <f t="shared" si="4295"/>
        <v>0.70232345471457891</v>
      </c>
      <c r="AA16140">
        <f t="shared" si="4296"/>
        <v>9.6235751125923509E-7</v>
      </c>
      <c r="AF16140" s="3">
        <f t="shared" si="4287"/>
        <v>0.70241819759798441</v>
      </c>
      <c r="AH16140">
        <f t="shared" si="4297"/>
        <v>1690.950000000322</v>
      </c>
      <c r="AI16140">
        <f t="shared" si="4298"/>
        <v>25.43324137818378</v>
      </c>
      <c r="AJ16140" s="5">
        <f t="shared" si="4299"/>
        <v>25.471432951755066</v>
      </c>
      <c r="AK16140">
        <f t="shared" si="4300"/>
        <v>1.4585962918509427E-3</v>
      </c>
    </row>
    <row r="16141" spans="1:37" x14ac:dyDescent="0.25">
      <c r="A16141" s="1">
        <v>1691.0500000003231</v>
      </c>
      <c r="B16141">
        <v>25.434834778823049</v>
      </c>
      <c r="D16141">
        <f t="shared" si="4288"/>
        <v>0.64275757696442914</v>
      </c>
      <c r="E16141">
        <f t="shared" si="4286"/>
        <v>0.70138338497636821</v>
      </c>
      <c r="G16141">
        <f t="shared" si="4301"/>
        <v>0.64275757696442914</v>
      </c>
      <c r="H16141" s="2">
        <f t="shared" si="4302"/>
        <v>0.70138338497636821</v>
      </c>
      <c r="L16141" s="20">
        <f t="shared" si="4289"/>
        <v>0.70147794599715851</v>
      </c>
      <c r="M16141">
        <f t="shared" si="4290"/>
        <v>3.4480817393399222E-3</v>
      </c>
      <c r="P16141" s="18">
        <f t="shared" si="4291"/>
        <v>0.7013858517922299</v>
      </c>
      <c r="Q16141">
        <f t="shared" si="4292"/>
        <v>6.0851804954867871E-12</v>
      </c>
      <c r="S16141" s="21">
        <f t="shared" si="4293"/>
        <v>25.434930815265695</v>
      </c>
      <c r="T16141">
        <f t="shared" si="4294"/>
        <v>9.2229983159912446E-9</v>
      </c>
      <c r="Z16141" s="15">
        <f t="shared" si="4295"/>
        <v>0.70236445872584707</v>
      </c>
      <c r="AA16141">
        <f t="shared" si="4296"/>
        <v>9.625057019165224E-7</v>
      </c>
      <c r="AF16141" s="3">
        <f t="shared" si="4287"/>
        <v>0.7024591940758147</v>
      </c>
      <c r="AH16141">
        <f t="shared" si="4297"/>
        <v>1691.0500000003233</v>
      </c>
      <c r="AI16141">
        <f t="shared" si="4298"/>
        <v>25.434834778823049</v>
      </c>
      <c r="AJ16141" s="5">
        <f t="shared" si="4299"/>
        <v>25.473029292786268</v>
      </c>
      <c r="AK16141">
        <f t="shared" si="4300"/>
        <v>1.45882089688656E-3</v>
      </c>
    </row>
    <row r="16142" spans="1:37" x14ac:dyDescent="0.25">
      <c r="A16142" s="1">
        <v>1691.150000000323</v>
      </c>
      <c r="B16142">
        <v>25.436428118927569</v>
      </c>
      <c r="D16142">
        <f t="shared" si="4288"/>
        <v>0.64279740332151214</v>
      </c>
      <c r="E16142">
        <f t="shared" si="4286"/>
        <v>0.70142431190509003</v>
      </c>
      <c r="G16142">
        <f t="shared" si="4301"/>
        <v>0.64279740332151214</v>
      </c>
      <c r="H16142" s="2">
        <f t="shared" si="4302"/>
        <v>0.70142431190509003</v>
      </c>
      <c r="L16142" s="20">
        <f t="shared" si="4289"/>
        <v>0.70151886550733877</v>
      </c>
      <c r="M16142">
        <f t="shared" si="4290"/>
        <v>3.4482101212414671E-3</v>
      </c>
      <c r="P16142" s="18">
        <f t="shared" si="4291"/>
        <v>0.70142677854574931</v>
      </c>
      <c r="Q16142">
        <f t="shared" si="4292"/>
        <v>6.0843161420238741E-12</v>
      </c>
      <c r="S16142" s="21">
        <f t="shared" si="4293"/>
        <v>25.436524148549353</v>
      </c>
      <c r="T16142">
        <f t="shared" si="4294"/>
        <v>9.2216882598521947E-9</v>
      </c>
      <c r="Z16142" s="15">
        <f t="shared" si="4295"/>
        <v>0.70240546113499192</v>
      </c>
      <c r="AA16142">
        <f t="shared" si="4296"/>
        <v>9.6265381133707143E-7</v>
      </c>
      <c r="AF16142" s="3">
        <f t="shared" si="4287"/>
        <v>0.70250018895027844</v>
      </c>
      <c r="AH16142">
        <f t="shared" si="4297"/>
        <v>1691.150000000323</v>
      </c>
      <c r="AI16142">
        <f t="shared" si="4298"/>
        <v>25.436428118927569</v>
      </c>
      <c r="AJ16142" s="5">
        <f t="shared" si="4299"/>
        <v>25.474625571444669</v>
      </c>
      <c r="AK16142">
        <f t="shared" si="4300"/>
        <v>1.4590453787960791E-3</v>
      </c>
    </row>
    <row r="16143" spans="1:37" x14ac:dyDescent="0.25">
      <c r="A16143" s="1">
        <v>1691.250000000322</v>
      </c>
      <c r="B16143">
        <v>25.438021398497281</v>
      </c>
      <c r="D16143">
        <f t="shared" si="4288"/>
        <v>0.64283722967859491</v>
      </c>
      <c r="E16143">
        <f t="shared" si="4286"/>
        <v>0.70146523727889976</v>
      </c>
      <c r="G16143">
        <f t="shared" si="4301"/>
        <v>0.64283722967859491</v>
      </c>
      <c r="H16143" s="2">
        <f t="shared" si="4302"/>
        <v>0.70146523727889976</v>
      </c>
      <c r="L16143" s="20">
        <f t="shared" si="4289"/>
        <v>0.70155978346135939</v>
      </c>
      <c r="M16143">
        <f t="shared" si="4290"/>
        <v>3.4483383227696665E-3</v>
      </c>
      <c r="P16143" s="18">
        <f t="shared" si="4291"/>
        <v>0.70146770374430711</v>
      </c>
      <c r="Q16143">
        <f t="shared" si="4292"/>
        <v>6.0834516056939854E-12</v>
      </c>
      <c r="S16143" s="21">
        <f t="shared" si="4293"/>
        <v>25.438117421296273</v>
      </c>
      <c r="T16143">
        <f t="shared" si="4294"/>
        <v>9.2203779262817785E-9</v>
      </c>
      <c r="Z16143" s="15">
        <f t="shared" si="4295"/>
        <v>0.70244646194200833</v>
      </c>
      <c r="AA16143">
        <f t="shared" si="4296"/>
        <v>9.628018394925284E-7</v>
      </c>
      <c r="AF16143" s="3">
        <f t="shared" si="4287"/>
        <v>0.70254118222137141</v>
      </c>
      <c r="AH16143">
        <f t="shared" si="4297"/>
        <v>1691.250000000322</v>
      </c>
      <c r="AI16143">
        <f t="shared" si="4298"/>
        <v>25.438021398497281</v>
      </c>
      <c r="AJ16143" s="5">
        <f t="shared" si="4299"/>
        <v>25.476221787730065</v>
      </c>
      <c r="AK16143">
        <f t="shared" si="4300"/>
        <v>1.4592697375362348E-3</v>
      </c>
    </row>
    <row r="16144" spans="1:37" x14ac:dyDescent="0.25">
      <c r="A16144" s="1">
        <v>1691.3500000003221</v>
      </c>
      <c r="B16144">
        <v>25.43961461753215</v>
      </c>
      <c r="D16144">
        <f t="shared" si="4288"/>
        <v>0.64287705603567802</v>
      </c>
      <c r="E16144">
        <f t="shared" si="4286"/>
        <v>0.70150616109779651</v>
      </c>
      <c r="G16144">
        <f t="shared" si="4301"/>
        <v>0.64287705603567802</v>
      </c>
      <c r="H16144" s="2">
        <f t="shared" si="4302"/>
        <v>0.70150616109779651</v>
      </c>
      <c r="L16144" s="20">
        <f t="shared" si="4289"/>
        <v>0.70160069985922746</v>
      </c>
      <c r="M16144">
        <f t="shared" si="4290"/>
        <v>3.4484663439150968E-3</v>
      </c>
      <c r="P16144" s="18">
        <f t="shared" si="4291"/>
        <v>0.70150862738790298</v>
      </c>
      <c r="Q16144">
        <f t="shared" si="4292"/>
        <v>6.0825868892873209E-12</v>
      </c>
      <c r="S16144" s="21">
        <f t="shared" si="4293"/>
        <v>25.439710633506444</v>
      </c>
      <c r="T16144">
        <f t="shared" si="4294"/>
        <v>9.219067319452376E-9</v>
      </c>
      <c r="Z16144" s="15">
        <f t="shared" si="4295"/>
        <v>0.70248746114689609</v>
      </c>
      <c r="AA16144">
        <f t="shared" si="4296"/>
        <v>9.6294978636283026E-7</v>
      </c>
      <c r="AF16144" s="3">
        <f t="shared" si="4287"/>
        <v>0.70258217388909916</v>
      </c>
      <c r="AH16144">
        <f t="shared" si="4297"/>
        <v>1691.3500000003221</v>
      </c>
      <c r="AI16144">
        <f t="shared" si="4298"/>
        <v>25.43961461753215</v>
      </c>
      <c r="AJ16144" s="5">
        <f t="shared" si="4299"/>
        <v>25.477817941642446</v>
      </c>
      <c r="AK16144">
        <f t="shared" si="4300"/>
        <v>1.4594939730762668E-3</v>
      </c>
    </row>
    <row r="16145" spans="1:37" x14ac:dyDescent="0.25">
      <c r="A16145" s="1">
        <v>1691.4500000003229</v>
      </c>
      <c r="B16145">
        <v>25.44120777603213</v>
      </c>
      <c r="D16145">
        <f t="shared" si="4288"/>
        <v>0.64291688239276146</v>
      </c>
      <c r="E16145">
        <f t="shared" si="4286"/>
        <v>0.70154708336177907</v>
      </c>
      <c r="G16145">
        <f t="shared" si="4301"/>
        <v>0.64291688239276146</v>
      </c>
      <c r="H16145" s="2">
        <f t="shared" si="4302"/>
        <v>0.70154708336177907</v>
      </c>
      <c r="L16145" s="20">
        <f t="shared" si="4289"/>
        <v>0.70164161470092878</v>
      </c>
      <c r="M16145">
        <f t="shared" si="4290"/>
        <v>3.4485941846659116E-3</v>
      </c>
      <c r="P16145" s="18">
        <f t="shared" si="4291"/>
        <v>0.70154954947653536</v>
      </c>
      <c r="Q16145">
        <f t="shared" si="4292"/>
        <v>6.0817219912126144E-12</v>
      </c>
      <c r="S16145" s="21">
        <f t="shared" si="4293"/>
        <v>25.441303785179805</v>
      </c>
      <c r="T16145">
        <f t="shared" si="4294"/>
        <v>9.2177564373955487E-9</v>
      </c>
      <c r="Z16145" s="15">
        <f t="shared" si="4295"/>
        <v>0.70252845874965275</v>
      </c>
      <c r="AA16145">
        <f t="shared" si="4296"/>
        <v>9.6309765192422411E-7</v>
      </c>
      <c r="AF16145" s="3">
        <f t="shared" si="4287"/>
        <v>0.70262316395344726</v>
      </c>
      <c r="AH16145">
        <f t="shared" si="4297"/>
        <v>1691.4500000003229</v>
      </c>
      <c r="AI16145">
        <f t="shared" si="4298"/>
        <v>25.44120777603213</v>
      </c>
      <c r="AJ16145" s="5">
        <f t="shared" si="4299"/>
        <v>25.479414033181722</v>
      </c>
      <c r="AK16145">
        <f t="shared" si="4300"/>
        <v>1.4597180853808196E-3</v>
      </c>
    </row>
    <row r="16146" spans="1:37" x14ac:dyDescent="0.25">
      <c r="A16146" s="1">
        <v>1691.5500000003231</v>
      </c>
      <c r="B16146">
        <v>25.44280087399715</v>
      </c>
      <c r="D16146">
        <f t="shared" si="4288"/>
        <v>0.64295670874984467</v>
      </c>
      <c r="E16146">
        <f t="shared" si="4286"/>
        <v>0.70158800407084565</v>
      </c>
      <c r="G16146">
        <f t="shared" si="4301"/>
        <v>0.64295670874984467</v>
      </c>
      <c r="H16146" s="2">
        <f t="shared" si="4302"/>
        <v>0.70158800407084565</v>
      </c>
      <c r="L16146" s="20">
        <f t="shared" si="4289"/>
        <v>0.70168252798647401</v>
      </c>
      <c r="M16146">
        <f t="shared" si="4290"/>
        <v>3.4487218450132647E-3</v>
      </c>
      <c r="P16146" s="18">
        <f t="shared" si="4291"/>
        <v>0.70159047001020247</v>
      </c>
      <c r="Q16146">
        <f t="shared" si="4292"/>
        <v>6.0808569115217279E-12</v>
      </c>
      <c r="S16146" s="21">
        <f t="shared" si="4293"/>
        <v>25.44289687631629</v>
      </c>
      <c r="T16146">
        <f t="shared" si="4294"/>
        <v>9.2164452801898789E-9</v>
      </c>
      <c r="Z16146" s="15">
        <f t="shared" si="4295"/>
        <v>0.70256945475027388</v>
      </c>
      <c r="AA16146">
        <f t="shared" si="4296"/>
        <v>9.6324543615013576E-7</v>
      </c>
      <c r="AF16146" s="3">
        <f t="shared" si="4287"/>
        <v>0.7026641524144237</v>
      </c>
      <c r="AH16146">
        <f t="shared" si="4297"/>
        <v>1691.5500000003231</v>
      </c>
      <c r="AI16146">
        <f t="shared" si="4298"/>
        <v>25.44280087399715</v>
      </c>
      <c r="AJ16146" s="5">
        <f t="shared" si="4299"/>
        <v>25.481010062347714</v>
      </c>
      <c r="AK16146">
        <f t="shared" si="4300"/>
        <v>1.4599420744088566E-3</v>
      </c>
    </row>
    <row r="16147" spans="1:37" x14ac:dyDescent="0.25">
      <c r="A16147" s="1">
        <v>1691.650000000323</v>
      </c>
      <c r="B16147">
        <v>25.44439391142717</v>
      </c>
      <c r="D16147">
        <f t="shared" si="4288"/>
        <v>0.64299653510692767</v>
      </c>
      <c r="E16147">
        <f t="shared" si="4286"/>
        <v>0.70162892322499526</v>
      </c>
      <c r="G16147">
        <f t="shared" si="4301"/>
        <v>0.64299653510692767</v>
      </c>
      <c r="H16147" s="2">
        <f t="shared" si="4302"/>
        <v>0.70162892322499526</v>
      </c>
      <c r="L16147" s="20">
        <f t="shared" si="4289"/>
        <v>0.70172343971585249</v>
      </c>
      <c r="M16147">
        <f t="shared" si="4290"/>
        <v>3.4488493249457556E-3</v>
      </c>
      <c r="P16147" s="18">
        <f t="shared" si="4291"/>
        <v>0.70163138898890365</v>
      </c>
      <c r="Q16147">
        <f t="shared" si="4292"/>
        <v>6.0799916519090682E-12</v>
      </c>
      <c r="S16147" s="21">
        <f t="shared" si="4293"/>
        <v>25.444489906915866</v>
      </c>
      <c r="T16147">
        <f t="shared" si="4294"/>
        <v>9.2151338499602347E-9</v>
      </c>
      <c r="Z16147" s="15">
        <f t="shared" si="4295"/>
        <v>0.70261044914876036</v>
      </c>
      <c r="AA16147">
        <f t="shared" si="4296"/>
        <v>9.6339313902293887E-7</v>
      </c>
      <c r="AF16147" s="3">
        <f t="shared" si="4287"/>
        <v>0.70270513927201739</v>
      </c>
      <c r="AH16147">
        <f t="shared" si="4297"/>
        <v>1691.650000000323</v>
      </c>
      <c r="AI16147">
        <f t="shared" si="4298"/>
        <v>25.44439391142717</v>
      </c>
      <c r="AJ16147" s="5">
        <f t="shared" si="4299"/>
        <v>25.482606029140463</v>
      </c>
      <c r="AK16147">
        <f t="shared" si="4300"/>
        <v>1.4601659401345627E-3</v>
      </c>
    </row>
    <row r="16148" spans="1:37" x14ac:dyDescent="0.25">
      <c r="A16148" s="1">
        <v>1691.750000000322</v>
      </c>
      <c r="B16148">
        <v>25.44598688832215</v>
      </c>
      <c r="D16148">
        <f t="shared" si="4288"/>
        <v>0.64303636146401044</v>
      </c>
      <c r="E16148">
        <f t="shared" si="4286"/>
        <v>0.70166984082422679</v>
      </c>
      <c r="G16148">
        <f t="shared" si="4301"/>
        <v>0.64303636146401044</v>
      </c>
      <c r="H16148" s="2">
        <f t="shared" si="4302"/>
        <v>0.70166984082422679</v>
      </c>
      <c r="L16148" s="20">
        <f t="shared" si="4289"/>
        <v>0.70176434988907488</v>
      </c>
      <c r="M16148">
        <f t="shared" si="4290"/>
        <v>3.4489766244545023E-3</v>
      </c>
      <c r="P16148" s="18">
        <f t="shared" si="4291"/>
        <v>0.70167230641263745</v>
      </c>
      <c r="Q16148">
        <f t="shared" si="4292"/>
        <v>6.0791262107837634E-12</v>
      </c>
      <c r="S16148" s="21">
        <f t="shared" si="4293"/>
        <v>25.446082876978483</v>
      </c>
      <c r="T16148">
        <f t="shared" si="4294"/>
        <v>9.2138221447386823E-9</v>
      </c>
      <c r="Z16148" s="15">
        <f t="shared" si="4295"/>
        <v>0.70265144194510709</v>
      </c>
      <c r="AA16148">
        <f t="shared" si="4296"/>
        <v>9.6354076051346991E-7</v>
      </c>
      <c r="AF16148" s="3">
        <f t="shared" si="4287"/>
        <v>0.70274612452624008</v>
      </c>
      <c r="AH16148">
        <f t="shared" si="4297"/>
        <v>1691.750000000322</v>
      </c>
      <c r="AI16148">
        <f t="shared" si="4298"/>
        <v>25.44598688832215</v>
      </c>
      <c r="AJ16148" s="5">
        <f t="shared" si="4299"/>
        <v>25.484201933559767</v>
      </c>
      <c r="AK16148">
        <f t="shared" si="4300"/>
        <v>1.4603896825131381E-3</v>
      </c>
    </row>
    <row r="16149" spans="1:37" x14ac:dyDescent="0.25">
      <c r="A16149" s="1">
        <v>1691.850000000323</v>
      </c>
      <c r="B16149">
        <v>25.447579804682039</v>
      </c>
      <c r="D16149">
        <f t="shared" si="4288"/>
        <v>0.64307618782109399</v>
      </c>
      <c r="E16149">
        <f t="shared" si="4286"/>
        <v>0.70171075686853901</v>
      </c>
      <c r="G16149">
        <f t="shared" si="4301"/>
        <v>0.64307618782109399</v>
      </c>
      <c r="H16149" s="2">
        <f t="shared" si="4302"/>
        <v>0.70171075686853901</v>
      </c>
      <c r="L16149" s="20">
        <f t="shared" si="4289"/>
        <v>0.70180525850612696</v>
      </c>
      <c r="M16149">
        <f t="shared" si="4290"/>
        <v>3.4491037435275987E-3</v>
      </c>
      <c r="P16149" s="18">
        <f t="shared" si="4291"/>
        <v>0.70171322228140254</v>
      </c>
      <c r="Q16149">
        <f t="shared" si="4292"/>
        <v>6.0782605876502871E-12</v>
      </c>
      <c r="S16149" s="21">
        <f t="shared" si="4293"/>
        <v>25.447675786504089</v>
      </c>
      <c r="T16149">
        <f t="shared" si="4294"/>
        <v>9.2125101639218746E-9</v>
      </c>
      <c r="Z16149" s="15">
        <f t="shared" si="4295"/>
        <v>0.70269243313931362</v>
      </c>
      <c r="AA16149">
        <f t="shared" si="4296"/>
        <v>9.6368830060194894E-7</v>
      </c>
      <c r="AF16149" s="3">
        <f t="shared" si="4287"/>
        <v>0.70278710817707335</v>
      </c>
      <c r="AH16149">
        <f t="shared" si="4297"/>
        <v>1691.850000000323</v>
      </c>
      <c r="AI16149">
        <f t="shared" si="4298"/>
        <v>25.447579804682039</v>
      </c>
      <c r="AJ16149" s="5">
        <f t="shared" si="4299"/>
        <v>25.485797775605612</v>
      </c>
      <c r="AK16149">
        <f t="shared" si="4300"/>
        <v>1.4606133015150065E-3</v>
      </c>
    </row>
    <row r="16150" spans="1:37" x14ac:dyDescent="0.25">
      <c r="A16150" s="1">
        <v>1691.9500000003229</v>
      </c>
      <c r="B16150">
        <v>25.449172660506768</v>
      </c>
      <c r="D16150">
        <f t="shared" si="4288"/>
        <v>0.64311601417817699</v>
      </c>
      <c r="E16150">
        <f t="shared" si="4286"/>
        <v>0.70175167135793015</v>
      </c>
      <c r="G16150">
        <f t="shared" si="4301"/>
        <v>0.64311601417817699</v>
      </c>
      <c r="H16150" s="2">
        <f t="shared" si="4302"/>
        <v>0.70175167135793015</v>
      </c>
      <c r="L16150" s="20">
        <f t="shared" si="4289"/>
        <v>0.70184616556701229</v>
      </c>
      <c r="M16150">
        <f t="shared" si="4290"/>
        <v>3.4492306821555137E-3</v>
      </c>
      <c r="P16150" s="18">
        <f t="shared" si="4291"/>
        <v>0.7017541365951977</v>
      </c>
      <c r="Q16150">
        <f t="shared" si="4292"/>
        <v>6.0773947852976403E-12</v>
      </c>
      <c r="S16150" s="21">
        <f t="shared" si="4293"/>
        <v>25.449268635492633</v>
      </c>
      <c r="T16150">
        <f t="shared" si="4294"/>
        <v>9.211197911680284E-9</v>
      </c>
      <c r="Z16150" s="15">
        <f t="shared" si="4295"/>
        <v>0.70273342273137729</v>
      </c>
      <c r="AA16150">
        <f t="shared" si="4296"/>
        <v>9.6383575926534027E-7</v>
      </c>
      <c r="AF16150" s="3">
        <f t="shared" si="4287"/>
        <v>0.70282809022452275</v>
      </c>
      <c r="AH16150">
        <f t="shared" si="4297"/>
        <v>1691.9500000003229</v>
      </c>
      <c r="AI16150">
        <f t="shared" si="4298"/>
        <v>25.449172660506768</v>
      </c>
      <c r="AJ16150" s="5">
        <f t="shared" si="4299"/>
        <v>25.487393555277887</v>
      </c>
      <c r="AK16150">
        <f t="shared" si="4300"/>
        <v>1.4608367971049099E-3</v>
      </c>
    </row>
    <row r="16151" spans="1:37" x14ac:dyDescent="0.25">
      <c r="A16151" s="1">
        <v>1692.0500000003231</v>
      </c>
      <c r="B16151">
        <v>25.450765455796311</v>
      </c>
      <c r="D16151">
        <f t="shared" si="4288"/>
        <v>0.6431558405352602</v>
      </c>
      <c r="E16151">
        <f t="shared" si="4286"/>
        <v>0.70179258429239944</v>
      </c>
      <c r="G16151">
        <f t="shared" si="4301"/>
        <v>0.6431558405352602</v>
      </c>
      <c r="H16151" s="2">
        <f t="shared" si="4302"/>
        <v>0.70179258429239944</v>
      </c>
      <c r="L16151" s="20">
        <f t="shared" si="4289"/>
        <v>0.70188707107173798</v>
      </c>
      <c r="M16151">
        <f t="shared" si="4290"/>
        <v>3.4493574403288993E-3</v>
      </c>
      <c r="P16151" s="18">
        <f t="shared" si="4291"/>
        <v>0.70179504935402148</v>
      </c>
      <c r="Q16151">
        <f t="shared" si="4292"/>
        <v>6.0765288004931687E-12</v>
      </c>
      <c r="S16151" s="21">
        <f t="shared" si="4293"/>
        <v>25.450861423944062</v>
      </c>
      <c r="T16151">
        <f t="shared" si="4294"/>
        <v>9.2098853826367172E-9</v>
      </c>
      <c r="Z16151" s="15">
        <f t="shared" si="4295"/>
        <v>0.70277441072129543</v>
      </c>
      <c r="AA16151">
        <f t="shared" si="4296"/>
        <v>9.6398313647865898E-7</v>
      </c>
      <c r="AF16151" s="3">
        <f t="shared" si="4287"/>
        <v>0.70286907066859183</v>
      </c>
      <c r="AH16151">
        <f t="shared" si="4297"/>
        <v>1692.0500000003231</v>
      </c>
      <c r="AI16151">
        <f t="shared" si="4298"/>
        <v>25.450765455796311</v>
      </c>
      <c r="AJ16151" s="5">
        <f t="shared" si="4299"/>
        <v>25.488989272576493</v>
      </c>
      <c r="AK16151">
        <f t="shared" si="4300"/>
        <v>1.461060169244893E-3</v>
      </c>
    </row>
    <row r="16152" spans="1:37" x14ac:dyDescent="0.25">
      <c r="A16152" s="1">
        <v>1692.150000000323</v>
      </c>
      <c r="B16152">
        <v>25.452358190550608</v>
      </c>
      <c r="D16152">
        <f t="shared" si="4288"/>
        <v>0.64319566689234331</v>
      </c>
      <c r="E16152">
        <f t="shared" si="4286"/>
        <v>0.70183349567194542</v>
      </c>
      <c r="G16152">
        <f t="shared" si="4301"/>
        <v>0.64319566689234331</v>
      </c>
      <c r="H16152" s="2">
        <f t="shared" si="4302"/>
        <v>0.70183349567194542</v>
      </c>
      <c r="L16152" s="20">
        <f t="shared" si="4289"/>
        <v>0.70192797502029336</v>
      </c>
      <c r="M16152">
        <f t="shared" si="4290"/>
        <v>3.4494840180364673E-3</v>
      </c>
      <c r="P16152" s="18">
        <f t="shared" si="4291"/>
        <v>0.70183596055787301</v>
      </c>
      <c r="Q16152">
        <f t="shared" si="4292"/>
        <v>6.0756626360256288E-12</v>
      </c>
      <c r="S16152" s="21">
        <f t="shared" si="4293"/>
        <v>25.452454151858337</v>
      </c>
      <c r="T16152">
        <f t="shared" si="4294"/>
        <v>9.2085725809613986E-9</v>
      </c>
      <c r="Z16152" s="15">
        <f t="shared" si="4295"/>
        <v>0.70281539710906626</v>
      </c>
      <c r="AA16152">
        <f t="shared" si="4296"/>
        <v>9.6413043221998427E-7</v>
      </c>
      <c r="AF16152" s="3">
        <f t="shared" si="4287"/>
        <v>0.70291004950927127</v>
      </c>
      <c r="AH16152">
        <f t="shared" si="4297"/>
        <v>1692.1500000003232</v>
      </c>
      <c r="AI16152">
        <f t="shared" si="4298"/>
        <v>25.452358190550608</v>
      </c>
      <c r="AJ16152" s="5">
        <f t="shared" si="4299"/>
        <v>25.490584927501363</v>
      </c>
      <c r="AK16152">
        <f t="shared" si="4300"/>
        <v>1.4612834179021806E-3</v>
      </c>
    </row>
    <row r="16153" spans="1:37" x14ac:dyDescent="0.25">
      <c r="A16153" s="1">
        <v>1692.2500000003231</v>
      </c>
      <c r="B16153">
        <v>25.45395086476962</v>
      </c>
      <c r="D16153">
        <f t="shared" si="4288"/>
        <v>0.64323549324942642</v>
      </c>
      <c r="E16153">
        <f t="shared" si="4286"/>
        <v>0.7018744054965671</v>
      </c>
      <c r="G16153">
        <f t="shared" si="4301"/>
        <v>0.64323549324942642</v>
      </c>
      <c r="H16153" s="2">
        <f t="shared" si="4302"/>
        <v>0.7018744054965671</v>
      </c>
      <c r="L16153" s="20">
        <f t="shared" si="4289"/>
        <v>0.70196887741267489</v>
      </c>
      <c r="M16153">
        <f t="shared" si="4290"/>
        <v>3.4496104152677261E-3</v>
      </c>
      <c r="P16153" s="18">
        <f t="shared" si="4291"/>
        <v>0.70187687020675094</v>
      </c>
      <c r="Q16153">
        <f t="shared" si="4292"/>
        <v>6.0747962903048053E-12</v>
      </c>
      <c r="S16153" s="21">
        <f t="shared" si="4293"/>
        <v>25.454046819235412</v>
      </c>
      <c r="T16153">
        <f t="shared" si="4294"/>
        <v>9.2072595053690285E-9</v>
      </c>
      <c r="Z16153" s="15">
        <f t="shared" si="4295"/>
        <v>0.70285638189468735</v>
      </c>
      <c r="AA16153">
        <f t="shared" si="4296"/>
        <v>9.6427764646522865E-7</v>
      </c>
      <c r="AF16153" s="3">
        <f t="shared" si="4287"/>
        <v>0.70295102674655463</v>
      </c>
      <c r="AH16153">
        <f t="shared" si="4297"/>
        <v>1692.2500000003231</v>
      </c>
      <c r="AI16153">
        <f t="shared" si="4298"/>
        <v>25.45395086476962</v>
      </c>
      <c r="AJ16153" s="5">
        <f t="shared" si="4299"/>
        <v>25.492180520052397</v>
      </c>
      <c r="AK16153">
        <f t="shared" si="4300"/>
        <v>1.4615065430399422E-3</v>
      </c>
    </row>
    <row r="16154" spans="1:37" x14ac:dyDescent="0.25">
      <c r="A16154" s="1">
        <v>1692.350000000323</v>
      </c>
      <c r="B16154">
        <v>25.45554347845329</v>
      </c>
      <c r="D16154">
        <f t="shared" si="4288"/>
        <v>0.64327531960650952</v>
      </c>
      <c r="E16154">
        <f t="shared" si="4286"/>
        <v>0.70191531376626293</v>
      </c>
      <c r="G16154">
        <f t="shared" si="4301"/>
        <v>0.64327531960650952</v>
      </c>
      <c r="H16154" s="2">
        <f t="shared" si="4302"/>
        <v>0.70191531376626293</v>
      </c>
      <c r="L16154" s="20">
        <f t="shared" si="4289"/>
        <v>0.70200977824889321</v>
      </c>
      <c r="M16154">
        <f t="shared" si="4290"/>
        <v>3.4497366320138802E-3</v>
      </c>
      <c r="P16154" s="18">
        <f t="shared" si="4291"/>
        <v>0.70191777830065394</v>
      </c>
      <c r="Q16154">
        <f t="shared" si="4292"/>
        <v>6.0739297644771519E-12</v>
      </c>
      <c r="S16154" s="21">
        <f t="shared" si="4293"/>
        <v>25.45563942607523</v>
      </c>
      <c r="T16154">
        <f t="shared" si="4294"/>
        <v>9.2059461559382205E-9</v>
      </c>
      <c r="Z16154" s="15">
        <f t="shared" si="4295"/>
        <v>0.70289736507815692</v>
      </c>
      <c r="AA16154">
        <f t="shared" si="4296"/>
        <v>9.6442477919271548E-7</v>
      </c>
      <c r="AF16154" s="3">
        <f t="shared" si="4287"/>
        <v>0.70299200238045256</v>
      </c>
      <c r="AH16154">
        <f t="shared" si="4297"/>
        <v>1692.350000000323</v>
      </c>
      <c r="AI16154">
        <f t="shared" si="4298"/>
        <v>25.45554347845329</v>
      </c>
      <c r="AJ16154" s="5">
        <f t="shared" si="4299"/>
        <v>25.493776050229531</v>
      </c>
      <c r="AK16154">
        <f t="shared" si="4300"/>
        <v>1.4617295446254419E-3</v>
      </c>
    </row>
    <row r="16155" spans="1:37" x14ac:dyDescent="0.25">
      <c r="A16155" s="1">
        <v>1692.4500000003229</v>
      </c>
      <c r="B16155">
        <v>25.457136031601561</v>
      </c>
      <c r="D16155">
        <f t="shared" si="4288"/>
        <v>0.64331514596359252</v>
      </c>
      <c r="E16155">
        <f t="shared" si="4286"/>
        <v>0.70195622048103146</v>
      </c>
      <c r="G16155">
        <f t="shared" si="4301"/>
        <v>0.64331514596359252</v>
      </c>
      <c r="H16155" s="2">
        <f t="shared" si="4302"/>
        <v>0.70195622048103146</v>
      </c>
      <c r="L16155" s="20">
        <f t="shared" si="4289"/>
        <v>0.70205067752893768</v>
      </c>
      <c r="M16155">
        <f t="shared" si="4290"/>
        <v>3.4498626682636585E-3</v>
      </c>
      <c r="P16155" s="18">
        <f t="shared" si="4291"/>
        <v>0.70195868483958046</v>
      </c>
      <c r="Q16155">
        <f t="shared" si="4292"/>
        <v>6.0730630580472279E-12</v>
      </c>
      <c r="S16155" s="21">
        <f t="shared" si="4293"/>
        <v>25.457231972377734</v>
      </c>
      <c r="T16155">
        <f t="shared" si="4294"/>
        <v>9.204632532747603E-9</v>
      </c>
      <c r="Z16155" s="15">
        <f t="shared" si="4295"/>
        <v>0.70293834665947119</v>
      </c>
      <c r="AA16155">
        <f t="shared" si="4296"/>
        <v>9.6457183037663821E-7</v>
      </c>
      <c r="AF16155" s="3">
        <f t="shared" si="4287"/>
        <v>0.70303297641095264</v>
      </c>
      <c r="AH16155">
        <f t="shared" si="4297"/>
        <v>1692.4500000003227</v>
      </c>
      <c r="AI16155">
        <f t="shared" si="4298"/>
        <v>25.457136031601561</v>
      </c>
      <c r="AJ16155" s="5">
        <f t="shared" si="4299"/>
        <v>25.495371518032613</v>
      </c>
      <c r="AK16155">
        <f t="shared" si="4300"/>
        <v>1.4619524226191711E-3</v>
      </c>
    </row>
    <row r="16156" spans="1:37" x14ac:dyDescent="0.25">
      <c r="A16156" s="1">
        <v>1692.5500000003231</v>
      </c>
      <c r="B16156">
        <v>25.45872852421439</v>
      </c>
      <c r="D16156">
        <f t="shared" si="4288"/>
        <v>0.64335497232067573</v>
      </c>
      <c r="E16156">
        <f t="shared" si="4286"/>
        <v>0.70199712564087169</v>
      </c>
      <c r="G16156">
        <f t="shared" si="4301"/>
        <v>0.64335497232067573</v>
      </c>
      <c r="H16156" s="2">
        <f t="shared" si="4302"/>
        <v>0.70199712564087169</v>
      </c>
      <c r="L16156" s="20">
        <f t="shared" si="4289"/>
        <v>0.7020915752528083</v>
      </c>
      <c r="M16156">
        <f t="shared" si="4290"/>
        <v>3.4499885240070038E-3</v>
      </c>
      <c r="P16156" s="18">
        <f t="shared" si="4291"/>
        <v>0.70199958982352961</v>
      </c>
      <c r="Q16156">
        <f t="shared" si="4292"/>
        <v>6.0721961716140841E-12</v>
      </c>
      <c r="S16156" s="21">
        <f t="shared" si="4293"/>
        <v>25.458824458142889</v>
      </c>
      <c r="T16156">
        <f t="shared" si="4294"/>
        <v>9.2033186372391356E-9</v>
      </c>
      <c r="Z16156" s="15">
        <f t="shared" si="4295"/>
        <v>0.70297932663862972</v>
      </c>
      <c r="AA16156">
        <f t="shared" si="4296"/>
        <v>9.6471879999687261E-7</v>
      </c>
      <c r="AF16156" s="3">
        <f t="shared" si="4287"/>
        <v>0.7030739488380553</v>
      </c>
      <c r="AH16156">
        <f t="shared" si="4297"/>
        <v>1692.5500000003231</v>
      </c>
      <c r="AI16156">
        <f t="shared" si="4298"/>
        <v>25.458728524214386</v>
      </c>
      <c r="AJ16156" s="5">
        <f t="shared" si="4299"/>
        <v>25.496966923461628</v>
      </c>
      <c r="AK16156">
        <f t="shared" si="4300"/>
        <v>1.4621751769914211E-3</v>
      </c>
    </row>
    <row r="16157" spans="1:37" x14ac:dyDescent="0.25">
      <c r="A16157" s="1">
        <v>1692.650000000323</v>
      </c>
      <c r="B16157">
        <v>25.460320956291749</v>
      </c>
      <c r="D16157">
        <f t="shared" si="4288"/>
        <v>0.64339479867775884</v>
      </c>
      <c r="E16157">
        <f t="shared" si="4286"/>
        <v>0.70203802924578285</v>
      </c>
      <c r="G16157">
        <f t="shared" si="4301"/>
        <v>0.64339479867775884</v>
      </c>
      <c r="H16157" s="2">
        <f t="shared" si="4302"/>
        <v>0.70203802924578285</v>
      </c>
      <c r="L16157" s="20">
        <f t="shared" si="4289"/>
        <v>0.70213247142050861</v>
      </c>
      <c r="M16157">
        <f t="shared" si="4290"/>
        <v>3.4501141992343692E-3</v>
      </c>
      <c r="P16157" s="18">
        <f t="shared" si="4291"/>
        <v>0.70204049325250029</v>
      </c>
      <c r="Q16157">
        <f t="shared" si="4292"/>
        <v>6.0713291035881492E-12</v>
      </c>
      <c r="S16157" s="21">
        <f t="shared" si="4293"/>
        <v>25.460416883370648</v>
      </c>
      <c r="T16157">
        <f t="shared" si="4294"/>
        <v>9.2020044660831895E-9</v>
      </c>
      <c r="Z16157" s="15">
        <f t="shared" si="4295"/>
        <v>0.70302030501562873</v>
      </c>
      <c r="AA16157">
        <f t="shared" si="4296"/>
        <v>9.6486568802632823E-7</v>
      </c>
      <c r="AF16157" s="3">
        <f t="shared" si="4287"/>
        <v>0.70311491966176232</v>
      </c>
      <c r="AH16157">
        <f t="shared" si="4297"/>
        <v>1692.650000000323</v>
      </c>
      <c r="AI16157">
        <f t="shared" si="4298"/>
        <v>25.460320956291749</v>
      </c>
      <c r="AJ16157" s="5">
        <f t="shared" si="4299"/>
        <v>25.49856226651643</v>
      </c>
      <c r="AK16157">
        <f t="shared" si="4300"/>
        <v>1.4623978077002765E-3</v>
      </c>
    </row>
    <row r="16158" spans="1:37" x14ac:dyDescent="0.25">
      <c r="A16158" s="1">
        <v>1692.7500000003231</v>
      </c>
      <c r="B16158">
        <v>25.461913327833571</v>
      </c>
      <c r="D16158">
        <f t="shared" si="4288"/>
        <v>0.64343462503484194</v>
      </c>
      <c r="E16158">
        <f t="shared" si="4286"/>
        <v>0.70207893129576326</v>
      </c>
      <c r="G16158">
        <f t="shared" si="4301"/>
        <v>0.64343462503484194</v>
      </c>
      <c r="H16158" s="2">
        <f t="shared" si="4302"/>
        <v>0.70207893129576326</v>
      </c>
      <c r="L16158" s="20">
        <f t="shared" si="4289"/>
        <v>0.70217336603203862</v>
      </c>
      <c r="M16158">
        <f t="shared" si="4290"/>
        <v>3.450239693935753E-3</v>
      </c>
      <c r="P16158" s="18">
        <f t="shared" si="4291"/>
        <v>0.70208139512649126</v>
      </c>
      <c r="Q16158">
        <f t="shared" si="4292"/>
        <v>6.0704618562098991E-12</v>
      </c>
      <c r="S16158" s="21">
        <f t="shared" si="4293"/>
        <v>25.462009248060969</v>
      </c>
      <c r="T16158">
        <f t="shared" si="4294"/>
        <v>9.2006900241297779E-9</v>
      </c>
      <c r="Z16158" s="15">
        <f t="shared" si="4295"/>
        <v>0.70306128179046778</v>
      </c>
      <c r="AA16158">
        <f t="shared" si="4296"/>
        <v>9.6501249444621577E-7</v>
      </c>
      <c r="AF16158" s="3">
        <f t="shared" si="4287"/>
        <v>0.70315588888207192</v>
      </c>
      <c r="AH16158">
        <f t="shared" si="4297"/>
        <v>1692.7500000003231</v>
      </c>
      <c r="AI16158">
        <f t="shared" si="4298"/>
        <v>25.461913327833571</v>
      </c>
      <c r="AJ16158" s="5">
        <f t="shared" si="4299"/>
        <v>25.500157547196999</v>
      </c>
      <c r="AK16158">
        <f t="shared" si="4300"/>
        <v>1.4626203147179698E-3</v>
      </c>
    </row>
    <row r="16159" spans="1:37" x14ac:dyDescent="0.25">
      <c r="A16159" s="1">
        <v>1692.850000000323</v>
      </c>
      <c r="B16159">
        <v>25.463505638839809</v>
      </c>
      <c r="D16159">
        <f t="shared" si="4288"/>
        <v>0.64347445139192505</v>
      </c>
      <c r="E16159">
        <f t="shared" si="4286"/>
        <v>0.70211983179081161</v>
      </c>
      <c r="G16159">
        <f t="shared" si="4301"/>
        <v>0.64347445139192505</v>
      </c>
      <c r="H16159" s="2">
        <f t="shared" si="4302"/>
        <v>0.70211983179081161</v>
      </c>
      <c r="L16159" s="20">
        <f t="shared" si="4289"/>
        <v>0.70221425908738766</v>
      </c>
      <c r="M16159">
        <f t="shared" si="4290"/>
        <v>3.4503650080999282E-3</v>
      </c>
      <c r="P16159" s="18">
        <f t="shared" si="4291"/>
        <v>0.70212229544550098</v>
      </c>
      <c r="Q16159">
        <f t="shared" si="4292"/>
        <v>6.0695944284369499E-12</v>
      </c>
      <c r="S16159" s="21">
        <f t="shared" si="4293"/>
        <v>25.463601552213788</v>
      </c>
      <c r="T16159">
        <f t="shared" si="4294"/>
        <v>9.1993753080495103E-9</v>
      </c>
      <c r="Z16159" s="15">
        <f t="shared" si="4295"/>
        <v>0.70310225696314399</v>
      </c>
      <c r="AA16159">
        <f t="shared" si="4296"/>
        <v>9.6515921923230564E-7</v>
      </c>
      <c r="AF16159" s="3">
        <f t="shared" si="4287"/>
        <v>0.70319685649897323</v>
      </c>
      <c r="AH16159">
        <f t="shared" si="4297"/>
        <v>1692.850000000323</v>
      </c>
      <c r="AI16159">
        <f t="shared" si="4298"/>
        <v>25.463505638839809</v>
      </c>
      <c r="AJ16159" s="5">
        <f t="shared" si="4299"/>
        <v>25.501752765503223</v>
      </c>
      <c r="AK16159">
        <f t="shared" si="4300"/>
        <v>1.4628426980072434E-3</v>
      </c>
    </row>
    <row r="16160" spans="1:37" x14ac:dyDescent="0.25">
      <c r="A16160" s="1">
        <v>1692.9500000003229</v>
      </c>
      <c r="B16160">
        <v>25.465097889310432</v>
      </c>
      <c r="D16160">
        <f t="shared" si="4288"/>
        <v>0.64351427774900816</v>
      </c>
      <c r="E16160">
        <f t="shared" si="4286"/>
        <v>0.70216073073092711</v>
      </c>
      <c r="G16160">
        <f t="shared" si="4301"/>
        <v>0.64351427774900816</v>
      </c>
      <c r="H16160" s="2">
        <f t="shared" si="4302"/>
        <v>0.70216073073092711</v>
      </c>
      <c r="L16160" s="20">
        <f t="shared" si="4289"/>
        <v>0.7022551505865593</v>
      </c>
      <c r="M16160">
        <f t="shared" si="4290"/>
        <v>3.4504901417173532E-3</v>
      </c>
      <c r="P16160" s="18">
        <f t="shared" si="4291"/>
        <v>0.70216319420952866</v>
      </c>
      <c r="Q16160">
        <f t="shared" si="4292"/>
        <v>6.0687268203212507E-12</v>
      </c>
      <c r="S16160" s="21">
        <f t="shared" si="4293"/>
        <v>25.465193795829077</v>
      </c>
      <c r="T16160">
        <f t="shared" si="4294"/>
        <v>9.1980603186027312E-9</v>
      </c>
      <c r="Z16160" s="15">
        <f t="shared" si="4295"/>
        <v>0.70314323053365446</v>
      </c>
      <c r="AA16160">
        <f t="shared" si="4296"/>
        <v>9.653058623592906E-7</v>
      </c>
      <c r="AF16160" s="3">
        <f t="shared" si="4287"/>
        <v>0.70323782251246936</v>
      </c>
      <c r="AH16160">
        <f t="shared" si="4297"/>
        <v>1692.9500000003229</v>
      </c>
      <c r="AI16160">
        <f t="shared" si="4298"/>
        <v>25.465097889310432</v>
      </c>
      <c r="AJ16160" s="5">
        <f t="shared" si="4299"/>
        <v>25.503347921434994</v>
      </c>
      <c r="AK16160">
        <f t="shared" si="4300"/>
        <v>1.4630649575300434E-3</v>
      </c>
    </row>
    <row r="16161" spans="1:37" x14ac:dyDescent="0.25">
      <c r="A16161" s="1">
        <v>1693.0500000003231</v>
      </c>
      <c r="B16161">
        <v>25.466690079245371</v>
      </c>
      <c r="D16161">
        <f t="shared" si="4288"/>
        <v>0.64355410410609126</v>
      </c>
      <c r="E16161">
        <f t="shared" si="4286"/>
        <v>0.70220162811610809</v>
      </c>
      <c r="G16161">
        <f t="shared" si="4301"/>
        <v>0.64355410410609126</v>
      </c>
      <c r="H16161" s="2">
        <f t="shared" si="4302"/>
        <v>0.70220162811610809</v>
      </c>
      <c r="L16161" s="20">
        <f t="shared" si="4289"/>
        <v>0.70229604052956063</v>
      </c>
      <c r="M16161">
        <f t="shared" si="4290"/>
        <v>3.4506150947789167E-3</v>
      </c>
      <c r="P16161" s="18">
        <f t="shared" si="4291"/>
        <v>0.70220409141857265</v>
      </c>
      <c r="Q16161">
        <f t="shared" si="4292"/>
        <v>6.0678590319147644E-12</v>
      </c>
      <c r="S16161" s="21">
        <f t="shared" si="4293"/>
        <v>25.466785978906767</v>
      </c>
      <c r="T16161">
        <f t="shared" si="4294"/>
        <v>9.1967450558682047E-9</v>
      </c>
      <c r="Z16161" s="15">
        <f t="shared" si="4295"/>
        <v>0.7031842025019972</v>
      </c>
      <c r="AA16161">
        <f t="shared" si="4296"/>
        <v>9.6545242380536613E-7</v>
      </c>
      <c r="AF16161" s="3">
        <f t="shared" si="4287"/>
        <v>0.7032787869225654</v>
      </c>
      <c r="AH16161">
        <f t="shared" si="4297"/>
        <v>1693.0500000003231</v>
      </c>
      <c r="AI16161">
        <f t="shared" si="4298"/>
        <v>25.466690079245371</v>
      </c>
      <c r="AJ16161" s="5">
        <f t="shared" si="4299"/>
        <v>25.504943014992232</v>
      </c>
      <c r="AK16161">
        <f t="shared" si="4300"/>
        <v>1.4632870932534978E-3</v>
      </c>
    </row>
    <row r="16162" spans="1:37" x14ac:dyDescent="0.25">
      <c r="A16162" s="1">
        <v>1693.150000000323</v>
      </c>
      <c r="B16162">
        <v>25.468282208644599</v>
      </c>
      <c r="D16162">
        <f t="shared" si="4288"/>
        <v>0.64359393046317437</v>
      </c>
      <c r="E16162">
        <f t="shared" si="4286"/>
        <v>0.70224252394635378</v>
      </c>
      <c r="G16162">
        <f t="shared" si="4301"/>
        <v>0.64359393046317437</v>
      </c>
      <c r="H16162" s="2">
        <f t="shared" si="4302"/>
        <v>0.70224252394635378</v>
      </c>
      <c r="L16162" s="20">
        <f t="shared" si="4289"/>
        <v>0.70233692891637745</v>
      </c>
      <c r="M16162">
        <f t="shared" si="4290"/>
        <v>3.450739867273019E-3</v>
      </c>
      <c r="P16162" s="18">
        <f t="shared" si="4291"/>
        <v>0.70224498707263239</v>
      </c>
      <c r="Q16162">
        <f t="shared" si="4292"/>
        <v>6.0669910643633164E-12</v>
      </c>
      <c r="S16162" s="21">
        <f t="shared" si="4293"/>
        <v>25.468378101446842</v>
      </c>
      <c r="T16162">
        <f t="shared" si="4294"/>
        <v>9.1954295219687956E-9</v>
      </c>
      <c r="Z16162" s="15">
        <f t="shared" si="4295"/>
        <v>0.70322517286817154</v>
      </c>
      <c r="AA16162">
        <f t="shared" si="4296"/>
        <v>9.6559890354961327E-7</v>
      </c>
      <c r="AF16162" s="3">
        <f t="shared" si="4287"/>
        <v>0.70331974972924738</v>
      </c>
      <c r="AH16162">
        <f t="shared" si="4297"/>
        <v>1693.150000000323</v>
      </c>
      <c r="AI16162">
        <f t="shared" si="4298"/>
        <v>25.468282208644602</v>
      </c>
      <c r="AJ16162" s="5">
        <f t="shared" si="4299"/>
        <v>25.506538046174906</v>
      </c>
      <c r="AK16162">
        <f t="shared" si="4300"/>
        <v>1.4635091051450274E-3</v>
      </c>
    </row>
    <row r="16163" spans="1:37" x14ac:dyDescent="0.25">
      <c r="A16163" s="1">
        <v>1693.2500000003231</v>
      </c>
      <c r="B16163">
        <v>25.469874277508062</v>
      </c>
      <c r="D16163">
        <f t="shared" si="4288"/>
        <v>0.64363375682025747</v>
      </c>
      <c r="E16163">
        <f t="shared" si="4286"/>
        <v>0.70228341822166274</v>
      </c>
      <c r="G16163">
        <f t="shared" si="4301"/>
        <v>0.64363375682025747</v>
      </c>
      <c r="H16163" s="2">
        <f t="shared" si="4302"/>
        <v>0.70228341822166274</v>
      </c>
      <c r="L16163" s="20">
        <f t="shared" si="4289"/>
        <v>0.70237781574701685</v>
      </c>
      <c r="M16163">
        <f t="shared" si="4290"/>
        <v>3.4508644591905785E-3</v>
      </c>
      <c r="P16163" s="18">
        <f t="shared" si="4291"/>
        <v>0.70228588117170609</v>
      </c>
      <c r="Q16163">
        <f t="shared" si="4292"/>
        <v>6.0661229160780098E-12</v>
      </c>
      <c r="S16163" s="21">
        <f t="shared" si="4293"/>
        <v>25.469970163449226</v>
      </c>
      <c r="T16163">
        <f t="shared" si="4294"/>
        <v>9.1941137128950105E-9</v>
      </c>
      <c r="Z16163" s="15">
        <f t="shared" si="4295"/>
        <v>0.70326614163217305</v>
      </c>
      <c r="AA16163">
        <f t="shared" si="4296"/>
        <v>9.6574530156501738E-7</v>
      </c>
      <c r="AF16163" s="3">
        <f t="shared" si="4287"/>
        <v>0.70336071093252017</v>
      </c>
      <c r="AH16163">
        <f t="shared" si="4297"/>
        <v>1693.2500000003231</v>
      </c>
      <c r="AI16163">
        <f t="shared" si="4298"/>
        <v>25.469874277508062</v>
      </c>
      <c r="AJ16163" s="5">
        <f t="shared" si="4299"/>
        <v>25.508133014982853</v>
      </c>
      <c r="AK16163">
        <f t="shared" si="4300"/>
        <v>1.4637309931650048E-3</v>
      </c>
    </row>
    <row r="16164" spans="1:37" x14ac:dyDescent="0.25">
      <c r="A16164" s="1">
        <v>1693.350000000323</v>
      </c>
      <c r="B16164">
        <v>25.471466285835699</v>
      </c>
      <c r="D16164">
        <f t="shared" si="4288"/>
        <v>0.64367358317734058</v>
      </c>
      <c r="E16164">
        <f t="shared" si="4286"/>
        <v>0.70232431094203351</v>
      </c>
      <c r="G16164">
        <f t="shared" si="4301"/>
        <v>0.64367358317734058</v>
      </c>
      <c r="H16164" s="2">
        <f t="shared" si="4302"/>
        <v>0.70232431094203351</v>
      </c>
      <c r="L16164" s="20">
        <f t="shared" si="4289"/>
        <v>0.70241870102148241</v>
      </c>
      <c r="M16164">
        <f t="shared" si="4290"/>
        <v>3.4509888705221104E-3</v>
      </c>
      <c r="P16164" s="18">
        <f t="shared" si="4291"/>
        <v>0.70232677371579244</v>
      </c>
      <c r="Q16164">
        <f t="shared" si="4292"/>
        <v>6.0652545876578138E-12</v>
      </c>
      <c r="S16164" s="21">
        <f t="shared" si="4293"/>
        <v>25.471562164913873</v>
      </c>
      <c r="T16164">
        <f t="shared" si="4294"/>
        <v>9.1927976314511655E-9</v>
      </c>
      <c r="Z16164" s="15">
        <f t="shared" si="4295"/>
        <v>0.70330710879400016</v>
      </c>
      <c r="AA16164">
        <f t="shared" si="4296"/>
        <v>9.6589161783024869E-7</v>
      </c>
      <c r="AF16164" s="3">
        <f t="shared" si="4287"/>
        <v>0.70340167053238689</v>
      </c>
      <c r="AH16164">
        <f t="shared" si="4297"/>
        <v>1693.350000000323</v>
      </c>
      <c r="AI16164">
        <f t="shared" si="4298"/>
        <v>25.471466285835696</v>
      </c>
      <c r="AJ16164" s="5">
        <f t="shared" si="4299"/>
        <v>25.509727921416001</v>
      </c>
      <c r="AK16164">
        <f t="shared" si="4300"/>
        <v>1.4639527572800732E-3</v>
      </c>
    </row>
    <row r="16165" spans="1:37" x14ac:dyDescent="0.25">
      <c r="A16165" s="1">
        <v>1693.4500000003229</v>
      </c>
      <c r="B16165">
        <v>25.473058233627491</v>
      </c>
      <c r="D16165">
        <f t="shared" si="4288"/>
        <v>0.64371340953442369</v>
      </c>
      <c r="E16165">
        <f t="shared" si="4286"/>
        <v>0.70236520210746567</v>
      </c>
      <c r="G16165">
        <f t="shared" si="4301"/>
        <v>0.64371340953442369</v>
      </c>
      <c r="H16165" s="2">
        <f t="shared" si="4302"/>
        <v>0.70236520210746567</v>
      </c>
      <c r="L16165" s="20">
        <f t="shared" si="4289"/>
        <v>0.70245958473975278</v>
      </c>
      <c r="M16165">
        <f t="shared" si="4290"/>
        <v>3.4511131012552234E-3</v>
      </c>
      <c r="P16165" s="18">
        <f t="shared" si="4291"/>
        <v>0.70236766470489098</v>
      </c>
      <c r="Q16165">
        <f t="shared" si="4292"/>
        <v>6.0643860791547504E-12</v>
      </c>
      <c r="S16165" s="21">
        <f t="shared" si="4293"/>
        <v>25.473154105840766</v>
      </c>
      <c r="T16165">
        <f t="shared" si="4294"/>
        <v>9.191481278397178E-9</v>
      </c>
      <c r="Z16165" s="15">
        <f t="shared" si="4295"/>
        <v>0.70334807435365287</v>
      </c>
      <c r="AA16165">
        <f t="shared" si="4296"/>
        <v>9.6603785232508217E-7</v>
      </c>
      <c r="AF16165" s="3">
        <f t="shared" si="4287"/>
        <v>0.70344262852882578</v>
      </c>
      <c r="AH16165">
        <f t="shared" si="4297"/>
        <v>1693.4500000003229</v>
      </c>
      <c r="AI16165">
        <f t="shared" si="4298"/>
        <v>25.473058233627491</v>
      </c>
      <c r="AJ16165" s="5">
        <f t="shared" si="4299"/>
        <v>25.511322765474361</v>
      </c>
      <c r="AK16165">
        <f t="shared" si="4300"/>
        <v>1.4641743974601589E-3</v>
      </c>
    </row>
    <row r="16166" spans="1:37" x14ac:dyDescent="0.25">
      <c r="A16166" s="1">
        <v>1693.5500000003231</v>
      </c>
      <c r="B16166">
        <v>25.474650120883371</v>
      </c>
      <c r="D16166">
        <f t="shared" si="4288"/>
        <v>0.64375323589150679</v>
      </c>
      <c r="E16166">
        <f t="shared" si="4286"/>
        <v>0.70240609171795731</v>
      </c>
      <c r="G16166">
        <f t="shared" si="4301"/>
        <v>0.64375323589150679</v>
      </c>
      <c r="H16166" s="2">
        <f t="shared" si="4302"/>
        <v>0.70240609171795731</v>
      </c>
      <c r="L16166" s="20">
        <f t="shared" si="4289"/>
        <v>0.70250046690185641</v>
      </c>
      <c r="M16166">
        <f t="shared" si="4290"/>
        <v>3.4512371513833844E-3</v>
      </c>
      <c r="P16166" s="18">
        <f t="shared" si="4291"/>
        <v>0.70240855413899994</v>
      </c>
      <c r="Q16166">
        <f t="shared" si="4292"/>
        <v>6.0635173911676208E-12</v>
      </c>
      <c r="S16166" s="21">
        <f t="shared" si="4293"/>
        <v>25.474745986229831</v>
      </c>
      <c r="T16166">
        <f t="shared" si="4294"/>
        <v>9.1901646517681369E-9</v>
      </c>
      <c r="Z16166" s="15">
        <f t="shared" si="4295"/>
        <v>0.70338903831112587</v>
      </c>
      <c r="AA16166">
        <f t="shared" si="4296"/>
        <v>9.6618400502166759E-7</v>
      </c>
      <c r="AF16166" s="3">
        <f t="shared" si="4287"/>
        <v>0.70348358492186347</v>
      </c>
      <c r="AH16166">
        <f t="shared" si="4297"/>
        <v>1693.5500000003231</v>
      </c>
      <c r="AI16166">
        <f t="shared" si="4298"/>
        <v>25.474650120883371</v>
      </c>
      <c r="AJ16166" s="5">
        <f t="shared" si="4299"/>
        <v>25.512917547157716</v>
      </c>
      <c r="AK16166">
        <f t="shared" si="4300"/>
        <v>1.4643959136624288E-3</v>
      </c>
    </row>
    <row r="16167" spans="1:37" x14ac:dyDescent="0.25">
      <c r="A16167" s="1">
        <v>1693.650000000323</v>
      </c>
      <c r="B16167">
        <v>25.47624194760331</v>
      </c>
      <c r="D16167">
        <f t="shared" si="4288"/>
        <v>0.6437930622485899</v>
      </c>
      <c r="E16167">
        <f t="shared" si="4286"/>
        <v>0.70244697977350778</v>
      </c>
      <c r="G16167">
        <f t="shared" si="4301"/>
        <v>0.6437930622485899</v>
      </c>
      <c r="H16167" s="2">
        <f t="shared" si="4302"/>
        <v>0.70244697977350778</v>
      </c>
      <c r="L16167" s="20">
        <f t="shared" si="4289"/>
        <v>0.70254134750776842</v>
      </c>
      <c r="M16167">
        <f t="shared" si="4290"/>
        <v>3.4513610208938127E-3</v>
      </c>
      <c r="P16167" s="18">
        <f t="shared" si="4291"/>
        <v>0.70244944201811854</v>
      </c>
      <c r="Q16167">
        <f t="shared" si="4292"/>
        <v>6.0626485232016312E-12</v>
      </c>
      <c r="S16167" s="21">
        <f t="shared" si="4293"/>
        <v>25.476337806081041</v>
      </c>
      <c r="T16167">
        <f t="shared" si="4294"/>
        <v>9.1888477530053183E-9</v>
      </c>
      <c r="Z16167" s="15">
        <f t="shared" si="4295"/>
        <v>0.70343000066641936</v>
      </c>
      <c r="AA16167">
        <f t="shared" si="4296"/>
        <v>9.6633007590067841E-7</v>
      </c>
      <c r="AF16167" s="3">
        <f t="shared" si="4287"/>
        <v>0.70352453971147466</v>
      </c>
      <c r="AH16167">
        <f t="shared" si="4297"/>
        <v>1693.650000000323</v>
      </c>
      <c r="AI16167">
        <f t="shared" si="4298"/>
        <v>25.476241947603313</v>
      </c>
      <c r="AJ16167" s="5">
        <f t="shared" si="4299"/>
        <v>25.514512266466081</v>
      </c>
      <c r="AK16167">
        <f t="shared" si="4300"/>
        <v>1.4646173058579356E-3</v>
      </c>
    </row>
    <row r="16168" spans="1:37" x14ac:dyDescent="0.25">
      <c r="A16168" s="1">
        <v>1693.7500000003231</v>
      </c>
      <c r="B16168">
        <v>25.477833713787241</v>
      </c>
      <c r="D16168">
        <f t="shared" si="4288"/>
        <v>0.64383288860567311</v>
      </c>
      <c r="E16168">
        <f t="shared" si="4286"/>
        <v>0.7024878662741153</v>
      </c>
      <c r="G16168">
        <f t="shared" si="4301"/>
        <v>0.64383288860567311</v>
      </c>
      <c r="H16168" s="2">
        <f t="shared" si="4302"/>
        <v>0.7024878662741153</v>
      </c>
      <c r="L16168" s="20">
        <f t="shared" si="4289"/>
        <v>0.70258222655749591</v>
      </c>
      <c r="M16168">
        <f t="shared" si="4290"/>
        <v>3.4514847097774867E-3</v>
      </c>
      <c r="P16168" s="18">
        <f t="shared" si="4291"/>
        <v>0.70249032834224523</v>
      </c>
      <c r="Q16168">
        <f t="shared" si="4292"/>
        <v>6.0617794764022232E-12</v>
      </c>
      <c r="S16168" s="21">
        <f t="shared" si="4293"/>
        <v>25.477929565394337</v>
      </c>
      <c r="T16168">
        <f t="shared" si="4294"/>
        <v>9.187530582868557E-9</v>
      </c>
      <c r="Z16168" s="15">
        <f t="shared" si="4295"/>
        <v>0.70347096141952958</v>
      </c>
      <c r="AA16168">
        <f t="shared" si="4296"/>
        <v>9.6647606493712652E-7</v>
      </c>
      <c r="AF16168" s="3">
        <f t="shared" si="4287"/>
        <v>0.7035654928976649</v>
      </c>
      <c r="AH16168">
        <f t="shared" si="4297"/>
        <v>1693.7500000003233</v>
      </c>
      <c r="AI16168">
        <f t="shared" si="4298"/>
        <v>25.477833713787241</v>
      </c>
      <c r="AJ16168" s="5">
        <f t="shared" si="4299"/>
        <v>25.516106923399306</v>
      </c>
      <c r="AK16168">
        <f t="shared" si="4300"/>
        <v>1.4648385740090508E-3</v>
      </c>
    </row>
    <row r="16169" spans="1:37" x14ac:dyDescent="0.25">
      <c r="A16169" s="1">
        <v>1693.850000000323</v>
      </c>
      <c r="B16169">
        <v>25.479425419435149</v>
      </c>
      <c r="D16169">
        <f t="shared" si="4288"/>
        <v>0.64387271496275611</v>
      </c>
      <c r="E16169">
        <f t="shared" si="4286"/>
        <v>0.70252875121977953</v>
      </c>
      <c r="G16169">
        <f t="shared" si="4301"/>
        <v>0.64387271496275611</v>
      </c>
      <c r="H16169" s="2">
        <f t="shared" si="4302"/>
        <v>0.70252875121977953</v>
      </c>
      <c r="L16169" s="20">
        <f t="shared" si="4289"/>
        <v>0.70262310405103889</v>
      </c>
      <c r="M16169">
        <f t="shared" si="4290"/>
        <v>3.4516082180246167E-3</v>
      </c>
      <c r="P16169" s="18">
        <f t="shared" si="4291"/>
        <v>0.70253121311137945</v>
      </c>
      <c r="Q16169">
        <f t="shared" si="4292"/>
        <v>6.0609102497279408E-12</v>
      </c>
      <c r="S16169" s="21">
        <f t="shared" si="4293"/>
        <v>25.479521264169694</v>
      </c>
      <c r="T16169">
        <f t="shared" si="4294"/>
        <v>9.1862131400744659E-9</v>
      </c>
      <c r="Z16169" s="15">
        <f t="shared" si="4295"/>
        <v>0.70351192057045608</v>
      </c>
      <c r="AA16169">
        <f t="shared" si="4296"/>
        <v>9.6662197210974759E-7</v>
      </c>
      <c r="AF16169" s="3">
        <f t="shared" si="4287"/>
        <v>0.70360644448043397</v>
      </c>
      <c r="AH16169">
        <f t="shared" si="4297"/>
        <v>1693.850000000323</v>
      </c>
      <c r="AI16169">
        <f t="shared" si="4298"/>
        <v>25.479425419435145</v>
      </c>
      <c r="AJ16169" s="5">
        <f t="shared" si="4299"/>
        <v>25.517701517957377</v>
      </c>
      <c r="AK16169">
        <f t="shared" si="4300"/>
        <v>1.4650597180836033E-3</v>
      </c>
    </row>
    <row r="16170" spans="1:37" x14ac:dyDescent="0.25">
      <c r="A16170" s="1">
        <v>1693.9500000003229</v>
      </c>
      <c r="B16170">
        <v>25.481017064546961</v>
      </c>
      <c r="D16170">
        <f t="shared" si="4288"/>
        <v>0.64391254131983922</v>
      </c>
      <c r="E16170">
        <f t="shared" si="4286"/>
        <v>0.70256963461049871</v>
      </c>
      <c r="G16170">
        <f t="shared" si="4301"/>
        <v>0.64391254131983922</v>
      </c>
      <c r="H16170" s="2">
        <f t="shared" si="4302"/>
        <v>0.70256963461049871</v>
      </c>
      <c r="L16170" s="20">
        <f t="shared" si="4289"/>
        <v>0.70266397998840091</v>
      </c>
      <c r="M16170">
        <f t="shared" si="4290"/>
        <v>3.4517315456257663E-3</v>
      </c>
      <c r="P16170" s="18">
        <f t="shared" si="4291"/>
        <v>0.70257209632551942</v>
      </c>
      <c r="Q16170">
        <f t="shared" si="4292"/>
        <v>6.0600408432308779E-12</v>
      </c>
      <c r="S16170" s="21">
        <f t="shared" si="4293"/>
        <v>25.481112902407041</v>
      </c>
      <c r="T16170">
        <f t="shared" si="4294"/>
        <v>9.1848954247020075E-9</v>
      </c>
      <c r="Z16170" s="15">
        <f t="shared" si="4295"/>
        <v>0.70355287811919531</v>
      </c>
      <c r="AA16170">
        <f t="shared" si="4296"/>
        <v>9.6676779739401534E-7</v>
      </c>
      <c r="AF16170" s="3">
        <f t="shared" si="4287"/>
        <v>0.7036473944597843</v>
      </c>
      <c r="AH16170">
        <f t="shared" si="4297"/>
        <v>1693.9500000003229</v>
      </c>
      <c r="AI16170">
        <f t="shared" si="4298"/>
        <v>25.481017064546961</v>
      </c>
      <c r="AJ16170" s="5">
        <f t="shared" si="4299"/>
        <v>25.519296050140152</v>
      </c>
      <c r="AK16170">
        <f t="shared" si="4300"/>
        <v>1.4652807380437314E-3</v>
      </c>
    </row>
    <row r="16171" spans="1:37" x14ac:dyDescent="0.25">
      <c r="A16171" s="1">
        <v>1694.0500000003231</v>
      </c>
      <c r="B16171">
        <v>25.48260864912265</v>
      </c>
      <c r="D16171">
        <f t="shared" si="4288"/>
        <v>0.64395236767692232</v>
      </c>
      <c r="E16171">
        <f t="shared" si="4286"/>
        <v>0.70261051644627193</v>
      </c>
      <c r="G16171">
        <f t="shared" si="4301"/>
        <v>0.64395236767692232</v>
      </c>
      <c r="H16171" s="2">
        <f t="shared" si="4302"/>
        <v>0.70261051644627193</v>
      </c>
      <c r="L16171" s="20">
        <f t="shared" si="4289"/>
        <v>0.70270485436957131</v>
      </c>
      <c r="M16171">
        <f t="shared" si="4290"/>
        <v>3.4518546925698963E-3</v>
      </c>
      <c r="P16171" s="18">
        <f t="shared" si="4291"/>
        <v>0.70261297798466427</v>
      </c>
      <c r="Q16171">
        <f t="shared" si="4292"/>
        <v>6.0591712569631428E-12</v>
      </c>
      <c r="S16171" s="21">
        <f t="shared" si="4293"/>
        <v>25.482704480106349</v>
      </c>
      <c r="T16171">
        <f t="shared" si="4294"/>
        <v>9.1835774368301645E-9</v>
      </c>
      <c r="Z16171" s="15">
        <f t="shared" si="4295"/>
        <v>0.70359383406574572</v>
      </c>
      <c r="AA16171">
        <f t="shared" si="4296"/>
        <v>9.6691354076759968E-7</v>
      </c>
      <c r="AF16171" s="3">
        <f t="shared" si="4287"/>
        <v>0.70368834283570347</v>
      </c>
      <c r="AH16171">
        <f t="shared" si="4297"/>
        <v>1694.0500000003228</v>
      </c>
      <c r="AI16171">
        <f t="shared" si="4298"/>
        <v>25.48260864912265</v>
      </c>
      <c r="AJ16171" s="5">
        <f t="shared" si="4299"/>
        <v>25.520890519947571</v>
      </c>
      <c r="AK16171">
        <f t="shared" si="4300"/>
        <v>1.4655016338559431E-3</v>
      </c>
    </row>
    <row r="16172" spans="1:37" x14ac:dyDescent="0.25">
      <c r="A16172" s="1">
        <v>1694.150000000323</v>
      </c>
      <c r="B16172">
        <v>25.484200173162161</v>
      </c>
      <c r="D16172">
        <f t="shared" si="4288"/>
        <v>0.64399219403400543</v>
      </c>
      <c r="E16172">
        <f t="shared" si="4286"/>
        <v>0.70265139672709798</v>
      </c>
      <c r="G16172">
        <f t="shared" si="4301"/>
        <v>0.64399219403400543</v>
      </c>
      <c r="H16172" s="2">
        <f t="shared" si="4302"/>
        <v>0.70265139672709798</v>
      </c>
      <c r="L16172" s="20">
        <f t="shared" si="4289"/>
        <v>0.70274572719455364</v>
      </c>
      <c r="M16172">
        <f t="shared" si="4290"/>
        <v>3.4519776588476381E-3</v>
      </c>
      <c r="P16172" s="18">
        <f t="shared" si="4291"/>
        <v>0.70265385808881298</v>
      </c>
      <c r="Q16172">
        <f t="shared" si="4292"/>
        <v>6.0583014920699219E-12</v>
      </c>
      <c r="S16172" s="21">
        <f t="shared" si="4293"/>
        <v>25.48429599726758</v>
      </c>
      <c r="T16172">
        <f t="shared" si="4294"/>
        <v>9.1822591792614296E-9</v>
      </c>
      <c r="Z16172" s="15">
        <f t="shared" si="4295"/>
        <v>0.70363478841010529</v>
      </c>
      <c r="AA16172">
        <f t="shared" si="4296"/>
        <v>9.6705920220796442E-7</v>
      </c>
      <c r="AF16172" s="3">
        <f t="shared" si="4287"/>
        <v>0.70372928960819614</v>
      </c>
      <c r="AH16172">
        <f t="shared" si="4297"/>
        <v>1694.150000000323</v>
      </c>
      <c r="AI16172">
        <f t="shared" si="4298"/>
        <v>25.484200173162161</v>
      </c>
      <c r="AJ16172" s="5">
        <f t="shared" si="4299"/>
        <v>25.522484927379558</v>
      </c>
      <c r="AK16172">
        <f t="shared" si="4300"/>
        <v>1.4657224054864947E-3</v>
      </c>
    </row>
    <row r="16173" spans="1:37" x14ac:dyDescent="0.25">
      <c r="A16173" s="1">
        <v>1694.2500000003231</v>
      </c>
      <c r="B16173">
        <v>25.48579163666545</v>
      </c>
      <c r="D16173">
        <f t="shared" si="4288"/>
        <v>0.64403202039108864</v>
      </c>
      <c r="E16173">
        <f t="shared" si="4286"/>
        <v>0.70269227545297552</v>
      </c>
      <c r="G16173">
        <f t="shared" si="4301"/>
        <v>0.64403202039108864</v>
      </c>
      <c r="H16173" s="2">
        <f t="shared" si="4302"/>
        <v>0.70269227545297552</v>
      </c>
      <c r="L16173" s="20">
        <f t="shared" si="4289"/>
        <v>0.7027865984633479</v>
      </c>
      <c r="M16173">
        <f t="shared" si="4290"/>
        <v>3.4521004444492084E-3</v>
      </c>
      <c r="P16173" s="18">
        <f t="shared" si="4291"/>
        <v>0.702694736637964</v>
      </c>
      <c r="Q16173">
        <f t="shared" si="4292"/>
        <v>6.0574315475101315E-12</v>
      </c>
      <c r="S16173" s="21">
        <f t="shared" si="4293"/>
        <v>25.485887453890665</v>
      </c>
      <c r="T16173">
        <f t="shared" si="4294"/>
        <v>9.180940647989309E-9</v>
      </c>
      <c r="Z16173" s="15">
        <f t="shared" si="4295"/>
        <v>0.70367574115227138</v>
      </c>
      <c r="AA16173">
        <f t="shared" si="4296"/>
        <v>9.6720478169149516E-7</v>
      </c>
      <c r="AF16173" s="3">
        <f t="shared" si="4287"/>
        <v>0.70377023477725853</v>
      </c>
      <c r="AH16173">
        <f t="shared" si="4297"/>
        <v>1694.2500000003231</v>
      </c>
      <c r="AI16173">
        <f t="shared" si="4298"/>
        <v>25.48579163666545</v>
      </c>
      <c r="AJ16173" s="5">
        <f t="shared" si="4299"/>
        <v>25.524079272436008</v>
      </c>
      <c r="AK16173">
        <f t="shared" si="4300"/>
        <v>1.4659430528989417E-3</v>
      </c>
    </row>
    <row r="16174" spans="1:37" x14ac:dyDescent="0.25">
      <c r="A16174" s="1">
        <v>1694.350000000323</v>
      </c>
      <c r="B16174">
        <v>25.487383039632491</v>
      </c>
      <c r="D16174">
        <f t="shared" si="4288"/>
        <v>0.64407184674817164</v>
      </c>
      <c r="E16174">
        <f t="shared" si="4286"/>
        <v>0.70273315262390412</v>
      </c>
      <c r="G16174">
        <f t="shared" si="4301"/>
        <v>0.64407184674817164</v>
      </c>
      <c r="H16174" s="2">
        <f t="shared" si="4302"/>
        <v>0.70273315262390412</v>
      </c>
      <c r="L16174" s="20">
        <f t="shared" si="4289"/>
        <v>0.7028274681759541</v>
      </c>
      <c r="M16174">
        <f t="shared" si="4290"/>
        <v>3.4522230493648888E-3</v>
      </c>
      <c r="P16174" s="18">
        <f t="shared" si="4291"/>
        <v>0.7027356136321169</v>
      </c>
      <c r="Q16174">
        <f t="shared" si="4292"/>
        <v>6.0565614233359228E-12</v>
      </c>
      <c r="S16174" s="21">
        <f t="shared" si="4293"/>
        <v>25.487478849975595</v>
      </c>
      <c r="T16174">
        <f t="shared" si="4294"/>
        <v>9.1796218458162408E-9</v>
      </c>
      <c r="Z16174" s="15">
        <f t="shared" si="4295"/>
        <v>0.70371669229224243</v>
      </c>
      <c r="AA16174">
        <f t="shared" si="4296"/>
        <v>9.6735027919502658E-7</v>
      </c>
      <c r="AF16174" s="3">
        <f t="shared" si="4287"/>
        <v>0.70381117834289175</v>
      </c>
      <c r="AH16174">
        <f t="shared" si="4297"/>
        <v>1694.350000000323</v>
      </c>
      <c r="AI16174">
        <f t="shared" si="4298"/>
        <v>25.487383039632494</v>
      </c>
      <c r="AJ16174" s="5">
        <f t="shared" si="4299"/>
        <v>25.525673555116864</v>
      </c>
      <c r="AK16174">
        <f t="shared" si="4300"/>
        <v>1.4661635760587627E-3</v>
      </c>
    </row>
    <row r="16175" spans="1:37" x14ac:dyDescent="0.25">
      <c r="A16175" s="1">
        <v>1694.4500000003229</v>
      </c>
      <c r="B16175">
        <v>25.488974382063219</v>
      </c>
      <c r="D16175">
        <f t="shared" si="4288"/>
        <v>0.64411167310525475</v>
      </c>
      <c r="E16175">
        <f t="shared" si="4286"/>
        <v>0.70277402823988189</v>
      </c>
      <c r="G16175">
        <f t="shared" si="4301"/>
        <v>0.64411167310525475</v>
      </c>
      <c r="H16175" s="2">
        <f t="shared" si="4302"/>
        <v>0.70277402823988189</v>
      </c>
      <c r="L16175" s="20">
        <f t="shared" si="4289"/>
        <v>0.70286833633236512</v>
      </c>
      <c r="M16175">
        <f t="shared" si="4290"/>
        <v>3.4523454735840642E-3</v>
      </c>
      <c r="P16175" s="18">
        <f t="shared" si="4291"/>
        <v>0.70277648907126988</v>
      </c>
      <c r="Q16175">
        <f t="shared" si="4292"/>
        <v>6.0556911201458758E-12</v>
      </c>
      <c r="S16175" s="21">
        <f t="shared" si="4293"/>
        <v>25.489070185522298</v>
      </c>
      <c r="T16175">
        <f t="shared" si="4294"/>
        <v>9.1783027714595525E-9</v>
      </c>
      <c r="Z16175" s="15">
        <f t="shared" si="4295"/>
        <v>0.70375764183001754</v>
      </c>
      <c r="AA16175">
        <f t="shared" si="4296"/>
        <v>9.6749569469955593E-7</v>
      </c>
      <c r="AF16175" s="3">
        <f t="shared" si="4287"/>
        <v>0.7038521203050867</v>
      </c>
      <c r="AH16175">
        <f t="shared" si="4297"/>
        <v>1694.4500000003229</v>
      </c>
      <c r="AI16175">
        <f t="shared" si="4298"/>
        <v>25.488974382063219</v>
      </c>
      <c r="AJ16175" s="5">
        <f t="shared" si="4299"/>
        <v>25.527267775422082</v>
      </c>
      <c r="AK16175">
        <f t="shared" si="4300"/>
        <v>1.4663839749366259E-3</v>
      </c>
    </row>
    <row r="16176" spans="1:37" x14ac:dyDescent="0.25">
      <c r="A16176" s="1">
        <v>1694.5500000003231</v>
      </c>
      <c r="B16176">
        <v>25.490565663957589</v>
      </c>
      <c r="D16176">
        <f t="shared" si="4288"/>
        <v>0.64415149946233796</v>
      </c>
      <c r="E16176">
        <f t="shared" si="4286"/>
        <v>0.70281490230090782</v>
      </c>
      <c r="G16176">
        <f t="shared" si="4301"/>
        <v>0.64415149946233796</v>
      </c>
      <c r="H16176" s="2">
        <f t="shared" si="4302"/>
        <v>0.70281490230090782</v>
      </c>
      <c r="L16176" s="20">
        <f t="shared" si="4289"/>
        <v>0.70290920293258097</v>
      </c>
      <c r="M16176">
        <f t="shared" si="4290"/>
        <v>3.4524677170970071E-3</v>
      </c>
      <c r="P16176" s="18">
        <f t="shared" si="4291"/>
        <v>0.70281736295542208</v>
      </c>
      <c r="Q16176">
        <f t="shared" si="4292"/>
        <v>6.0548206385384297E-12</v>
      </c>
      <c r="S16176" s="21">
        <f t="shared" si="4293"/>
        <v>25.490661460530735</v>
      </c>
      <c r="T16176">
        <f t="shared" si="4294"/>
        <v>9.1769834263596899E-9</v>
      </c>
      <c r="Z16176" s="15">
        <f t="shared" si="4295"/>
        <v>0.70379858976559206</v>
      </c>
      <c r="AA16176">
        <f t="shared" si="4296"/>
        <v>9.6764102817692043E-7</v>
      </c>
      <c r="AF16176" s="3">
        <f t="shared" si="4287"/>
        <v>0.70389306066384338</v>
      </c>
      <c r="AH16176">
        <f t="shared" si="4297"/>
        <v>1694.5500000003231</v>
      </c>
      <c r="AI16176">
        <f t="shared" si="4298"/>
        <v>25.490565663957589</v>
      </c>
      <c r="AJ16176" s="5">
        <f t="shared" si="4299"/>
        <v>25.528861933351493</v>
      </c>
      <c r="AK16176">
        <f t="shared" si="4300"/>
        <v>1.4666042494904312E-3</v>
      </c>
    </row>
    <row r="16177" spans="1:37" x14ac:dyDescent="0.25">
      <c r="A16177" s="1">
        <v>1694.650000000323</v>
      </c>
      <c r="B16177">
        <v>25.49215688531558</v>
      </c>
      <c r="D16177">
        <f t="shared" si="4288"/>
        <v>0.64419132581942096</v>
      </c>
      <c r="E16177">
        <f t="shared" si="4286"/>
        <v>0.70285577480698125</v>
      </c>
      <c r="G16177">
        <f t="shared" si="4301"/>
        <v>0.64419132581942096</v>
      </c>
      <c r="H16177" s="2">
        <f t="shared" si="4302"/>
        <v>0.70285577480698125</v>
      </c>
      <c r="L16177" s="20">
        <f t="shared" si="4289"/>
        <v>0.70295006797660875</v>
      </c>
      <c r="M16177">
        <f t="shared" si="4290"/>
        <v>3.4525897798948781E-3</v>
      </c>
      <c r="P16177" s="18">
        <f t="shared" si="4291"/>
        <v>0.70285823528457259</v>
      </c>
      <c r="Q16177">
        <f t="shared" si="4292"/>
        <v>6.0539499774728702E-12</v>
      </c>
      <c r="S16177" s="21">
        <f t="shared" si="4293"/>
        <v>25.492252675000881</v>
      </c>
      <c r="T16177">
        <f t="shared" si="4294"/>
        <v>9.1756638099148491E-9</v>
      </c>
      <c r="Z16177" s="15">
        <f t="shared" si="4295"/>
        <v>0.70383953609896555</v>
      </c>
      <c r="AA16177">
        <f t="shared" si="4296"/>
        <v>9.6778627960661425E-7</v>
      </c>
      <c r="AF16177" s="3">
        <f t="shared" si="4287"/>
        <v>0.70393399941916734</v>
      </c>
      <c r="AH16177">
        <f t="shared" si="4297"/>
        <v>1694.650000000323</v>
      </c>
      <c r="AI16177">
        <f t="shared" si="4298"/>
        <v>25.49215688531558</v>
      </c>
      <c r="AJ16177" s="5">
        <f t="shared" si="4299"/>
        <v>25.530456028905071</v>
      </c>
      <c r="AK16177">
        <f t="shared" si="4300"/>
        <v>1.4668243996884362E-3</v>
      </c>
    </row>
    <row r="16178" spans="1:37" x14ac:dyDescent="0.25">
      <c r="A16178" s="1">
        <v>1694.7500000003231</v>
      </c>
      <c r="B16178">
        <v>25.493748046137121</v>
      </c>
      <c r="D16178">
        <f t="shared" si="4288"/>
        <v>0.64423115217650417</v>
      </c>
      <c r="E16178">
        <f t="shared" si="4286"/>
        <v>0.70289664575810051</v>
      </c>
      <c r="G16178">
        <f t="shared" si="4301"/>
        <v>0.64423115217650417</v>
      </c>
      <c r="H16178" s="2">
        <f t="shared" si="4302"/>
        <v>0.70289664575810051</v>
      </c>
      <c r="L16178" s="20">
        <f t="shared" si="4289"/>
        <v>0.70299093146444491</v>
      </c>
      <c r="M16178">
        <f t="shared" si="4290"/>
        <v>3.4527116619675093E-3</v>
      </c>
      <c r="P16178" s="18">
        <f t="shared" si="4291"/>
        <v>0.70289910605871975</v>
      </c>
      <c r="Q16178">
        <f t="shared" si="4292"/>
        <v>6.053079137001409E-12</v>
      </c>
      <c r="S16178" s="21">
        <f t="shared" si="4293"/>
        <v>25.493843828932661</v>
      </c>
      <c r="T16178">
        <f t="shared" si="4294"/>
        <v>9.1743439215234434E-9</v>
      </c>
      <c r="Z16178" s="15">
        <f t="shared" si="4295"/>
        <v>0.70388048083013466</v>
      </c>
      <c r="AA16178">
        <f t="shared" si="4296"/>
        <v>9.679314489644311E-7</v>
      </c>
      <c r="AF16178" s="3">
        <f t="shared" si="4287"/>
        <v>0.70397493657105348</v>
      </c>
      <c r="AH16178">
        <f t="shared" si="4297"/>
        <v>1694.7500000003231</v>
      </c>
      <c r="AI16178">
        <f t="shared" si="4298"/>
        <v>25.493748046137121</v>
      </c>
      <c r="AJ16178" s="5">
        <f t="shared" si="4299"/>
        <v>25.532050062082689</v>
      </c>
      <c r="AK16178">
        <f t="shared" si="4300"/>
        <v>1.467044425494565E-3</v>
      </c>
    </row>
    <row r="16179" spans="1:37" x14ac:dyDescent="0.25">
      <c r="A16179" s="1">
        <v>1694.850000000323</v>
      </c>
      <c r="B16179">
        <v>25.495339146422189</v>
      </c>
      <c r="D16179">
        <f t="shared" si="4288"/>
        <v>0.64427097853358728</v>
      </c>
      <c r="E16179">
        <f t="shared" si="4286"/>
        <v>0.70293751515426484</v>
      </c>
      <c r="G16179">
        <f t="shared" si="4301"/>
        <v>0.64427097853358728</v>
      </c>
      <c r="H16179" s="2">
        <f t="shared" si="4302"/>
        <v>0.70293751515426484</v>
      </c>
      <c r="L16179" s="20">
        <f t="shared" si="4289"/>
        <v>0.70303179339608945</v>
      </c>
      <c r="M16179">
        <f t="shared" si="4290"/>
        <v>3.4528333633052567E-3</v>
      </c>
      <c r="P16179" s="18">
        <f t="shared" si="4291"/>
        <v>0.70293997527786278</v>
      </c>
      <c r="Q16179">
        <f t="shared" si="4292"/>
        <v>6.0522081171762683E-12</v>
      </c>
      <c r="S16179" s="21">
        <f t="shared" si="4293"/>
        <v>25.495434922326051</v>
      </c>
      <c r="T16179">
        <f t="shared" si="4294"/>
        <v>9.1730237605841025E-9</v>
      </c>
      <c r="Z16179" s="15">
        <f t="shared" si="4295"/>
        <v>0.7039214239590994</v>
      </c>
      <c r="AA16179">
        <f t="shared" si="4296"/>
        <v>9.6807653623098345E-7</v>
      </c>
      <c r="AF16179" s="3">
        <f t="shared" si="4287"/>
        <v>0.70401587211950245</v>
      </c>
      <c r="AH16179">
        <f t="shared" si="4297"/>
        <v>1694.8500000003232</v>
      </c>
      <c r="AI16179">
        <f t="shared" si="4298"/>
        <v>25.495339146422189</v>
      </c>
      <c r="AJ16179" s="5">
        <f t="shared" si="4299"/>
        <v>25.533644032884343</v>
      </c>
      <c r="AK16179">
        <f t="shared" si="4300"/>
        <v>1.4672643268784764E-3</v>
      </c>
    </row>
    <row r="16180" spans="1:37" x14ac:dyDescent="0.25">
      <c r="A16180" s="1">
        <v>1694.9500000003229</v>
      </c>
      <c r="B16180">
        <v>25.496930186170729</v>
      </c>
      <c r="D16180">
        <f t="shared" si="4288"/>
        <v>0.64431080489067027</v>
      </c>
      <c r="E16180">
        <f t="shared" si="4286"/>
        <v>0.70297838299547299</v>
      </c>
      <c r="G16180">
        <f t="shared" si="4301"/>
        <v>0.64431080489067027</v>
      </c>
      <c r="H16180" s="2">
        <f t="shared" si="4302"/>
        <v>0.70297838299547299</v>
      </c>
      <c r="L16180" s="20">
        <f t="shared" si="4289"/>
        <v>0.70307265377153172</v>
      </c>
      <c r="M16180">
        <f t="shared" si="4290"/>
        <v>3.4529548838971975E-3</v>
      </c>
      <c r="P16180" s="18">
        <f t="shared" si="4291"/>
        <v>0.70298084294200081</v>
      </c>
      <c r="Q16180">
        <f t="shared" si="4292"/>
        <v>6.0513369196883411E-12</v>
      </c>
      <c r="S16180" s="21">
        <f t="shared" si="4293"/>
        <v>25.497025955181016</v>
      </c>
      <c r="T16180">
        <f t="shared" si="4294"/>
        <v>9.1717033312590353E-9</v>
      </c>
      <c r="Z16180" s="15">
        <f t="shared" si="4295"/>
        <v>0.70396236548585711</v>
      </c>
      <c r="AA16180">
        <f t="shared" si="4296"/>
        <v>9.6822154138252813E-7</v>
      </c>
      <c r="AF16180" s="3">
        <f t="shared" si="4287"/>
        <v>0.70405680606450138</v>
      </c>
      <c r="AH16180">
        <f t="shared" si="4297"/>
        <v>1694.9500000003229</v>
      </c>
      <c r="AI16180">
        <f t="shared" si="4298"/>
        <v>25.496930186170729</v>
      </c>
      <c r="AJ16180" s="5">
        <f t="shared" si="4299"/>
        <v>25.535237941309937</v>
      </c>
      <c r="AK16180">
        <f t="shared" si="4300"/>
        <v>1.467484103805494E-3</v>
      </c>
    </row>
    <row r="16181" spans="1:37" x14ac:dyDescent="0.25">
      <c r="A16181" s="1">
        <v>1695.050000000324</v>
      </c>
      <c r="B16181">
        <v>25.498521165382719</v>
      </c>
      <c r="D16181">
        <f t="shared" si="4288"/>
        <v>0.64435063124775382</v>
      </c>
      <c r="E16181">
        <f t="shared" si="4286"/>
        <v>0.70301924928172421</v>
      </c>
      <c r="G16181">
        <f t="shared" si="4301"/>
        <v>0.64435063124775382</v>
      </c>
      <c r="H16181" s="2">
        <f t="shared" si="4302"/>
        <v>0.70301924928172421</v>
      </c>
      <c r="L16181" s="20">
        <f t="shared" si="4289"/>
        <v>0.70311351259077171</v>
      </c>
      <c r="M16181">
        <f t="shared" si="4290"/>
        <v>3.4530762237335992E-3</v>
      </c>
      <c r="P16181" s="18">
        <f t="shared" si="4291"/>
        <v>0.70302170905113281</v>
      </c>
      <c r="Q16181">
        <f t="shared" si="4292"/>
        <v>6.0504655434971689E-12</v>
      </c>
      <c r="S16181" s="21">
        <f t="shared" si="4293"/>
        <v>25.498616927497515</v>
      </c>
      <c r="T16181">
        <f t="shared" si="4294"/>
        <v>9.1703826302245558E-9</v>
      </c>
      <c r="Z16181" s="15">
        <f t="shared" si="4295"/>
        <v>0.70400330541040379</v>
      </c>
      <c r="AA16181">
        <f t="shared" si="4296"/>
        <v>9.683664643918381E-7</v>
      </c>
      <c r="AF16181" s="3">
        <f t="shared" si="4287"/>
        <v>0.70409773840604917</v>
      </c>
      <c r="AH16181">
        <f t="shared" si="4297"/>
        <v>1695.050000000324</v>
      </c>
      <c r="AI16181">
        <f t="shared" si="4298"/>
        <v>25.498521165382716</v>
      </c>
      <c r="AJ16181" s="5">
        <f t="shared" si="4299"/>
        <v>25.536831787359311</v>
      </c>
      <c r="AK16181">
        <f t="shared" si="4300"/>
        <v>1.4677037562336119E-3</v>
      </c>
    </row>
    <row r="16182" spans="1:37" x14ac:dyDescent="0.25">
      <c r="A16182" s="1">
        <v>1695.150000000323</v>
      </c>
      <c r="B16182">
        <v>25.500112084058099</v>
      </c>
      <c r="D16182">
        <f t="shared" si="4288"/>
        <v>0.64439045760483649</v>
      </c>
      <c r="E16182">
        <f t="shared" si="4286"/>
        <v>0.70306011401301716</v>
      </c>
      <c r="G16182">
        <f t="shared" si="4301"/>
        <v>0.64439045760483649</v>
      </c>
      <c r="H16182" s="2">
        <f t="shared" si="4302"/>
        <v>0.70306011401301716</v>
      </c>
      <c r="L16182" s="20">
        <f t="shared" si="4289"/>
        <v>0.70315436985382362</v>
      </c>
      <c r="M16182">
        <f t="shared" si="4290"/>
        <v>3.4531973828066608E-3</v>
      </c>
      <c r="P16182" s="18">
        <f t="shared" si="4291"/>
        <v>0.70306257360525726</v>
      </c>
      <c r="Q16182">
        <f t="shared" si="4292"/>
        <v>6.0495939875626223E-12</v>
      </c>
      <c r="S16182" s="21">
        <f t="shared" si="4293"/>
        <v>25.50020783927549</v>
      </c>
      <c r="T16182">
        <f t="shared" si="4294"/>
        <v>9.1690616575598897E-9</v>
      </c>
      <c r="Z16182" s="15">
        <f t="shared" si="4295"/>
        <v>0.70404424373273922</v>
      </c>
      <c r="AA16182">
        <f t="shared" si="4296"/>
        <v>9.685113052402204E-7</v>
      </c>
      <c r="AF16182" s="3">
        <f t="shared" si="4287"/>
        <v>0.70413866914416001</v>
      </c>
      <c r="AH16182">
        <f t="shared" si="4297"/>
        <v>1695.1500000003227</v>
      </c>
      <c r="AI16182">
        <f t="shared" si="4298"/>
        <v>25.500112084058099</v>
      </c>
      <c r="AJ16182" s="5">
        <f t="shared" si="4299"/>
        <v>25.538425571032459</v>
      </c>
      <c r="AK16182">
        <f t="shared" si="4300"/>
        <v>1.4679232841344526E-3</v>
      </c>
    </row>
    <row r="16183" spans="1:37" x14ac:dyDescent="0.25">
      <c r="A16183" s="1">
        <v>1695.2500000003231</v>
      </c>
      <c r="B16183">
        <v>25.501702942196822</v>
      </c>
      <c r="D16183">
        <f t="shared" si="4288"/>
        <v>0.6444302839619197</v>
      </c>
      <c r="E16183">
        <f t="shared" si="4286"/>
        <v>0.7031009771893505</v>
      </c>
      <c r="G16183">
        <f t="shared" si="4301"/>
        <v>0.6444302839619197</v>
      </c>
      <c r="H16183" s="2">
        <f t="shared" si="4302"/>
        <v>0.7031009771893505</v>
      </c>
      <c r="L16183" s="20">
        <f t="shared" si="4289"/>
        <v>0.70319522556067682</v>
      </c>
      <c r="M16183">
        <f t="shared" si="4290"/>
        <v>3.4533183611053344E-3</v>
      </c>
      <c r="P16183" s="18">
        <f t="shared" si="4291"/>
        <v>0.70310343660437324</v>
      </c>
      <c r="Q16183">
        <f t="shared" si="4292"/>
        <v>6.0487222541215019E-12</v>
      </c>
      <c r="S16183" s="21">
        <f t="shared" si="4293"/>
        <v>25.501798690514903</v>
      </c>
      <c r="T16183">
        <f t="shared" si="4294"/>
        <v>9.1677404153852829E-9</v>
      </c>
      <c r="Z16183" s="15">
        <f t="shared" si="4295"/>
        <v>0.70408518045286184</v>
      </c>
      <c r="AA16183">
        <f t="shared" si="4296"/>
        <v>9.6865606390637343E-7</v>
      </c>
      <c r="AF16183" s="3">
        <f t="shared" si="4287"/>
        <v>0.70417959827882171</v>
      </c>
      <c r="AH16183">
        <f t="shared" si="4297"/>
        <v>1695.2500000003231</v>
      </c>
      <c r="AI16183">
        <f t="shared" si="4298"/>
        <v>25.501702942196822</v>
      </c>
      <c r="AJ16183" s="5">
        <f t="shared" si="4299"/>
        <v>25.540019292329315</v>
      </c>
      <c r="AK16183">
        <f t="shared" si="4300"/>
        <v>1.4681426874758486E-3</v>
      </c>
    </row>
    <row r="16184" spans="1:37" x14ac:dyDescent="0.25">
      <c r="A16184" s="1">
        <v>1695.350000000323</v>
      </c>
      <c r="B16184">
        <v>25.50329373979886</v>
      </c>
      <c r="D16184">
        <f t="shared" si="4288"/>
        <v>0.64447011031900281</v>
      </c>
      <c r="E16184">
        <f t="shared" si="4286"/>
        <v>0.70314183881072356</v>
      </c>
      <c r="G16184">
        <f t="shared" si="4301"/>
        <v>0.64447011031900281</v>
      </c>
      <c r="H16184" s="2">
        <f t="shared" si="4302"/>
        <v>0.70314183881072356</v>
      </c>
      <c r="L16184" s="20">
        <f t="shared" si="4289"/>
        <v>0.70323607971132773</v>
      </c>
      <c r="M16184">
        <f t="shared" si="4290"/>
        <v>3.4534391586196699E-3</v>
      </c>
      <c r="P16184" s="18">
        <f t="shared" si="4291"/>
        <v>0.70314429804847955</v>
      </c>
      <c r="Q16184">
        <f t="shared" si="4292"/>
        <v>6.0478503404954469E-12</v>
      </c>
      <c r="S16184" s="21">
        <f t="shared" si="4293"/>
        <v>25.503389481215709</v>
      </c>
      <c r="T16184">
        <f t="shared" si="4294"/>
        <v>9.1664189003781443E-9</v>
      </c>
      <c r="Z16184" s="15">
        <f t="shared" si="4295"/>
        <v>0.70412611557076832</v>
      </c>
      <c r="AA16184">
        <f t="shared" si="4296"/>
        <v>9.6880074036420117E-7</v>
      </c>
      <c r="AF16184" s="3">
        <f t="shared" si="4287"/>
        <v>0.70422052581002936</v>
      </c>
      <c r="AH16184">
        <f t="shared" si="4297"/>
        <v>1695.350000000323</v>
      </c>
      <c r="AI16184">
        <f t="shared" si="4298"/>
        <v>25.50329373979886</v>
      </c>
      <c r="AJ16184" s="5">
        <f t="shared" si="4299"/>
        <v>25.541612951249753</v>
      </c>
      <c r="AK16184">
        <f t="shared" si="4300"/>
        <v>1.468361966218301E-3</v>
      </c>
    </row>
    <row r="16185" spans="1:37" x14ac:dyDescent="0.25">
      <c r="A16185" s="1">
        <v>1695.4500000003241</v>
      </c>
      <c r="B16185">
        <v>25.504884476864159</v>
      </c>
      <c r="D16185">
        <f t="shared" si="4288"/>
        <v>0.64450993667608625</v>
      </c>
      <c r="E16185">
        <f t="shared" si="4286"/>
        <v>0.70318269887713503</v>
      </c>
      <c r="G16185">
        <f t="shared" si="4301"/>
        <v>0.64450993667608625</v>
      </c>
      <c r="H16185" s="2">
        <f t="shared" si="4302"/>
        <v>0.70318269887713503</v>
      </c>
      <c r="L16185" s="20">
        <f t="shared" si="4289"/>
        <v>0.70327693230577637</v>
      </c>
      <c r="M16185">
        <f t="shared" si="4290"/>
        <v>3.453559775340018E-3</v>
      </c>
      <c r="P16185" s="18">
        <f t="shared" si="4291"/>
        <v>0.70318515793757552</v>
      </c>
      <c r="Q16185">
        <f t="shared" si="4292"/>
        <v>6.0469782500131314E-12</v>
      </c>
      <c r="S16185" s="21">
        <f t="shared" si="4293"/>
        <v>25.50498021137788</v>
      </c>
      <c r="T16185">
        <f t="shared" si="4294"/>
        <v>9.1650971173797041E-9</v>
      </c>
      <c r="Z16185" s="15">
        <f t="shared" si="4295"/>
        <v>0.70416704908645644</v>
      </c>
      <c r="AA16185">
        <f t="shared" si="4296"/>
        <v>9.6894533459111599E-7</v>
      </c>
      <c r="AF16185" s="3">
        <f t="shared" si="4287"/>
        <v>0.70426145173778432</v>
      </c>
      <c r="AH16185">
        <f t="shared" si="4297"/>
        <v>1695.4500000003238</v>
      </c>
      <c r="AI16185">
        <f t="shared" si="4298"/>
        <v>25.504884476864159</v>
      </c>
      <c r="AJ16185" s="5">
        <f t="shared" si="4299"/>
        <v>25.543206547793687</v>
      </c>
      <c r="AK16185">
        <f t="shared" si="4300"/>
        <v>1.4685811203277747E-3</v>
      </c>
    </row>
    <row r="16186" spans="1:37" x14ac:dyDescent="0.25">
      <c r="A16186" s="1">
        <v>1695.550000000324</v>
      </c>
      <c r="B16186">
        <v>25.506475153392699</v>
      </c>
      <c r="D16186">
        <f t="shared" si="4288"/>
        <v>0.64454976303316935</v>
      </c>
      <c r="E16186">
        <f t="shared" si="4286"/>
        <v>0.70322355738858422</v>
      </c>
      <c r="G16186">
        <f t="shared" si="4301"/>
        <v>0.64454976303316935</v>
      </c>
      <c r="H16186" s="2">
        <f t="shared" si="4302"/>
        <v>0.70322355738858422</v>
      </c>
      <c r="L16186" s="20">
        <f t="shared" si="4289"/>
        <v>0.70331778334402628</v>
      </c>
      <c r="M16186">
        <f t="shared" si="4290"/>
        <v>3.4536802112572922E-3</v>
      </c>
      <c r="P16186" s="18">
        <f t="shared" si="4291"/>
        <v>0.70322601627166004</v>
      </c>
      <c r="Q16186">
        <f t="shared" si="4292"/>
        <v>6.0461059805424805E-12</v>
      </c>
      <c r="S16186" s="21">
        <f t="shared" si="4293"/>
        <v>25.506570881001377</v>
      </c>
      <c r="T16186">
        <f t="shared" si="4294"/>
        <v>9.1637750630676112E-9</v>
      </c>
      <c r="Z16186" s="15">
        <f t="shared" si="4295"/>
        <v>0.70420798099992599</v>
      </c>
      <c r="AA16186">
        <f t="shared" si="4296"/>
        <v>9.6908984656716646E-7</v>
      </c>
      <c r="AF16186" s="3">
        <f t="shared" si="4287"/>
        <v>0.70430237606208612</v>
      </c>
      <c r="AH16186">
        <f t="shared" si="4297"/>
        <v>1695.550000000324</v>
      </c>
      <c r="AI16186">
        <f t="shared" si="4298"/>
        <v>25.506475153392699</v>
      </c>
      <c r="AJ16186" s="5">
        <f t="shared" si="4299"/>
        <v>25.544800081961107</v>
      </c>
      <c r="AK16186">
        <f t="shared" si="4300"/>
        <v>1.4688001497735221E-3</v>
      </c>
    </row>
    <row r="16187" spans="1:37" x14ac:dyDescent="0.25">
      <c r="A16187" s="1">
        <v>1695.650000000323</v>
      </c>
      <c r="B16187">
        <v>25.508065769384409</v>
      </c>
      <c r="D16187">
        <f t="shared" si="4288"/>
        <v>0.64458958939025213</v>
      </c>
      <c r="E16187">
        <f t="shared" si="4286"/>
        <v>0.70326441434506937</v>
      </c>
      <c r="G16187">
        <f t="shared" si="4301"/>
        <v>0.64458958939025213</v>
      </c>
      <c r="H16187" s="2">
        <f t="shared" si="4302"/>
        <v>0.70326441434506937</v>
      </c>
      <c r="L16187" s="20">
        <f t="shared" si="4289"/>
        <v>0.70335863282607747</v>
      </c>
      <c r="M16187">
        <f t="shared" si="4290"/>
        <v>3.4538004663619256E-3</v>
      </c>
      <c r="P16187" s="18">
        <f t="shared" si="4291"/>
        <v>0.70326687305073121</v>
      </c>
      <c r="Q16187">
        <f t="shared" si="4292"/>
        <v>6.0452335315898928E-12</v>
      </c>
      <c r="S16187" s="21">
        <f t="shared" si="4293"/>
        <v>25.508161490086124</v>
      </c>
      <c r="T16187">
        <f t="shared" si="4294"/>
        <v>9.1624527368410627E-9</v>
      </c>
      <c r="Z16187" s="15">
        <f t="shared" si="4295"/>
        <v>0.7042489113111734</v>
      </c>
      <c r="AA16187">
        <f t="shared" si="4296"/>
        <v>9.6923427626804252E-7</v>
      </c>
      <c r="AF16187" s="3">
        <f t="shared" si="4287"/>
        <v>0.70434329878293589</v>
      </c>
      <c r="AH16187">
        <f t="shared" si="4297"/>
        <v>1695.650000000323</v>
      </c>
      <c r="AI16187">
        <f t="shared" si="4298"/>
        <v>25.508065769384409</v>
      </c>
      <c r="AJ16187" s="5">
        <f t="shared" si="4299"/>
        <v>25.546393553751876</v>
      </c>
      <c r="AK16187">
        <f t="shared" si="4300"/>
        <v>1.4690190545190971E-3</v>
      </c>
    </row>
    <row r="16188" spans="1:37" x14ac:dyDescent="0.25">
      <c r="A16188" s="1">
        <v>1695.7500000003231</v>
      </c>
      <c r="B16188">
        <v>25.509656324839259</v>
      </c>
      <c r="D16188">
        <f t="shared" si="4288"/>
        <v>0.64462941574733523</v>
      </c>
      <c r="E16188">
        <f t="shared" si="4286"/>
        <v>0.7033052697465898</v>
      </c>
      <c r="G16188">
        <f t="shared" si="4301"/>
        <v>0.64462941574733523</v>
      </c>
      <c r="H16188" s="2">
        <f t="shared" si="4302"/>
        <v>0.7033052697465898</v>
      </c>
      <c r="L16188" s="20">
        <f t="shared" si="4289"/>
        <v>0.70339948075191927</v>
      </c>
      <c r="M16188">
        <f t="shared" si="4290"/>
        <v>3.4539205406430335E-3</v>
      </c>
      <c r="P16188" s="18">
        <f t="shared" si="4291"/>
        <v>0.70330772827478882</v>
      </c>
      <c r="Q16188">
        <f t="shared" si="4292"/>
        <v>6.0443609053914514E-12</v>
      </c>
      <c r="S16188" s="21">
        <f t="shared" si="4293"/>
        <v>25.509752038632108</v>
      </c>
      <c r="T16188">
        <f t="shared" si="4294"/>
        <v>9.1611301414999146E-9</v>
      </c>
      <c r="Z16188" s="15">
        <f t="shared" si="4295"/>
        <v>0.70428984002019734</v>
      </c>
      <c r="AA16188">
        <f t="shared" si="4296"/>
        <v>9.6937862367163301E-7</v>
      </c>
      <c r="AF16188" s="3">
        <f t="shared" si="4287"/>
        <v>0.70438421990032096</v>
      </c>
      <c r="AH16188">
        <f t="shared" si="4297"/>
        <v>1695.7500000003231</v>
      </c>
      <c r="AI16188">
        <f t="shared" si="4298"/>
        <v>25.509656324839259</v>
      </c>
      <c r="AJ16188" s="5">
        <f t="shared" si="4299"/>
        <v>25.547986963165943</v>
      </c>
      <c r="AK16188">
        <f t="shared" si="4300"/>
        <v>1.4692378345310681E-3</v>
      </c>
    </row>
    <row r="16189" spans="1:37" x14ac:dyDescent="0.25">
      <c r="A16189" s="1">
        <v>1695.8500000003239</v>
      </c>
      <c r="B16189">
        <v>25.511246819757218</v>
      </c>
      <c r="D16189">
        <f t="shared" si="4288"/>
        <v>0.64466924210441867</v>
      </c>
      <c r="E16189">
        <f t="shared" si="4286"/>
        <v>0.70334612359314463</v>
      </c>
      <c r="G16189">
        <f t="shared" si="4301"/>
        <v>0.64466924210441867</v>
      </c>
      <c r="H16189" s="2">
        <f t="shared" si="4302"/>
        <v>0.70334612359314463</v>
      </c>
      <c r="L16189" s="20">
        <f t="shared" si="4289"/>
        <v>0.70344032712156235</v>
      </c>
      <c r="M16189">
        <f t="shared" si="4290"/>
        <v>3.45404043409233E-3</v>
      </c>
      <c r="P16189" s="18">
        <f t="shared" si="4291"/>
        <v>0.7033485819438321</v>
      </c>
      <c r="Q16189">
        <f t="shared" si="4292"/>
        <v>6.0434881025450343E-12</v>
      </c>
      <c r="S16189" s="21">
        <f t="shared" si="4293"/>
        <v>25.511342526639307</v>
      </c>
      <c r="T16189">
        <f t="shared" si="4294"/>
        <v>9.1598072791632199E-9</v>
      </c>
      <c r="Z16189" s="15">
        <f t="shared" si="4295"/>
        <v>0.70433076712699538</v>
      </c>
      <c r="AA16189">
        <f t="shared" si="4296"/>
        <v>9.6952288875409036E-7</v>
      </c>
      <c r="AF16189" s="3">
        <f t="shared" si="4287"/>
        <v>0.70442513941425244</v>
      </c>
      <c r="AH16189">
        <f t="shared" si="4297"/>
        <v>1695.8500000003239</v>
      </c>
      <c r="AI16189">
        <f t="shared" si="4298"/>
        <v>25.511246819757218</v>
      </c>
      <c r="AJ16189" s="5">
        <f t="shared" si="4299"/>
        <v>25.549580310203208</v>
      </c>
      <c r="AK16189">
        <f t="shared" si="4300"/>
        <v>1.469456489772755E-3</v>
      </c>
    </row>
    <row r="16190" spans="1:37" x14ac:dyDescent="0.25">
      <c r="A16190" s="1">
        <v>1695.9500000003241</v>
      </c>
      <c r="B16190">
        <v>25.51283725413824</v>
      </c>
      <c r="D16190">
        <f t="shared" si="4288"/>
        <v>0.64470906846150189</v>
      </c>
      <c r="E16190">
        <f t="shared" si="4286"/>
        <v>0.70338697588473265</v>
      </c>
      <c r="G16190">
        <f t="shared" si="4301"/>
        <v>0.64470906846150189</v>
      </c>
      <c r="H16190" s="2">
        <f t="shared" si="4302"/>
        <v>0.70338697588473265</v>
      </c>
      <c r="L16190" s="20">
        <f t="shared" si="4289"/>
        <v>0.70348117193499959</v>
      </c>
      <c r="M16190">
        <f t="shared" si="4290"/>
        <v>3.454160146699521E-3</v>
      </c>
      <c r="P16190" s="18">
        <f t="shared" si="4291"/>
        <v>0.70338943405785881</v>
      </c>
      <c r="Q16190">
        <f t="shared" si="4292"/>
        <v>6.0426151181901354E-12</v>
      </c>
      <c r="S16190" s="21">
        <f t="shared" si="4293"/>
        <v>25.512932954107626</v>
      </c>
      <c r="T16190">
        <f t="shared" si="4294"/>
        <v>9.1584841403896466E-9</v>
      </c>
      <c r="Z16190" s="15">
        <f t="shared" si="4295"/>
        <v>0.70437169263156574</v>
      </c>
      <c r="AA16190">
        <f t="shared" si="4296"/>
        <v>9.6966707149354777E-7</v>
      </c>
      <c r="AF16190" s="3">
        <f t="shared" si="4287"/>
        <v>0.70446605732472012</v>
      </c>
      <c r="AH16190">
        <f t="shared" si="4297"/>
        <v>1695.9500000003241</v>
      </c>
      <c r="AI16190">
        <f t="shared" si="4298"/>
        <v>25.51283725413824</v>
      </c>
      <c r="AJ16190" s="5">
        <f t="shared" si="4299"/>
        <v>25.551173594863606</v>
      </c>
      <c r="AK16190">
        <f t="shared" si="4300"/>
        <v>1.46967502021131E-3</v>
      </c>
    </row>
    <row r="16191" spans="1:37" x14ac:dyDescent="0.25">
      <c r="A16191" s="1">
        <v>1696.050000000324</v>
      </c>
      <c r="B16191">
        <v>25.51442762798229</v>
      </c>
      <c r="D16191">
        <f t="shared" si="4288"/>
        <v>0.64474889481858488</v>
      </c>
      <c r="E16191">
        <f t="shared" si="4286"/>
        <v>0.70342782662135306</v>
      </c>
      <c r="G16191">
        <f t="shared" si="4301"/>
        <v>0.64474889481858488</v>
      </c>
      <c r="H16191" s="2">
        <f t="shared" si="4302"/>
        <v>0.70342782662135306</v>
      </c>
      <c r="L16191" s="20">
        <f t="shared" si="4289"/>
        <v>0.70352201519223456</v>
      </c>
      <c r="M16191">
        <f t="shared" si="4290"/>
        <v>3.4542796784555151E-3</v>
      </c>
      <c r="P16191" s="18">
        <f t="shared" si="4291"/>
        <v>0.70343028461686941</v>
      </c>
      <c r="Q16191">
        <f t="shared" si="4292"/>
        <v>6.0417419583833753E-12</v>
      </c>
      <c r="S16191" s="21">
        <f t="shared" si="4293"/>
        <v>25.514523321037089</v>
      </c>
      <c r="T16191">
        <f t="shared" si="4294"/>
        <v>9.1571607368187757E-9</v>
      </c>
      <c r="Z16191" s="15">
        <f t="shared" si="4295"/>
        <v>0.70441261653390708</v>
      </c>
      <c r="AA16191">
        <f t="shared" si="4296"/>
        <v>9.6981117186815095E-7</v>
      </c>
      <c r="AF16191" s="3">
        <f t="shared" si="4287"/>
        <v>0.70450697363172865</v>
      </c>
      <c r="AH16191">
        <f t="shared" si="4297"/>
        <v>1696.050000000324</v>
      </c>
      <c r="AI16191">
        <f t="shared" si="4298"/>
        <v>25.514427627982293</v>
      </c>
      <c r="AJ16191" s="5">
        <f t="shared" si="4299"/>
        <v>25.552766817147084</v>
      </c>
      <c r="AK16191">
        <f t="shared" si="4300"/>
        <v>1.4698934258136327E-3</v>
      </c>
    </row>
    <row r="16192" spans="1:37" x14ac:dyDescent="0.25">
      <c r="A16192" s="1">
        <v>1696.150000000323</v>
      </c>
      <c r="B16192">
        <v>25.516017941289309</v>
      </c>
      <c r="D16192">
        <f t="shared" si="4288"/>
        <v>0.64478872117566766</v>
      </c>
      <c r="E16192">
        <f t="shared" si="4286"/>
        <v>0.70346867580300421</v>
      </c>
      <c r="G16192">
        <f t="shared" si="4301"/>
        <v>0.64478872117566766</v>
      </c>
      <c r="H16192" s="2">
        <f t="shared" si="4302"/>
        <v>0.70346867580300421</v>
      </c>
      <c r="L16192" s="20">
        <f t="shared" si="4289"/>
        <v>0.70356285689325659</v>
      </c>
      <c r="M16192">
        <f t="shared" si="4290"/>
        <v>3.4543990293495639E-3</v>
      </c>
      <c r="P16192" s="18">
        <f t="shared" si="4291"/>
        <v>0.70347113362086133</v>
      </c>
      <c r="Q16192">
        <f t="shared" si="4292"/>
        <v>6.0408686188104933E-12</v>
      </c>
      <c r="S16192" s="21">
        <f t="shared" si="4293"/>
        <v>25.516113627427597</v>
      </c>
      <c r="T16192">
        <f t="shared" si="4294"/>
        <v>9.155837060370037E-9</v>
      </c>
      <c r="Z16192" s="15">
        <f t="shared" si="4295"/>
        <v>0.70445353883401607</v>
      </c>
      <c r="AA16192">
        <f t="shared" si="4296"/>
        <v>9.6995518985387232E-7</v>
      </c>
      <c r="AF16192" s="3">
        <f t="shared" si="4287"/>
        <v>0.70454788833526605</v>
      </c>
      <c r="AH16192">
        <f t="shared" si="4297"/>
        <v>1696.150000000323</v>
      </c>
      <c r="AI16192">
        <f t="shared" si="4298"/>
        <v>25.516017941289309</v>
      </c>
      <c r="AJ16192" s="5">
        <f t="shared" si="4299"/>
        <v>25.554359977053515</v>
      </c>
      <c r="AK16192">
        <f t="shared" si="4300"/>
        <v>1.4701117065436457E-3</v>
      </c>
    </row>
    <row r="16193" spans="1:37" x14ac:dyDescent="0.25">
      <c r="A16193" s="1">
        <v>1696.250000000324</v>
      </c>
      <c r="B16193">
        <v>25.517608194059271</v>
      </c>
      <c r="D16193">
        <f t="shared" si="4288"/>
        <v>0.64482854753275121</v>
      </c>
      <c r="E16193">
        <f t="shared" si="4286"/>
        <v>0.70350952342968553</v>
      </c>
      <c r="G16193">
        <f t="shared" si="4301"/>
        <v>0.64482854753275121</v>
      </c>
      <c r="H16193" s="2">
        <f t="shared" si="4302"/>
        <v>0.70350952342968553</v>
      </c>
      <c r="L16193" s="20">
        <f t="shared" si="4289"/>
        <v>0.70360369703807635</v>
      </c>
      <c r="M16193">
        <f t="shared" si="4290"/>
        <v>3.4545181993733223E-3</v>
      </c>
      <c r="P16193" s="18">
        <f t="shared" si="4291"/>
        <v>0.70351198106983448</v>
      </c>
      <c r="Q16193">
        <f t="shared" si="4292"/>
        <v>6.0399951017069774E-12</v>
      </c>
      <c r="S16193" s="21">
        <f t="shared" si="4293"/>
        <v>25.517703873279139</v>
      </c>
      <c r="T16193">
        <f t="shared" si="4294"/>
        <v>9.1545131145225488E-9</v>
      </c>
      <c r="Z16193" s="15">
        <f t="shared" si="4295"/>
        <v>0.70449445953189183</v>
      </c>
      <c r="AA16193">
        <f t="shared" si="4296"/>
        <v>9.7009912542932091E-7</v>
      </c>
      <c r="AF16193" s="3">
        <f t="shared" si="4287"/>
        <v>0.70458880143534075</v>
      </c>
      <c r="AH16193">
        <f t="shared" si="4297"/>
        <v>1696.2500000003242</v>
      </c>
      <c r="AI16193">
        <f t="shared" si="4298"/>
        <v>25.517608194059267</v>
      </c>
      <c r="AJ16193" s="5">
        <f t="shared" si="4299"/>
        <v>25.55595307458286</v>
      </c>
      <c r="AK16193">
        <f t="shared" si="4300"/>
        <v>1.4703298623685601E-3</v>
      </c>
    </row>
    <row r="16194" spans="1:37" x14ac:dyDescent="0.25">
      <c r="A16194" s="1">
        <v>1696.3500000003239</v>
      </c>
      <c r="B16194">
        <v>25.519198386292139</v>
      </c>
      <c r="D16194">
        <f t="shared" si="4288"/>
        <v>0.6448683738898342</v>
      </c>
      <c r="E16194">
        <f t="shared" ref="E16194:E16257" si="4303">(B16194-$B$2)/($B$25111-$B$2)</f>
        <v>0.70355036950139616</v>
      </c>
      <c r="G16194">
        <f t="shared" si="4301"/>
        <v>0.6448683738898342</v>
      </c>
      <c r="H16194" s="2">
        <f t="shared" si="4302"/>
        <v>0.70355036950139616</v>
      </c>
      <c r="L16194" s="20">
        <f t="shared" si="4289"/>
        <v>0.70364453562668317</v>
      </c>
      <c r="M16194">
        <f t="shared" si="4290"/>
        <v>3.4546371885162282E-3</v>
      </c>
      <c r="P16194" s="18">
        <f t="shared" si="4291"/>
        <v>0.70355282696378796</v>
      </c>
      <c r="Q16194">
        <f t="shared" si="4292"/>
        <v>6.0391214071250319E-12</v>
      </c>
      <c r="S16194" s="21">
        <f t="shared" si="4293"/>
        <v>25.519294058591687</v>
      </c>
      <c r="T16194">
        <f t="shared" si="4294"/>
        <v>9.1531889007150877E-9</v>
      </c>
      <c r="Z16194" s="15">
        <f t="shared" si="4295"/>
        <v>0.70453537862753146</v>
      </c>
      <c r="AA16194">
        <f t="shared" si="4296"/>
        <v>9.7024297856983833E-7</v>
      </c>
      <c r="AF16194" s="3">
        <f t="shared" ref="AF16194:AF16257" si="4304">$Y$6*LOG(((1+L16194)*$Y$2)^$Y$5+$Y$4)/LOG($Y$7)+$Y$3</f>
        <v>0.70462971293194188</v>
      </c>
      <c r="AH16194">
        <f t="shared" si="4297"/>
        <v>1696.3500000003239</v>
      </c>
      <c r="AI16194">
        <f t="shared" si="4298"/>
        <v>25.519198386292139</v>
      </c>
      <c r="AJ16194" s="5">
        <f t="shared" si="4299"/>
        <v>25.557546109735007</v>
      </c>
      <c r="AK16194">
        <f t="shared" si="4300"/>
        <v>1.4705478932507024E-3</v>
      </c>
    </row>
    <row r="16195" spans="1:37" x14ac:dyDescent="0.25">
      <c r="A16195" s="1">
        <v>1696.4500000003241</v>
      </c>
      <c r="B16195">
        <v>25.52078851798786</v>
      </c>
      <c r="D16195">
        <f t="shared" ref="D16195:D16258" si="4305">(A16195-$A$2)/($A$25111-$A$2)</f>
        <v>0.64490820024691742</v>
      </c>
      <c r="E16195">
        <f t="shared" si="4303"/>
        <v>0.70359121401813463</v>
      </c>
      <c r="G16195">
        <f t="shared" si="4301"/>
        <v>0.64490820024691742</v>
      </c>
      <c r="H16195" s="2">
        <f t="shared" si="4302"/>
        <v>0.70359121401813463</v>
      </c>
      <c r="L16195" s="20">
        <f t="shared" ref="L16195:L16258" si="4306">$K$4*_xlfn.ERF.PRECISE($K$2*H16195+$K$3)+$K$5</f>
        <v>0.70368537265908415</v>
      </c>
      <c r="M16195">
        <f t="shared" ref="M16195:M16258" si="4307">(G16195-L16195)^2</f>
        <v>3.4547559967695743E-3</v>
      </c>
      <c r="P16195" s="18">
        <f t="shared" ref="P16195:P16258" si="4308">$O$4*TANH($O$2*H16195+$O$3)</f>
        <v>0.70359367130272032</v>
      </c>
      <c r="Q16195">
        <f t="shared" ref="Q16195:Q16258" si="4309">(H16195-P16195)^2</f>
        <v>6.0382475351168743E-12</v>
      </c>
      <c r="S16195" s="21">
        <f t="shared" ref="S16195:S16258" si="4310">( P16195-$J$2)*($B$25111-$B$2)/($I$2-$J$2)+$B$2</f>
        <v>25.52088418336518</v>
      </c>
      <c r="T16195">
        <f t="shared" ref="T16195:T16258" si="4311">(B16195-S16195)^2</f>
        <v>9.1518644176670919E-9</v>
      </c>
      <c r="Z16195" s="15">
        <f t="shared" ref="Z16195:Z16258" si="4312">$Y$6*LOG(((1+H16195)*$Y$2)^$Y$5+$Y$4,$Y$7)+$Y$3</f>
        <v>0.70457629612093409</v>
      </c>
      <c r="AA16195">
        <f t="shared" ref="AA16195:AA16258" si="4313">(H16195-Z16195)^2</f>
        <v>9.7038674925580899E-7</v>
      </c>
      <c r="AF16195" s="3">
        <f t="shared" si="4304"/>
        <v>0.70467062282507742</v>
      </c>
      <c r="AH16195">
        <f t="shared" ref="AH16195:AH16258" si="4314">( G16195-$J$2)*($A$25111-$A$2)/($I$2-$J$2)+$A$2</f>
        <v>1696.4500000003241</v>
      </c>
      <c r="AI16195">
        <f t="shared" ref="AI16195:AI16258" si="4315">( H16195-$J$2)*($B$25111-$B$2)/($I$2-$J$2)+$B$2</f>
        <v>25.520788517987864</v>
      </c>
      <c r="AJ16195" s="5">
        <f t="shared" ref="AJ16195:AJ16258" si="4316">( Z16195-$J$2)*($B$25111-$B$2)/($I$2-$J$2)+$B$2</f>
        <v>25.559139082509926</v>
      </c>
      <c r="AK16195">
        <f t="shared" ref="AK16195:AK16258" si="4317">(AI16195-AJ16195)^2</f>
        <v>1.4707657991608646E-3</v>
      </c>
    </row>
    <row r="16196" spans="1:37" x14ac:dyDescent="0.25">
      <c r="A16196" s="1">
        <v>1696.550000000324</v>
      </c>
      <c r="B16196">
        <v>25.52237858914641</v>
      </c>
      <c r="D16196">
        <f t="shared" si="4305"/>
        <v>0.64494802660400041</v>
      </c>
      <c r="E16196">
        <f t="shared" si="4303"/>
        <v>0.70363205697990017</v>
      </c>
      <c r="G16196">
        <f t="shared" si="4301"/>
        <v>0.64494802660400041</v>
      </c>
      <c r="H16196" s="2">
        <f t="shared" si="4302"/>
        <v>0.70363205697990017</v>
      </c>
      <c r="L16196" s="20">
        <f t="shared" si="4306"/>
        <v>0.70372620813527575</v>
      </c>
      <c r="M16196">
        <f t="shared" si="4307"/>
        <v>3.4548746241235577E-3</v>
      </c>
      <c r="P16196" s="18">
        <f t="shared" si="4308"/>
        <v>0.70363451408663058</v>
      </c>
      <c r="Q16196">
        <f t="shared" si="4309"/>
        <v>6.0373734846435641E-12</v>
      </c>
      <c r="S16196" s="21">
        <f t="shared" si="4310"/>
        <v>25.522474247599582</v>
      </c>
      <c r="T16196">
        <f t="shared" si="4311"/>
        <v>9.1505396634187125E-9</v>
      </c>
      <c r="Z16196" s="15">
        <f t="shared" si="4312"/>
        <v>0.7046172120120977</v>
      </c>
      <c r="AA16196">
        <f t="shared" si="4313"/>
        <v>9.7053043746413154E-7</v>
      </c>
      <c r="AF16196" s="3">
        <f t="shared" si="4304"/>
        <v>0.70471153111473916</v>
      </c>
      <c r="AH16196">
        <f t="shared" si="4314"/>
        <v>1696.5500000003237</v>
      </c>
      <c r="AI16196">
        <f t="shared" si="4315"/>
        <v>25.52237858914641</v>
      </c>
      <c r="AJ16196" s="5">
        <f t="shared" si="4316"/>
        <v>25.560731992907535</v>
      </c>
      <c r="AK16196">
        <f t="shared" si="4317"/>
        <v>1.4709835800638649E-3</v>
      </c>
    </row>
    <row r="16197" spans="1:37" x14ac:dyDescent="0.25">
      <c r="A16197" s="1">
        <v>1696.6500000003241</v>
      </c>
      <c r="B16197">
        <v>25.523968599767741</v>
      </c>
      <c r="D16197">
        <f t="shared" si="4305"/>
        <v>0.64498785296108363</v>
      </c>
      <c r="E16197">
        <f t="shared" si="4303"/>
        <v>0.70367289838669189</v>
      </c>
      <c r="G16197">
        <f t="shared" si="4301"/>
        <v>0.64498785296108363</v>
      </c>
      <c r="H16197" s="2">
        <f t="shared" si="4302"/>
        <v>0.70367289838669189</v>
      </c>
      <c r="L16197" s="20">
        <f t="shared" si="4306"/>
        <v>0.70376704205525797</v>
      </c>
      <c r="M16197">
        <f t="shared" si="4307"/>
        <v>3.454993070568704E-3</v>
      </c>
      <c r="P16197" s="18">
        <f t="shared" si="4308"/>
        <v>0.70367535531551795</v>
      </c>
      <c r="Q16197">
        <f t="shared" si="4309"/>
        <v>6.0364992563031336E-12</v>
      </c>
      <c r="S16197" s="21">
        <f t="shared" si="4310"/>
        <v>25.524064251294863</v>
      </c>
      <c r="T16197">
        <f t="shared" si="4311"/>
        <v>9.1492146407682337E-9</v>
      </c>
      <c r="Z16197" s="15">
        <f t="shared" si="4312"/>
        <v>0.70465812630101987</v>
      </c>
      <c r="AA16197">
        <f t="shared" si="4313"/>
        <v>9.7067404317106068E-7</v>
      </c>
      <c r="AF16197" s="3">
        <f t="shared" si="4304"/>
        <v>0.70475243780093022</v>
      </c>
      <c r="AH16197">
        <f t="shared" si="4314"/>
        <v>1696.6500000003241</v>
      </c>
      <c r="AI16197">
        <f t="shared" si="4315"/>
        <v>25.523968599767745</v>
      </c>
      <c r="AJ16197" s="5">
        <f t="shared" si="4316"/>
        <v>25.56232484092774</v>
      </c>
      <c r="AK16197">
        <f t="shared" si="4317"/>
        <v>1.4712012359237225E-3</v>
      </c>
    </row>
    <row r="16198" spans="1:37" x14ac:dyDescent="0.25">
      <c r="A16198" s="1">
        <v>1696.750000000324</v>
      </c>
      <c r="B16198">
        <v>25.525558549851809</v>
      </c>
      <c r="D16198">
        <f t="shared" si="4305"/>
        <v>0.64502767931816674</v>
      </c>
      <c r="E16198">
        <f t="shared" si="4303"/>
        <v>0.70371373823850836</v>
      </c>
      <c r="G16198">
        <f t="shared" ref="G16198:G16261" si="4318">($I$2-$J$2)*D16198+$J$2</f>
        <v>0.64502767931816674</v>
      </c>
      <c r="H16198" s="2">
        <f t="shared" si="4302"/>
        <v>0.70371373823850836</v>
      </c>
      <c r="L16198" s="20">
        <f t="shared" si="4306"/>
        <v>0.70380787441902726</v>
      </c>
      <c r="M16198">
        <f t="shared" si="4307"/>
        <v>3.4551113360952275E-3</v>
      </c>
      <c r="P16198" s="18">
        <f t="shared" si="4308"/>
        <v>0.70371619498938109</v>
      </c>
      <c r="Q16198">
        <f t="shared" si="4309"/>
        <v>6.0356248506934719E-12</v>
      </c>
      <c r="S16198" s="21">
        <f t="shared" si="4310"/>
        <v>25.525654194450969</v>
      </c>
      <c r="T16198">
        <f t="shared" si="4311"/>
        <v>9.1478893484355985E-9</v>
      </c>
      <c r="Z16198" s="15">
        <f t="shared" si="4312"/>
        <v>0.70469903898769859</v>
      </c>
      <c r="AA16198">
        <f t="shared" si="4313"/>
        <v>9.7081756635483276E-7</v>
      </c>
      <c r="AF16198" s="3">
        <f t="shared" si="4304"/>
        <v>0.70479334288364326</v>
      </c>
      <c r="AH16198">
        <f t="shared" si="4314"/>
        <v>1696.750000000324</v>
      </c>
      <c r="AI16198">
        <f t="shared" si="4315"/>
        <v>25.525558549851809</v>
      </c>
      <c r="AJ16198" s="5">
        <f t="shared" si="4316"/>
        <v>25.563917626570465</v>
      </c>
      <c r="AK16198">
        <f t="shared" si="4317"/>
        <v>1.4714187667077465E-3</v>
      </c>
    </row>
    <row r="16199" spans="1:37" x14ac:dyDescent="0.25">
      <c r="A16199" s="1">
        <v>1696.8500000003239</v>
      </c>
      <c r="B16199">
        <v>25.52714843939858</v>
      </c>
      <c r="D16199">
        <f t="shared" si="4305"/>
        <v>0.64506750567524973</v>
      </c>
      <c r="E16199">
        <f t="shared" si="4303"/>
        <v>0.70375457653534879</v>
      </c>
      <c r="G16199">
        <f t="shared" si="4318"/>
        <v>0.64506750567524973</v>
      </c>
      <c r="H16199" s="2">
        <f t="shared" ref="H16199:H16262" si="4319">($I$2-$J$2)*E16199+$J$2</f>
        <v>0.70375457653534879</v>
      </c>
      <c r="L16199" s="20">
        <f t="shared" si="4306"/>
        <v>0.7038487052265836</v>
      </c>
      <c r="M16199">
        <f t="shared" si="4307"/>
        <v>3.4552294206937335E-3</v>
      </c>
      <c r="P16199" s="18">
        <f t="shared" si="4308"/>
        <v>0.70375703310821913</v>
      </c>
      <c r="Q16199">
        <f t="shared" si="4309"/>
        <v>6.034750267321387E-12</v>
      </c>
      <c r="S16199" s="21">
        <f t="shared" si="4310"/>
        <v>25.527244077067866</v>
      </c>
      <c r="T16199">
        <f t="shared" si="4311"/>
        <v>9.1465637865002559E-9</v>
      </c>
      <c r="Z16199" s="15">
        <f t="shared" si="4312"/>
        <v>0.7047399500721323</v>
      </c>
      <c r="AA16199">
        <f t="shared" si="4313"/>
        <v>9.7096100699325932E-7</v>
      </c>
      <c r="AF16199" s="3">
        <f t="shared" si="4304"/>
        <v>0.70483424636287895</v>
      </c>
      <c r="AH16199">
        <f t="shared" si="4314"/>
        <v>1696.8500000003237</v>
      </c>
      <c r="AI16199">
        <f t="shared" si="4315"/>
        <v>25.52714843939858</v>
      </c>
      <c r="AJ16199" s="5">
        <f t="shared" si="4316"/>
        <v>25.565510349835648</v>
      </c>
      <c r="AK16199">
        <f t="shared" si="4317"/>
        <v>1.4716361723816304E-3</v>
      </c>
    </row>
    <row r="16200" spans="1:37" x14ac:dyDescent="0.25">
      <c r="A16200" s="1">
        <v>1696.9500000003241</v>
      </c>
      <c r="B16200">
        <v>25.52873826840802</v>
      </c>
      <c r="D16200">
        <f t="shared" si="4305"/>
        <v>0.64510733203233295</v>
      </c>
      <c r="E16200">
        <f t="shared" si="4303"/>
        <v>0.7037954132772124</v>
      </c>
      <c r="G16200">
        <f t="shared" si="4318"/>
        <v>0.64510733203233295</v>
      </c>
      <c r="H16200" s="2">
        <f t="shared" si="4319"/>
        <v>0.7037954132772124</v>
      </c>
      <c r="L16200" s="20">
        <f t="shared" si="4306"/>
        <v>0.70388953447792346</v>
      </c>
      <c r="M16200">
        <f t="shared" si="4307"/>
        <v>3.4553473243543876E-3</v>
      </c>
      <c r="P16200" s="18">
        <f t="shared" si="4308"/>
        <v>0.7037978696720314</v>
      </c>
      <c r="Q16200">
        <f t="shared" si="4309"/>
        <v>6.0338755067847167E-12</v>
      </c>
      <c r="S16200" s="21">
        <f t="shared" si="4310"/>
        <v>25.528833899145528</v>
      </c>
      <c r="T16200">
        <f t="shared" si="4311"/>
        <v>9.1452379564006747E-9</v>
      </c>
      <c r="Z16200" s="15">
        <f t="shared" si="4312"/>
        <v>0.70478085955431924</v>
      </c>
      <c r="AA16200">
        <f t="shared" si="4313"/>
        <v>9.7110436506372775E-7</v>
      </c>
      <c r="AF16200" s="3">
        <f t="shared" si="4304"/>
        <v>0.70487514823863151</v>
      </c>
      <c r="AH16200">
        <f t="shared" si="4314"/>
        <v>1696.9500000003241</v>
      </c>
      <c r="AI16200">
        <f t="shared" si="4315"/>
        <v>25.52873826840802</v>
      </c>
      <c r="AJ16200" s="5">
        <f t="shared" si="4316"/>
        <v>25.567103010723219</v>
      </c>
      <c r="AK16200">
        <f t="shared" si="4317"/>
        <v>1.4718534529116324E-3</v>
      </c>
    </row>
    <row r="16201" spans="1:37" x14ac:dyDescent="0.25">
      <c r="A16201" s="1">
        <v>1697.050000000324</v>
      </c>
      <c r="B16201">
        <v>25.530328036880089</v>
      </c>
      <c r="D16201">
        <f t="shared" si="4305"/>
        <v>0.64514715838941605</v>
      </c>
      <c r="E16201">
        <f t="shared" si="4303"/>
        <v>0.70383624846409809</v>
      </c>
      <c r="G16201">
        <f t="shared" si="4318"/>
        <v>0.64514715838941605</v>
      </c>
      <c r="H16201" s="2">
        <f t="shared" si="4319"/>
        <v>0.70383624846409809</v>
      </c>
      <c r="L16201" s="20">
        <f t="shared" si="4306"/>
        <v>0.70393036217305394</v>
      </c>
      <c r="M16201">
        <f t="shared" si="4307"/>
        <v>3.4554650470686992E-3</v>
      </c>
      <c r="P16201" s="18">
        <f t="shared" si="4308"/>
        <v>0.70383870468081655</v>
      </c>
      <c r="Q16201">
        <f t="shared" si="4309"/>
        <v>6.0330005680449864E-12</v>
      </c>
      <c r="S16201" s="21">
        <f t="shared" si="4310"/>
        <v>25.530423660683905</v>
      </c>
      <c r="T16201">
        <f t="shared" si="4311"/>
        <v>9.143911856177709E-9</v>
      </c>
      <c r="Z16201" s="15">
        <f t="shared" si="4312"/>
        <v>0.70482176743425629</v>
      </c>
      <c r="AA16201">
        <f t="shared" si="4313"/>
        <v>9.7124764054166839E-7</v>
      </c>
      <c r="AF16201" s="3">
        <f t="shared" si="4304"/>
        <v>0.70491604851090828</v>
      </c>
      <c r="AH16201">
        <f t="shared" si="4314"/>
        <v>1697.050000000324</v>
      </c>
      <c r="AI16201">
        <f t="shared" si="4315"/>
        <v>25.530328036880089</v>
      </c>
      <c r="AJ16201" s="5">
        <f t="shared" si="4316"/>
        <v>25.568695609233057</v>
      </c>
      <c r="AK16201">
        <f t="shared" si="4317"/>
        <v>1.4720706082602135E-3</v>
      </c>
    </row>
    <row r="16202" spans="1:37" x14ac:dyDescent="0.25">
      <c r="A16202" s="1">
        <v>1697.1500000003241</v>
      </c>
      <c r="B16202">
        <v>25.531917744814741</v>
      </c>
      <c r="D16202">
        <f t="shared" si="4305"/>
        <v>0.64518698474649916</v>
      </c>
      <c r="E16202">
        <f t="shared" si="4303"/>
        <v>0.70387708209600464</v>
      </c>
      <c r="G16202">
        <f t="shared" si="4318"/>
        <v>0.64518698474649916</v>
      </c>
      <c r="H16202" s="2">
        <f t="shared" si="4319"/>
        <v>0.70387708209600464</v>
      </c>
      <c r="L16202" s="20">
        <f t="shared" si="4306"/>
        <v>0.70397118831196792</v>
      </c>
      <c r="M16202">
        <f t="shared" si="4307"/>
        <v>3.4555825888264702E-3</v>
      </c>
      <c r="P16202" s="18">
        <f t="shared" si="4308"/>
        <v>0.70387953813457371</v>
      </c>
      <c r="Q16202">
        <f t="shared" si="4309"/>
        <v>6.0321254527908055E-12</v>
      </c>
      <c r="S16202" s="21">
        <f t="shared" si="4310"/>
        <v>25.532013361682964</v>
      </c>
      <c r="T16202">
        <f t="shared" si="4311"/>
        <v>9.1425854886286205E-9</v>
      </c>
      <c r="Z16202" s="15">
        <f t="shared" si="4312"/>
        <v>0.70486267371194256</v>
      </c>
      <c r="AA16202">
        <f t="shared" si="4313"/>
        <v>9.7139083340711963E-7</v>
      </c>
      <c r="AF16202" s="3">
        <f t="shared" si="4304"/>
        <v>0.70495694717970148</v>
      </c>
      <c r="AH16202">
        <f t="shared" si="4314"/>
        <v>1697.1500000003241</v>
      </c>
      <c r="AI16202">
        <f t="shared" si="4315"/>
        <v>25.531917744814738</v>
      </c>
      <c r="AJ16202" s="5">
        <f t="shared" si="4316"/>
        <v>25.570288145365126</v>
      </c>
      <c r="AK16202">
        <f t="shared" si="4317"/>
        <v>1.4722876383972145E-3</v>
      </c>
    </row>
    <row r="16203" spans="1:37" x14ac:dyDescent="0.25">
      <c r="A16203" s="1">
        <v>1697.250000000324</v>
      </c>
      <c r="B16203">
        <v>25.533507392211941</v>
      </c>
      <c r="D16203">
        <f t="shared" si="4305"/>
        <v>0.64522681110358227</v>
      </c>
      <c r="E16203">
        <f t="shared" si="4303"/>
        <v>0.70391791417293126</v>
      </c>
      <c r="G16203">
        <f t="shared" si="4318"/>
        <v>0.64522681110358227</v>
      </c>
      <c r="H16203" s="2">
        <f t="shared" si="4319"/>
        <v>0.70391791417293126</v>
      </c>
      <c r="L16203" s="20">
        <f t="shared" si="4306"/>
        <v>0.70401201289466897</v>
      </c>
      <c r="M16203">
        <f t="shared" si="4307"/>
        <v>3.4556999496187838E-3</v>
      </c>
      <c r="P16203" s="18">
        <f t="shared" si="4308"/>
        <v>0.70392037003330188</v>
      </c>
      <c r="Q16203">
        <f t="shared" si="4309"/>
        <v>6.0312501599837665E-12</v>
      </c>
      <c r="S16203" s="21">
        <f t="shared" si="4310"/>
        <v>25.533603002142659</v>
      </c>
      <c r="T16203">
        <f t="shared" si="4311"/>
        <v>9.1412588517944521E-9</v>
      </c>
      <c r="Z16203" s="15">
        <f t="shared" si="4312"/>
        <v>0.70490357838737672</v>
      </c>
      <c r="AA16203">
        <f t="shared" si="4313"/>
        <v>9.7153394363838303E-7</v>
      </c>
      <c r="AF16203" s="3">
        <f t="shared" si="4304"/>
        <v>0.704997844245012</v>
      </c>
      <c r="AH16203">
        <f t="shared" si="4314"/>
        <v>1697.250000000324</v>
      </c>
      <c r="AI16203">
        <f t="shared" si="4315"/>
        <v>25.533507392211941</v>
      </c>
      <c r="AJ16203" s="5">
        <f t="shared" si="4316"/>
        <v>25.57188061911938</v>
      </c>
      <c r="AK16203">
        <f t="shared" si="4317"/>
        <v>1.4725045432897703E-3</v>
      </c>
    </row>
    <row r="16204" spans="1:37" x14ac:dyDescent="0.25">
      <c r="A16204" s="1">
        <v>1697.3500000003239</v>
      </c>
      <c r="B16204">
        <v>25.53509697907166</v>
      </c>
      <c r="D16204">
        <f t="shared" si="4305"/>
        <v>0.64526663746066537</v>
      </c>
      <c r="E16204">
        <f t="shared" si="4303"/>
        <v>0.70395874469487718</v>
      </c>
      <c r="G16204">
        <f t="shared" si="4318"/>
        <v>0.64526663746066537</v>
      </c>
      <c r="H16204" s="2">
        <f t="shared" si="4319"/>
        <v>0.70395874469487718</v>
      </c>
      <c r="L16204" s="20">
        <f t="shared" si="4306"/>
        <v>0.70405283592114998</v>
      </c>
      <c r="M16204">
        <f t="shared" si="4307"/>
        <v>3.4558171294354826E-3</v>
      </c>
      <c r="P16204" s="18">
        <f t="shared" si="4308"/>
        <v>0.70396120037700038</v>
      </c>
      <c r="Q16204">
        <f t="shared" si="4309"/>
        <v>6.0303746902216086E-12</v>
      </c>
      <c r="S16204" s="21">
        <f t="shared" si="4310"/>
        <v>25.535192582062969</v>
      </c>
      <c r="T16204">
        <f t="shared" si="4311"/>
        <v>9.1399319471133681E-9</v>
      </c>
      <c r="Z16204" s="15">
        <f t="shared" si="4312"/>
        <v>0.70494448146055588</v>
      </c>
      <c r="AA16204">
        <f t="shared" si="4313"/>
        <v>9.7167697121070807E-7</v>
      </c>
      <c r="AF16204" s="3">
        <f t="shared" si="4304"/>
        <v>0.70503873970683317</v>
      </c>
      <c r="AH16204">
        <f t="shared" si="4314"/>
        <v>1697.3500000003241</v>
      </c>
      <c r="AI16204">
        <f t="shared" si="4315"/>
        <v>25.53509697907166</v>
      </c>
      <c r="AJ16204" s="5">
        <f t="shared" si="4316"/>
        <v>25.573473030495702</v>
      </c>
      <c r="AK16204">
        <f t="shared" si="4317"/>
        <v>1.4727213229006727E-3</v>
      </c>
    </row>
    <row r="16205" spans="1:37" x14ac:dyDescent="0.25">
      <c r="A16205" s="1">
        <v>1697.4500000003241</v>
      </c>
      <c r="B16205">
        <v>25.536686505393849</v>
      </c>
      <c r="D16205">
        <f t="shared" si="4305"/>
        <v>0.64530646381774848</v>
      </c>
      <c r="E16205">
        <f t="shared" si="4303"/>
        <v>0.70399957366184096</v>
      </c>
      <c r="G16205">
        <f t="shared" si="4318"/>
        <v>0.64530646381774848</v>
      </c>
      <c r="H16205" s="2">
        <f t="shared" si="4319"/>
        <v>0.70399957366184096</v>
      </c>
      <c r="L16205" s="20">
        <f t="shared" si="4306"/>
        <v>0.7040936573914145</v>
      </c>
      <c r="M16205">
        <f t="shared" si="4307"/>
        <v>3.4559341282676794E-3</v>
      </c>
      <c r="P16205" s="18">
        <f t="shared" si="4308"/>
        <v>0.70400202916566779</v>
      </c>
      <c r="Q16205">
        <f t="shared" si="4309"/>
        <v>6.0294990435566935E-12</v>
      </c>
      <c r="S16205" s="21">
        <f t="shared" si="4310"/>
        <v>25.536782101443837</v>
      </c>
      <c r="T16205">
        <f t="shared" si="4311"/>
        <v>9.1386047733061518E-9</v>
      </c>
      <c r="Z16205" s="15">
        <f t="shared" si="4312"/>
        <v>0.70498538293147828</v>
      </c>
      <c r="AA16205">
        <f t="shared" si="4313"/>
        <v>9.7181991610285965E-7</v>
      </c>
      <c r="AF16205" s="3">
        <f t="shared" si="4304"/>
        <v>0.70507963356516856</v>
      </c>
      <c r="AH16205">
        <f t="shared" si="4314"/>
        <v>1697.4500000003241</v>
      </c>
      <c r="AI16205">
        <f t="shared" si="4315"/>
        <v>25.536686505393849</v>
      </c>
      <c r="AJ16205" s="5">
        <f t="shared" si="4316"/>
        <v>25.575065379494021</v>
      </c>
      <c r="AK16205">
        <f t="shared" si="4317"/>
        <v>1.4729379771968225E-3</v>
      </c>
    </row>
    <row r="16206" spans="1:37" x14ac:dyDescent="0.25">
      <c r="A16206" s="1">
        <v>1697.550000000324</v>
      </c>
      <c r="B16206">
        <v>25.538275971178479</v>
      </c>
      <c r="D16206">
        <f t="shared" si="4305"/>
        <v>0.64534629017483158</v>
      </c>
      <c r="E16206">
        <f t="shared" si="4303"/>
        <v>0.70404040107382215</v>
      </c>
      <c r="G16206">
        <f t="shared" si="4318"/>
        <v>0.64534629017483158</v>
      </c>
      <c r="H16206" s="2">
        <f t="shared" si="4319"/>
        <v>0.70404040107382215</v>
      </c>
      <c r="L16206" s="20">
        <f t="shared" si="4306"/>
        <v>0.70413447730546253</v>
      </c>
      <c r="M16206">
        <f t="shared" si="4307"/>
        <v>3.4560509461060815E-3</v>
      </c>
      <c r="P16206" s="18">
        <f t="shared" si="4308"/>
        <v>0.70404285639930331</v>
      </c>
      <c r="Q16206">
        <f t="shared" si="4309"/>
        <v>6.0286232184058245E-12</v>
      </c>
      <c r="S16206" s="21">
        <f t="shared" si="4310"/>
        <v>25.538371560285235</v>
      </c>
      <c r="T16206">
        <f t="shared" si="4311"/>
        <v>9.1372773304524078E-9</v>
      </c>
      <c r="Z16206" s="15">
        <f t="shared" si="4312"/>
        <v>0.70502628280014212</v>
      </c>
      <c r="AA16206">
        <f t="shared" si="4313"/>
        <v>9.7196277829164493E-7</v>
      </c>
      <c r="AF16206" s="3">
        <f t="shared" si="4304"/>
        <v>0.70512052582001528</v>
      </c>
      <c r="AH16206">
        <f t="shared" si="4314"/>
        <v>1697.550000000324</v>
      </c>
      <c r="AI16206">
        <f t="shared" si="4315"/>
        <v>25.538275971178479</v>
      </c>
      <c r="AJ16206" s="5">
        <f t="shared" si="4316"/>
        <v>25.576657666114272</v>
      </c>
      <c r="AK16206">
        <f t="shared" si="4317"/>
        <v>1.4731545061443222E-3</v>
      </c>
    </row>
    <row r="16207" spans="1:37" x14ac:dyDescent="0.25">
      <c r="A16207" s="1">
        <v>1697.6500000003241</v>
      </c>
      <c r="B16207">
        <v>25.539865376425499</v>
      </c>
      <c r="D16207">
        <f t="shared" si="4305"/>
        <v>0.64538611653191469</v>
      </c>
      <c r="E16207">
        <f t="shared" si="4303"/>
        <v>0.7040812269308192</v>
      </c>
      <c r="G16207">
        <f t="shared" si="4318"/>
        <v>0.64538611653191469</v>
      </c>
      <c r="H16207" s="2">
        <f t="shared" si="4319"/>
        <v>0.7040812269308192</v>
      </c>
      <c r="L16207" s="20">
        <f t="shared" si="4306"/>
        <v>0.70417529566329051</v>
      </c>
      <c r="M16207">
        <f t="shared" si="4307"/>
        <v>3.4561675829409945E-3</v>
      </c>
      <c r="P16207" s="18">
        <f t="shared" si="4308"/>
        <v>0.70408368207790595</v>
      </c>
      <c r="Q16207">
        <f t="shared" si="4309"/>
        <v>6.0277472175475099E-12</v>
      </c>
      <c r="S16207" s="21">
        <f t="shared" si="4310"/>
        <v>25.539960958587123</v>
      </c>
      <c r="T16207">
        <f t="shared" si="4311"/>
        <v>9.1359496206692173E-9</v>
      </c>
      <c r="Z16207" s="15">
        <f t="shared" si="4312"/>
        <v>0.70506718106654609</v>
      </c>
      <c r="AA16207">
        <f t="shared" si="4313"/>
        <v>9.7210555775694942E-7</v>
      </c>
      <c r="AF16207" s="3">
        <f t="shared" si="4304"/>
        <v>0.70516141647137021</v>
      </c>
      <c r="AH16207">
        <f t="shared" si="4314"/>
        <v>1697.6500000003241</v>
      </c>
      <c r="AI16207">
        <f t="shared" si="4315"/>
        <v>25.539865376425499</v>
      </c>
      <c r="AJ16207" s="5">
        <f t="shared" si="4316"/>
        <v>25.578249890356403</v>
      </c>
      <c r="AK16207">
        <f t="shared" si="4317"/>
        <v>1.4733709097117485E-3</v>
      </c>
    </row>
    <row r="16208" spans="1:37" x14ac:dyDescent="0.25">
      <c r="A16208" s="1">
        <v>1697.750000000324</v>
      </c>
      <c r="B16208">
        <v>25.54145472113489</v>
      </c>
      <c r="D16208">
        <f t="shared" si="4305"/>
        <v>0.64542594288899779</v>
      </c>
      <c r="E16208">
        <f t="shared" si="4303"/>
        <v>0.70412205123283178</v>
      </c>
      <c r="G16208">
        <f t="shared" si="4318"/>
        <v>0.64542594288899779</v>
      </c>
      <c r="H16208" s="2">
        <f t="shared" si="4319"/>
        <v>0.70412205123283178</v>
      </c>
      <c r="L16208" s="20">
        <f t="shared" si="4306"/>
        <v>0.70421611246490201</v>
      </c>
      <c r="M16208">
        <f t="shared" si="4307"/>
        <v>3.456284038763574E-3</v>
      </c>
      <c r="P16208" s="18">
        <f t="shared" si="4308"/>
        <v>0.70412450620147493</v>
      </c>
      <c r="Q16208">
        <f t="shared" si="4309"/>
        <v>6.0268710388534673E-12</v>
      </c>
      <c r="S16208" s="21">
        <f t="shared" si="4310"/>
        <v>25.541550296349467</v>
      </c>
      <c r="T16208">
        <f t="shared" si="4311"/>
        <v>9.1346216413193745E-9</v>
      </c>
      <c r="Z16208" s="15">
        <f t="shared" si="4312"/>
        <v>0.70510807773068795</v>
      </c>
      <c r="AA16208">
        <f t="shared" si="4313"/>
        <v>9.7224825447451136E-7</v>
      </c>
      <c r="AF16208" s="3">
        <f t="shared" si="4304"/>
        <v>0.70520230551923468</v>
      </c>
      <c r="AH16208">
        <f t="shared" si="4314"/>
        <v>1697.750000000324</v>
      </c>
      <c r="AI16208">
        <f t="shared" si="4315"/>
        <v>25.54145472113489</v>
      </c>
      <c r="AJ16208" s="5">
        <f t="shared" si="4316"/>
        <v>25.579842052220325</v>
      </c>
      <c r="AK16208">
        <f t="shared" si="4317"/>
        <v>1.4735871878627884E-3</v>
      </c>
    </row>
    <row r="16209" spans="1:37" x14ac:dyDescent="0.25">
      <c r="A16209" s="1">
        <v>1697.8500000003239</v>
      </c>
      <c r="B16209">
        <v>25.543044005306609</v>
      </c>
      <c r="D16209">
        <f t="shared" si="4305"/>
        <v>0.6454657692460809</v>
      </c>
      <c r="E16209">
        <f t="shared" si="4303"/>
        <v>0.70416287397985866</v>
      </c>
      <c r="G16209">
        <f t="shared" si="4318"/>
        <v>0.6454657692460809</v>
      </c>
      <c r="H16209" s="2">
        <f t="shared" si="4319"/>
        <v>0.70416287397985866</v>
      </c>
      <c r="L16209" s="20">
        <f t="shared" si="4306"/>
        <v>0.70425692771028992</v>
      </c>
      <c r="M16209">
        <f t="shared" si="4307"/>
        <v>3.4564003135637354E-3</v>
      </c>
      <c r="P16209" s="18">
        <f t="shared" si="4308"/>
        <v>0.70416532877000915</v>
      </c>
      <c r="Q16209">
        <f t="shared" si="4309"/>
        <v>6.0259946829214286E-12</v>
      </c>
      <c r="S16209" s="21">
        <f t="shared" si="4310"/>
        <v>25.543139573572226</v>
      </c>
      <c r="T16209">
        <f t="shared" si="4311"/>
        <v>9.1332933931617515E-9</v>
      </c>
      <c r="Z16209" s="15">
        <f t="shared" si="4312"/>
        <v>0.70514897279256594</v>
      </c>
      <c r="AA16209">
        <f t="shared" si="4313"/>
        <v>9.7239086842270958E-7</v>
      </c>
      <c r="AF16209" s="3">
        <f t="shared" si="4304"/>
        <v>0.70524319296360161</v>
      </c>
      <c r="AH16209">
        <f t="shared" si="4314"/>
        <v>1697.8500000003239</v>
      </c>
      <c r="AI16209">
        <f t="shared" si="4315"/>
        <v>25.543044005306609</v>
      </c>
      <c r="AJ16209" s="5">
        <f t="shared" si="4316"/>
        <v>25.58143415170597</v>
      </c>
      <c r="AK16209">
        <f t="shared" si="4317"/>
        <v>1.4738033405644216E-3</v>
      </c>
    </row>
    <row r="16210" spans="1:37" x14ac:dyDescent="0.25">
      <c r="A16210" s="1">
        <v>1697.9500000003241</v>
      </c>
      <c r="B16210">
        <v>25.544633228940601</v>
      </c>
      <c r="D16210">
        <f t="shared" si="4305"/>
        <v>0.64550559560316401</v>
      </c>
      <c r="E16210">
        <f t="shared" si="4303"/>
        <v>0.70420369517189851</v>
      </c>
      <c r="G16210">
        <f t="shared" si="4318"/>
        <v>0.64550559560316401</v>
      </c>
      <c r="H16210" s="2">
        <f t="shared" si="4319"/>
        <v>0.70420369517189851</v>
      </c>
      <c r="L16210" s="20">
        <f t="shared" si="4306"/>
        <v>0.70429774139945778</v>
      </c>
      <c r="M16210">
        <f t="shared" si="4307"/>
        <v>3.4565164073326634E-3</v>
      </c>
      <c r="P16210" s="18">
        <f t="shared" si="4308"/>
        <v>0.70420614978350771</v>
      </c>
      <c r="Q16210">
        <f t="shared" si="4309"/>
        <v>6.025118151984081E-12</v>
      </c>
      <c r="S16210" s="21">
        <f t="shared" si="4310"/>
        <v>25.544728790255366</v>
      </c>
      <c r="T16210">
        <f t="shared" si="4311"/>
        <v>9.1319648796710561E-9</v>
      </c>
      <c r="Z16210" s="15">
        <f t="shared" si="4312"/>
        <v>0.70518986625217739</v>
      </c>
      <c r="AA16210">
        <f t="shared" si="4313"/>
        <v>9.7253339957840294E-7</v>
      </c>
      <c r="AF16210" s="3">
        <f t="shared" si="4304"/>
        <v>0.7052840788044743</v>
      </c>
      <c r="AH16210">
        <f t="shared" si="4314"/>
        <v>1697.9500000003241</v>
      </c>
      <c r="AI16210">
        <f t="shared" si="4315"/>
        <v>25.544633228940601</v>
      </c>
      <c r="AJ16210" s="5">
        <f t="shared" si="4316"/>
        <v>25.583026188813236</v>
      </c>
      <c r="AK16210">
        <f t="shared" si="4317"/>
        <v>1.4740193677817376E-3</v>
      </c>
    </row>
    <row r="16211" spans="1:37" x14ac:dyDescent="0.25">
      <c r="A16211" s="1">
        <v>1698.050000000324</v>
      </c>
      <c r="B16211">
        <v>25.546222392036849</v>
      </c>
      <c r="D16211">
        <f t="shared" si="4305"/>
        <v>0.64554542196024711</v>
      </c>
      <c r="E16211">
        <f t="shared" si="4303"/>
        <v>0.70424451480895078</v>
      </c>
      <c r="G16211">
        <f t="shared" si="4318"/>
        <v>0.64554542196024711</v>
      </c>
      <c r="H16211" s="2">
        <f t="shared" si="4319"/>
        <v>0.70424451480895078</v>
      </c>
      <c r="L16211" s="20">
        <f t="shared" si="4306"/>
        <v>0.70433855353240205</v>
      </c>
      <c r="M16211">
        <f t="shared" si="4307"/>
        <v>3.4566323200607213E-3</v>
      </c>
      <c r="P16211" s="18">
        <f t="shared" si="4308"/>
        <v>0.70424696924196939</v>
      </c>
      <c r="Q16211">
        <f t="shared" si="4309"/>
        <v>6.0242414428235537E-12</v>
      </c>
      <c r="S16211" s="21">
        <f t="shared" si="4310"/>
        <v>25.54631794639884</v>
      </c>
      <c r="T16211">
        <f t="shared" si="4311"/>
        <v>9.1306360954946291E-9</v>
      </c>
      <c r="Z16211" s="15">
        <f t="shared" si="4312"/>
        <v>0.70523075810952118</v>
      </c>
      <c r="AA16211">
        <f t="shared" si="4313"/>
        <v>9.726758479199957E-7</v>
      </c>
      <c r="AF16211" s="3">
        <f t="shared" si="4304"/>
        <v>0.70532496304184722</v>
      </c>
      <c r="AH16211">
        <f t="shared" si="4314"/>
        <v>1698.050000000324</v>
      </c>
      <c r="AI16211">
        <f t="shared" si="4315"/>
        <v>25.546222392036846</v>
      </c>
      <c r="AJ16211" s="5">
        <f t="shared" si="4316"/>
        <v>25.584618163542078</v>
      </c>
      <c r="AK16211">
        <f t="shared" si="4317"/>
        <v>1.4742352694820276E-3</v>
      </c>
    </row>
    <row r="16212" spans="1:37" x14ac:dyDescent="0.25">
      <c r="A16212" s="1">
        <v>1698.1500000003241</v>
      </c>
      <c r="B16212">
        <v>25.547811494595312</v>
      </c>
      <c r="D16212">
        <f t="shared" si="4305"/>
        <v>0.64558524831733022</v>
      </c>
      <c r="E16212">
        <f t="shared" si="4303"/>
        <v>0.70428533289101458</v>
      </c>
      <c r="G16212">
        <f t="shared" si="4318"/>
        <v>0.64558524831733022</v>
      </c>
      <c r="H16212" s="2">
        <f t="shared" si="4319"/>
        <v>0.70428533289101458</v>
      </c>
      <c r="L16212" s="20">
        <f t="shared" si="4306"/>
        <v>0.70437936410912627</v>
      </c>
      <c r="M16212">
        <f t="shared" si="4307"/>
        <v>3.456748051739122E-3</v>
      </c>
      <c r="P16212" s="18">
        <f t="shared" si="4308"/>
        <v>0.70428778714539375</v>
      </c>
      <c r="Q16212">
        <f t="shared" si="4309"/>
        <v>6.0233645576724848E-12</v>
      </c>
      <c r="S16212" s="21">
        <f t="shared" si="4310"/>
        <v>25.547907042002631</v>
      </c>
      <c r="T16212">
        <f t="shared" si="4311"/>
        <v>9.1293070454649836E-9</v>
      </c>
      <c r="Z16212" s="15">
        <f t="shared" si="4312"/>
        <v>0.70527164836459622</v>
      </c>
      <c r="AA16212">
        <f t="shared" si="4313"/>
        <v>9.7281821342656254E-7</v>
      </c>
      <c r="AF16212" s="3">
        <f t="shared" si="4304"/>
        <v>0.70536584567572369</v>
      </c>
      <c r="AH16212">
        <f t="shared" si="4314"/>
        <v>1698.1500000003239</v>
      </c>
      <c r="AI16212">
        <f t="shared" si="4315"/>
        <v>25.547811494595312</v>
      </c>
      <c r="AJ16212" s="5">
        <f t="shared" si="4316"/>
        <v>25.586210075892449</v>
      </c>
      <c r="AK16212">
        <f t="shared" si="4317"/>
        <v>1.4744510456328754E-3</v>
      </c>
    </row>
    <row r="16213" spans="1:37" x14ac:dyDescent="0.25">
      <c r="A16213" s="1">
        <v>1698.250000000324</v>
      </c>
      <c r="B16213">
        <v>25.54940053661597</v>
      </c>
      <c r="D16213">
        <f t="shared" si="4305"/>
        <v>0.64562507467441332</v>
      </c>
      <c r="E16213">
        <f t="shared" si="4303"/>
        <v>0.70432614941808935</v>
      </c>
      <c r="G16213">
        <f t="shared" si="4318"/>
        <v>0.64562507467441332</v>
      </c>
      <c r="H16213" s="2">
        <f t="shared" si="4319"/>
        <v>0.70432614941808935</v>
      </c>
      <c r="L16213" s="20">
        <f t="shared" si="4306"/>
        <v>0.7044201731296269</v>
      </c>
      <c r="M16213">
        <f t="shared" si="4307"/>
        <v>3.456863602358258E-3</v>
      </c>
      <c r="P16213" s="18">
        <f t="shared" si="4308"/>
        <v>0.70432860349378001</v>
      </c>
      <c r="Q16213">
        <f t="shared" si="4309"/>
        <v>6.0224874954934032E-12</v>
      </c>
      <c r="S16213" s="21">
        <f t="shared" si="4310"/>
        <v>25.54949607706671</v>
      </c>
      <c r="T16213">
        <f t="shared" si="4311"/>
        <v>9.1279777276247159E-9</v>
      </c>
      <c r="Z16213" s="15">
        <f t="shared" si="4312"/>
        <v>0.70531253701739938</v>
      </c>
      <c r="AA16213">
        <f t="shared" si="4313"/>
        <v>9.7296049607259146E-7</v>
      </c>
      <c r="AF16213" s="3">
        <f t="shared" si="4304"/>
        <v>0.70540672670609839</v>
      </c>
      <c r="AH16213">
        <f t="shared" si="4314"/>
        <v>1698.250000000324</v>
      </c>
      <c r="AI16213">
        <f t="shared" si="4315"/>
        <v>25.54940053661597</v>
      </c>
      <c r="AJ16213" s="5">
        <f t="shared" si="4316"/>
        <v>25.587801925864238</v>
      </c>
      <c r="AK16213">
        <f t="shared" si="4317"/>
        <v>1.4746666961969737E-3</v>
      </c>
    </row>
    <row r="16214" spans="1:37" x14ac:dyDescent="0.25">
      <c r="A16214" s="1">
        <v>1698.3500000003239</v>
      </c>
      <c r="B16214">
        <v>25.550989518098749</v>
      </c>
      <c r="D16214">
        <f t="shared" si="4305"/>
        <v>0.64566490103149643</v>
      </c>
      <c r="E16214">
        <f t="shared" si="4303"/>
        <v>0.70436696439017321</v>
      </c>
      <c r="G16214">
        <f t="shared" si="4318"/>
        <v>0.64566490103149643</v>
      </c>
      <c r="H16214" s="2">
        <f t="shared" si="4319"/>
        <v>0.70436696439017321</v>
      </c>
      <c r="L16214" s="20">
        <f t="shared" si="4306"/>
        <v>0.70446098059390039</v>
      </c>
      <c r="M16214">
        <f t="shared" si="4307"/>
        <v>3.4569789719085366E-3</v>
      </c>
      <c r="P16214" s="18">
        <f t="shared" si="4308"/>
        <v>0.7043694182871264</v>
      </c>
      <c r="Q16214">
        <f t="shared" si="4309"/>
        <v>6.0216102568837966E-12</v>
      </c>
      <c r="S16214" s="21">
        <f t="shared" si="4310"/>
        <v>25.551085051591002</v>
      </c>
      <c r="T16214">
        <f t="shared" si="4311"/>
        <v>9.1266481420534603E-9</v>
      </c>
      <c r="Z16214" s="15">
        <f t="shared" si="4312"/>
        <v>0.70535342406792889</v>
      </c>
      <c r="AA16214">
        <f t="shared" si="4313"/>
        <v>9.7310269583784008E-7</v>
      </c>
      <c r="AF16214" s="3">
        <f t="shared" si="4304"/>
        <v>0.70544760613296842</v>
      </c>
      <c r="AH16214">
        <f t="shared" si="4314"/>
        <v>1698.3500000003239</v>
      </c>
      <c r="AI16214">
        <f t="shared" si="4315"/>
        <v>25.550989518098753</v>
      </c>
      <c r="AJ16214" s="5">
        <f t="shared" si="4316"/>
        <v>25.589393713457365</v>
      </c>
      <c r="AK16214">
        <f t="shared" si="4317"/>
        <v>1.4748822211424911E-3</v>
      </c>
    </row>
    <row r="16215" spans="1:37" x14ac:dyDescent="0.25">
      <c r="A16215" s="1">
        <v>1698.4500000003241</v>
      </c>
      <c r="B16215">
        <v>25.552578439043639</v>
      </c>
      <c r="D16215">
        <f t="shared" si="4305"/>
        <v>0.64570472738857954</v>
      </c>
      <c r="E16215">
        <f t="shared" si="4303"/>
        <v>0.70440777780726571</v>
      </c>
      <c r="G16215">
        <f t="shared" si="4318"/>
        <v>0.64570472738857954</v>
      </c>
      <c r="H16215" s="2">
        <f t="shared" si="4319"/>
        <v>0.70440777780726571</v>
      </c>
      <c r="L16215" s="20">
        <f t="shared" si="4306"/>
        <v>0.70450178650194673</v>
      </c>
      <c r="M16215">
        <f t="shared" si="4307"/>
        <v>3.4570941603807958E-3</v>
      </c>
      <c r="P16215" s="18">
        <f t="shared" si="4308"/>
        <v>0.70441023152543258</v>
      </c>
      <c r="Q16215">
        <f t="shared" si="4309"/>
        <v>6.020732842441005E-12</v>
      </c>
      <c r="S16215" s="21">
        <f t="shared" si="4310"/>
        <v>25.552673965575497</v>
      </c>
      <c r="T16215">
        <f t="shared" si="4311"/>
        <v>9.1253182888308676E-9</v>
      </c>
      <c r="Z16215" s="15">
        <f t="shared" si="4312"/>
        <v>0.70539430951618409</v>
      </c>
      <c r="AA16215">
        <f t="shared" si="4313"/>
        <v>9.7324481270142161E-7</v>
      </c>
      <c r="AF16215" s="3">
        <f t="shared" si="4304"/>
        <v>0.70548848395633112</v>
      </c>
      <c r="AH16215">
        <f t="shared" si="4314"/>
        <v>1698.4500000003241</v>
      </c>
      <c r="AI16215">
        <f t="shared" si="4315"/>
        <v>25.552578439043639</v>
      </c>
      <c r="AJ16215" s="5">
        <f t="shared" si="4316"/>
        <v>25.590985438671812</v>
      </c>
      <c r="AK16215">
        <f t="shared" si="4317"/>
        <v>1.4750976204384349E-3</v>
      </c>
    </row>
    <row r="16216" spans="1:37" x14ac:dyDescent="0.25">
      <c r="A16216" s="1">
        <v>1698.550000000324</v>
      </c>
      <c r="B16216">
        <v>25.554167299450601</v>
      </c>
      <c r="D16216">
        <f t="shared" si="4305"/>
        <v>0.64574455374566264</v>
      </c>
      <c r="E16216">
        <f t="shared" si="4303"/>
        <v>0.70444858966936608</v>
      </c>
      <c r="G16216">
        <f t="shared" si="4318"/>
        <v>0.64574455374566264</v>
      </c>
      <c r="H16216" s="2">
        <f t="shared" si="4319"/>
        <v>0.70444858966936608</v>
      </c>
      <c r="L16216" s="20">
        <f t="shared" si="4306"/>
        <v>0.70454259085377657</v>
      </c>
      <c r="M16216">
        <f t="shared" si="4307"/>
        <v>3.4572091677671428E-3</v>
      </c>
      <c r="P16216" s="18">
        <f t="shared" si="4308"/>
        <v>0.70445104320869745</v>
      </c>
      <c r="Q16216">
        <f t="shared" si="4309"/>
        <v>6.0198552505830463E-12</v>
      </c>
      <c r="S16216" s="21">
        <f t="shared" si="4310"/>
        <v>25.554262819020156</v>
      </c>
      <c r="T16216">
        <f t="shared" si="4311"/>
        <v>9.1239881680366136E-9</v>
      </c>
      <c r="Z16216" s="15">
        <f t="shared" si="4312"/>
        <v>0.70543519336216165</v>
      </c>
      <c r="AA16216">
        <f t="shared" si="4313"/>
        <v>9.733868466378624E-7</v>
      </c>
      <c r="AF16216" s="3">
        <f t="shared" si="4304"/>
        <v>0.70552936017619783</v>
      </c>
      <c r="AH16216">
        <f t="shared" si="4314"/>
        <v>1698.550000000324</v>
      </c>
      <c r="AI16216">
        <f t="shared" si="4315"/>
        <v>25.554167299450601</v>
      </c>
      <c r="AJ16216" s="5">
        <f t="shared" si="4316"/>
        <v>25.592577101507441</v>
      </c>
      <c r="AK16216">
        <f t="shared" si="4317"/>
        <v>1.4753128940456451E-3</v>
      </c>
    </row>
    <row r="16217" spans="1:37" x14ac:dyDescent="0.25">
      <c r="A16217" s="1">
        <v>1698.6500000003241</v>
      </c>
      <c r="B16217">
        <v>25.555756099319609</v>
      </c>
      <c r="D16217">
        <f t="shared" si="4305"/>
        <v>0.64578438010274586</v>
      </c>
      <c r="E16217">
        <f t="shared" si="4303"/>
        <v>0.70448939997647353</v>
      </c>
      <c r="G16217">
        <f t="shared" si="4318"/>
        <v>0.64578438010274586</v>
      </c>
      <c r="H16217" s="2">
        <f t="shared" si="4319"/>
        <v>0.70448939997647353</v>
      </c>
      <c r="L16217" s="20">
        <f t="shared" si="4306"/>
        <v>0.70458339364937572</v>
      </c>
      <c r="M16217">
        <f t="shared" si="4307"/>
        <v>3.4573239940567622E-3</v>
      </c>
      <c r="P16217" s="18">
        <f t="shared" si="4308"/>
        <v>0.70449185333692066</v>
      </c>
      <c r="Q16217">
        <f t="shared" si="4309"/>
        <v>6.0189774835417158E-12</v>
      </c>
      <c r="S16217" s="21">
        <f t="shared" si="4310"/>
        <v>25.555851611924961</v>
      </c>
      <c r="T16217">
        <f t="shared" si="4311"/>
        <v>9.1226577811077078E-9</v>
      </c>
      <c r="Z16217" s="15">
        <f t="shared" si="4312"/>
        <v>0.70547607560586156</v>
      </c>
      <c r="AA16217">
        <f t="shared" si="4313"/>
        <v>9.7352879762827318E-7</v>
      </c>
      <c r="AF16217" s="3">
        <f t="shared" si="4304"/>
        <v>0.70557023479255143</v>
      </c>
      <c r="AH16217">
        <f t="shared" si="4314"/>
        <v>1698.6500000003241</v>
      </c>
      <c r="AI16217">
        <f t="shared" si="4315"/>
        <v>25.555756099319609</v>
      </c>
      <c r="AJ16217" s="5">
        <f t="shared" si="4316"/>
        <v>25.594168701964261</v>
      </c>
      <c r="AK16217">
        <f t="shared" si="4317"/>
        <v>1.4755280419358973E-3</v>
      </c>
    </row>
    <row r="16218" spans="1:37" x14ac:dyDescent="0.25">
      <c r="A16218" s="1">
        <v>1698.750000000324</v>
      </c>
      <c r="B16218">
        <v>25.5573448386506</v>
      </c>
      <c r="D16218">
        <f t="shared" si="4305"/>
        <v>0.64582420645982885</v>
      </c>
      <c r="E16218">
        <f t="shared" si="4303"/>
        <v>0.70453020872858652</v>
      </c>
      <c r="G16218">
        <f t="shared" si="4318"/>
        <v>0.64582420645982885</v>
      </c>
      <c r="H16218" s="2">
        <f t="shared" si="4319"/>
        <v>0.70453020872858652</v>
      </c>
      <c r="L16218" s="20">
        <f t="shared" si="4306"/>
        <v>0.70462419488874417</v>
      </c>
      <c r="M16218">
        <f t="shared" si="4307"/>
        <v>3.4574386392405751E-3</v>
      </c>
      <c r="P16218" s="18">
        <f t="shared" si="4308"/>
        <v>0.70453266191010022</v>
      </c>
      <c r="Q16218">
        <f t="shared" si="4309"/>
        <v>6.0180995391904616E-12</v>
      </c>
      <c r="S16218" s="21">
        <f t="shared" si="4310"/>
        <v>25.557440344289834</v>
      </c>
      <c r="T16218">
        <f t="shared" si="4311"/>
        <v>9.12132712540914E-9</v>
      </c>
      <c r="Z16218" s="15">
        <f t="shared" si="4312"/>
        <v>0.70551695624728028</v>
      </c>
      <c r="AA16218">
        <f t="shared" si="4313"/>
        <v>9.7367066564830132E-7</v>
      </c>
      <c r="AF16218" s="3">
        <f t="shared" si="4304"/>
        <v>0.70561110780539349</v>
      </c>
      <c r="AH16218">
        <f t="shared" si="4314"/>
        <v>1698.750000000324</v>
      </c>
      <c r="AI16218">
        <f t="shared" si="4315"/>
        <v>25.5573448386506</v>
      </c>
      <c r="AJ16218" s="5">
        <f t="shared" si="4316"/>
        <v>25.595760240042129</v>
      </c>
      <c r="AK16218">
        <f t="shared" si="4317"/>
        <v>1.4757430640722534E-3</v>
      </c>
    </row>
    <row r="16219" spans="1:37" x14ac:dyDescent="0.25">
      <c r="A16219" s="1">
        <v>1698.8500000003239</v>
      </c>
      <c r="B16219">
        <v>25.55893351744356</v>
      </c>
      <c r="D16219">
        <f t="shared" si="4305"/>
        <v>0.64586403281691196</v>
      </c>
      <c r="E16219">
        <f t="shared" si="4303"/>
        <v>0.70457101592570459</v>
      </c>
      <c r="G16219">
        <f t="shared" si="4318"/>
        <v>0.64586403281691196</v>
      </c>
      <c r="H16219" s="2">
        <f t="shared" si="4319"/>
        <v>0.70457101592570459</v>
      </c>
      <c r="L16219" s="20">
        <f t="shared" si="4306"/>
        <v>0.70466499457188547</v>
      </c>
      <c r="M16219">
        <f t="shared" si="4307"/>
        <v>3.4575531033098576E-3</v>
      </c>
      <c r="P16219" s="18">
        <f t="shared" si="4308"/>
        <v>0.7045734689282358</v>
      </c>
      <c r="Q16219">
        <f t="shared" si="4309"/>
        <v>6.0172214181267633E-12</v>
      </c>
      <c r="S16219" s="21">
        <f t="shared" si="4310"/>
        <v>25.559029016114767</v>
      </c>
      <c r="T16219">
        <f t="shared" si="4311"/>
        <v>9.1199962023780652E-9</v>
      </c>
      <c r="Z16219" s="15">
        <f t="shared" si="4312"/>
        <v>0.70555783528641736</v>
      </c>
      <c r="AA16219">
        <f t="shared" si="4313"/>
        <v>9.738124506775505E-7</v>
      </c>
      <c r="AF16219" s="3">
        <f t="shared" si="4304"/>
        <v>0.70565197921472489</v>
      </c>
      <c r="AH16219">
        <f t="shared" si="4314"/>
        <v>1698.8500000003239</v>
      </c>
      <c r="AI16219">
        <f t="shared" si="4315"/>
        <v>25.55893351744356</v>
      </c>
      <c r="AJ16219" s="5">
        <f t="shared" si="4316"/>
        <v>25.597351715741031</v>
      </c>
      <c r="AK16219">
        <f t="shared" si="4317"/>
        <v>1.4759579604237999E-3</v>
      </c>
    </row>
    <row r="16220" spans="1:37" x14ac:dyDescent="0.25">
      <c r="A16220" s="1">
        <v>1698.9500000003241</v>
      </c>
      <c r="B16220">
        <v>25.560522135698449</v>
      </c>
      <c r="D16220">
        <f t="shared" si="4305"/>
        <v>0.64590385917399518</v>
      </c>
      <c r="E16220">
        <f t="shared" si="4303"/>
        <v>0.70461182156782676</v>
      </c>
      <c r="G16220">
        <f t="shared" si="4318"/>
        <v>0.64590385917399518</v>
      </c>
      <c r="H16220" s="2">
        <f t="shared" si="4319"/>
        <v>0.70461182156782676</v>
      </c>
      <c r="L16220" s="20">
        <f t="shared" si="4306"/>
        <v>0.70470579269879607</v>
      </c>
      <c r="M16220">
        <f t="shared" si="4307"/>
        <v>3.4576673862551036E-3</v>
      </c>
      <c r="P16220" s="18">
        <f t="shared" si="4308"/>
        <v>0.70461427439132673</v>
      </c>
      <c r="Q16220">
        <f t="shared" si="4309"/>
        <v>6.0163431220372276E-12</v>
      </c>
      <c r="S16220" s="21">
        <f t="shared" si="4310"/>
        <v>25.560617627399729</v>
      </c>
      <c r="T16220">
        <f t="shared" si="4311"/>
        <v>9.1186650134512633E-9</v>
      </c>
      <c r="Z16220" s="15">
        <f t="shared" si="4312"/>
        <v>0.70559871272326924</v>
      </c>
      <c r="AA16220">
        <f t="shared" si="4313"/>
        <v>9.7395415269059701E-7</v>
      </c>
      <c r="AF16220" s="3">
        <f t="shared" si="4304"/>
        <v>0.70569284902054297</v>
      </c>
      <c r="AH16220">
        <f t="shared" si="4314"/>
        <v>1698.9500000003243</v>
      </c>
      <c r="AI16220">
        <f t="shared" si="4315"/>
        <v>25.560522135698449</v>
      </c>
      <c r="AJ16220" s="5">
        <f t="shared" si="4316"/>
        <v>25.598943129060824</v>
      </c>
      <c r="AK16220">
        <f t="shared" si="4317"/>
        <v>1.476172730951726E-3</v>
      </c>
    </row>
    <row r="16221" spans="1:37" x14ac:dyDescent="0.25">
      <c r="A16221" s="1">
        <v>1699.050000000324</v>
      </c>
      <c r="B16221">
        <v>25.562110693415239</v>
      </c>
      <c r="D16221">
        <f t="shared" si="4305"/>
        <v>0.64594368553107817</v>
      </c>
      <c r="E16221">
        <f t="shared" si="4303"/>
        <v>0.70465262565495235</v>
      </c>
      <c r="G16221">
        <f t="shared" si="4318"/>
        <v>0.64594368553107817</v>
      </c>
      <c r="H16221" s="2">
        <f t="shared" si="4319"/>
        <v>0.70465262565495235</v>
      </c>
      <c r="L16221" s="20">
        <f t="shared" si="4306"/>
        <v>0.70474658926948308</v>
      </c>
      <c r="M16221">
        <f t="shared" si="4307"/>
        <v>3.4577814880681142E-3</v>
      </c>
      <c r="P16221" s="18">
        <f t="shared" si="4308"/>
        <v>0.70465507829937224</v>
      </c>
      <c r="Q16221">
        <f t="shared" si="4309"/>
        <v>6.0154646504296118E-12</v>
      </c>
      <c r="S16221" s="21">
        <f t="shared" si="4310"/>
        <v>25.562206178144692</v>
      </c>
      <c r="T16221">
        <f t="shared" si="4311"/>
        <v>9.1173335587082195E-9</v>
      </c>
      <c r="Z16221" s="15">
        <f t="shared" si="4312"/>
        <v>0.70563958855783615</v>
      </c>
      <c r="AA16221">
        <f t="shared" si="4313"/>
        <v>9.7409577166882392E-7</v>
      </c>
      <c r="AF16221" s="3">
        <f t="shared" si="4304"/>
        <v>0.70573371722285194</v>
      </c>
      <c r="AH16221">
        <f t="shared" si="4314"/>
        <v>1699.050000000324</v>
      </c>
      <c r="AI16221">
        <f t="shared" si="4315"/>
        <v>25.562110693415239</v>
      </c>
      <c r="AJ16221" s="5">
        <f t="shared" si="4316"/>
        <v>25.600534480001517</v>
      </c>
      <c r="AK16221">
        <f t="shared" si="4317"/>
        <v>1.4763873756278873E-3</v>
      </c>
    </row>
    <row r="16222" spans="1:37" x14ac:dyDescent="0.25">
      <c r="A16222" s="1">
        <v>1699.1500000003241</v>
      </c>
      <c r="B16222">
        <v>25.56369919059388</v>
      </c>
      <c r="D16222">
        <f t="shared" si="4305"/>
        <v>0.64598351188816139</v>
      </c>
      <c r="E16222">
        <f t="shared" si="4303"/>
        <v>0.70469342818708003</v>
      </c>
      <c r="G16222">
        <f t="shared" si="4318"/>
        <v>0.64598351188816139</v>
      </c>
      <c r="H16222" s="2">
        <f t="shared" si="4319"/>
        <v>0.70469342818708003</v>
      </c>
      <c r="L16222" s="20">
        <f t="shared" si="4306"/>
        <v>0.70478738428393939</v>
      </c>
      <c r="M16222">
        <f t="shared" si="4307"/>
        <v>3.4578954087389419E-3</v>
      </c>
      <c r="P16222" s="18">
        <f t="shared" si="4308"/>
        <v>0.70469588065237054</v>
      </c>
      <c r="Q16222">
        <f t="shared" si="4309"/>
        <v>6.0145860011781773E-12</v>
      </c>
      <c r="S16222" s="21">
        <f t="shared" si="4310"/>
        <v>25.563794668349587</v>
      </c>
      <c r="T16222">
        <f t="shared" si="4311"/>
        <v>9.1160018348363931E-9</v>
      </c>
      <c r="Z16222" s="15">
        <f t="shared" si="4312"/>
        <v>0.70568046279011609</v>
      </c>
      <c r="AA16222">
        <f t="shared" si="4313"/>
        <v>9.7423730759055904E-7</v>
      </c>
      <c r="AF16222" s="3">
        <f t="shared" si="4304"/>
        <v>0.70577458382164449</v>
      </c>
      <c r="AH16222">
        <f t="shared" si="4314"/>
        <v>1699.1500000003241</v>
      </c>
      <c r="AI16222">
        <f t="shared" si="4315"/>
        <v>25.56369919059388</v>
      </c>
      <c r="AJ16222" s="5">
        <f t="shared" si="4316"/>
        <v>25.602125768563038</v>
      </c>
      <c r="AK16222">
        <f t="shared" si="4317"/>
        <v>1.4766018944197912E-3</v>
      </c>
    </row>
    <row r="16223" spans="1:37" x14ac:dyDescent="0.25">
      <c r="A16223" s="1">
        <v>1699.250000000324</v>
      </c>
      <c r="B16223">
        <v>25.565287627234351</v>
      </c>
      <c r="D16223">
        <f t="shared" si="4305"/>
        <v>0.64602333824524438</v>
      </c>
      <c r="E16223">
        <f t="shared" si="4303"/>
        <v>0.70473422916420936</v>
      </c>
      <c r="G16223">
        <f t="shared" si="4318"/>
        <v>0.64602333824524438</v>
      </c>
      <c r="H16223" s="2">
        <f t="shared" si="4319"/>
        <v>0.70473422916420936</v>
      </c>
      <c r="L16223" s="20">
        <f t="shared" si="4306"/>
        <v>0.704828177742165</v>
      </c>
      <c r="M16223">
        <f t="shared" si="4307"/>
        <v>3.4580091482585944E-3</v>
      </c>
      <c r="P16223" s="18">
        <f t="shared" si="4308"/>
        <v>0.70473668145032198</v>
      </c>
      <c r="Q16223">
        <f t="shared" si="4309"/>
        <v>6.0137071781475238E-12</v>
      </c>
      <c r="S16223" s="21">
        <f t="shared" si="4310"/>
        <v>25.565383098014426</v>
      </c>
      <c r="T16223">
        <f t="shared" si="4311"/>
        <v>9.1146698480213036E-9</v>
      </c>
      <c r="Z16223" s="15">
        <f t="shared" si="4312"/>
        <v>0.70572133542010618</v>
      </c>
      <c r="AA16223">
        <f t="shared" si="4313"/>
        <v>9.743787604306366E-7</v>
      </c>
      <c r="AF16223" s="3">
        <f t="shared" si="4304"/>
        <v>0.70581544881692082</v>
      </c>
      <c r="AH16223">
        <f t="shared" si="4314"/>
        <v>1699.2500000003238</v>
      </c>
      <c r="AI16223">
        <f t="shared" si="4315"/>
        <v>25.565287627234355</v>
      </c>
      <c r="AJ16223" s="5">
        <f t="shared" si="4316"/>
        <v>25.603716994745266</v>
      </c>
      <c r="AK16223">
        <f t="shared" si="4317"/>
        <v>1.4768162872886854E-3</v>
      </c>
    </row>
    <row r="16224" spans="1:37" x14ac:dyDescent="0.25">
      <c r="A16224" s="1">
        <v>1699.3500000003239</v>
      </c>
      <c r="B16224">
        <v>25.56687600333661</v>
      </c>
      <c r="D16224">
        <f t="shared" si="4305"/>
        <v>0.64606316460232749</v>
      </c>
      <c r="E16224">
        <f t="shared" si="4303"/>
        <v>0.704775028586339</v>
      </c>
      <c r="G16224">
        <f t="shared" si="4318"/>
        <v>0.64606316460232749</v>
      </c>
      <c r="H16224" s="2">
        <f t="shared" si="4319"/>
        <v>0.704775028586339</v>
      </c>
      <c r="L16224" s="20">
        <f t="shared" si="4306"/>
        <v>0.70486896964415635</v>
      </c>
      <c r="M16224">
        <f t="shared" si="4307"/>
        <v>3.4581227066175849E-3</v>
      </c>
      <c r="P16224" s="18">
        <f t="shared" si="4308"/>
        <v>0.70477748069322421</v>
      </c>
      <c r="Q16224">
        <f t="shared" si="4309"/>
        <v>6.0128281764895145E-12</v>
      </c>
      <c r="S16224" s="21">
        <f t="shared" si="4310"/>
        <v>25.566971467139116</v>
      </c>
      <c r="T16224">
        <f t="shared" si="4311"/>
        <v>9.1133375888455492E-9</v>
      </c>
      <c r="Z16224" s="15">
        <f t="shared" si="4312"/>
        <v>0.70576220644780419</v>
      </c>
      <c r="AA16224">
        <f t="shared" si="4313"/>
        <v>9.7452013016697149E-7</v>
      </c>
      <c r="AF16224" s="3">
        <f t="shared" si="4304"/>
        <v>0.70585631220867473</v>
      </c>
      <c r="AH16224">
        <f t="shared" si="4314"/>
        <v>1699.3500000003239</v>
      </c>
      <c r="AI16224">
        <f t="shared" si="4315"/>
        <v>25.56687600333661</v>
      </c>
      <c r="AJ16224" s="5">
        <f t="shared" si="4316"/>
        <v>25.605308158548123</v>
      </c>
      <c r="AK16224">
        <f t="shared" si="4317"/>
        <v>1.4770305542018427E-3</v>
      </c>
    </row>
    <row r="16225" spans="1:37" x14ac:dyDescent="0.25">
      <c r="A16225" s="1">
        <v>1699.450000000325</v>
      </c>
      <c r="B16225">
        <v>25.568464318900642</v>
      </c>
      <c r="D16225">
        <f t="shared" si="4305"/>
        <v>0.64610299095941104</v>
      </c>
      <c r="E16225">
        <f t="shared" si="4303"/>
        <v>0.70481582645346885</v>
      </c>
      <c r="G16225">
        <f t="shared" si="4318"/>
        <v>0.64610299095941104</v>
      </c>
      <c r="H16225" s="2">
        <f t="shared" si="4319"/>
        <v>0.70481582645346885</v>
      </c>
      <c r="L16225" s="20">
        <f t="shared" si="4306"/>
        <v>0.70490975998991701</v>
      </c>
      <c r="M16225">
        <f t="shared" si="4307"/>
        <v>3.4582360838072757E-3</v>
      </c>
      <c r="P16225" s="18">
        <f t="shared" si="4308"/>
        <v>0.70481827838107802</v>
      </c>
      <c r="Q16225">
        <f t="shared" si="4309"/>
        <v>6.0119490006128967E-12</v>
      </c>
      <c r="S16225" s="21">
        <f t="shared" si="4310"/>
        <v>25.568559775723692</v>
      </c>
      <c r="T16225">
        <f t="shared" si="4311"/>
        <v>9.1120050668858548E-9</v>
      </c>
      <c r="Z16225" s="15">
        <f t="shared" si="4312"/>
        <v>0.70580307587321012</v>
      </c>
      <c r="AA16225">
        <f t="shared" si="4313"/>
        <v>9.7466141677946467E-7</v>
      </c>
      <c r="AF16225" s="3">
        <f t="shared" si="4304"/>
        <v>0.70589717399691043</v>
      </c>
      <c r="AH16225">
        <f t="shared" si="4314"/>
        <v>1699.450000000325</v>
      </c>
      <c r="AI16225">
        <f t="shared" si="4315"/>
        <v>25.568464318900642</v>
      </c>
      <c r="AJ16225" s="5">
        <f t="shared" si="4316"/>
        <v>25.606899259971605</v>
      </c>
      <c r="AK16225">
        <f t="shared" si="4317"/>
        <v>1.4772446951284678E-3</v>
      </c>
    </row>
    <row r="16226" spans="1:37" x14ac:dyDescent="0.25">
      <c r="A16226" s="1">
        <v>1699.550000000324</v>
      </c>
      <c r="B16226">
        <v>25.570052573926379</v>
      </c>
      <c r="D16226">
        <f t="shared" si="4305"/>
        <v>0.6461428173164937</v>
      </c>
      <c r="E16226">
        <f t="shared" si="4303"/>
        <v>0.70485662276559713</v>
      </c>
      <c r="G16226">
        <f t="shared" si="4318"/>
        <v>0.6461428173164937</v>
      </c>
      <c r="H16226" s="2">
        <f t="shared" si="4319"/>
        <v>0.70485662276559713</v>
      </c>
      <c r="L16226" s="20">
        <f t="shared" si="4306"/>
        <v>0.70495054877944696</v>
      </c>
      <c r="M16226">
        <f t="shared" si="4307"/>
        <v>3.4583492798188229E-3</v>
      </c>
      <c r="P16226" s="18">
        <f t="shared" si="4308"/>
        <v>0.7048590745138813</v>
      </c>
      <c r="Q16226">
        <f t="shared" si="4309"/>
        <v>6.0110696489367837E-12</v>
      </c>
      <c r="S16226" s="21">
        <f t="shared" si="4310"/>
        <v>25.57014802376807</v>
      </c>
      <c r="T16226">
        <f t="shared" si="4311"/>
        <v>9.1106722788301612E-9</v>
      </c>
      <c r="Z16226" s="15">
        <f t="shared" si="4312"/>
        <v>0.7058439436963222</v>
      </c>
      <c r="AA16226">
        <f t="shared" si="4313"/>
        <v>9.7480262024781129E-7</v>
      </c>
      <c r="AF16226" s="3">
        <f t="shared" si="4304"/>
        <v>0.70593803418162615</v>
      </c>
      <c r="AH16226">
        <f t="shared" si="4314"/>
        <v>1699.550000000324</v>
      </c>
      <c r="AI16226">
        <f t="shared" si="4315"/>
        <v>25.570052573926379</v>
      </c>
      <c r="AJ16226" s="5">
        <f t="shared" si="4316"/>
        <v>25.608490299015642</v>
      </c>
      <c r="AK16226">
        <f t="shared" si="4317"/>
        <v>1.4774587100377854E-3</v>
      </c>
    </row>
    <row r="16227" spans="1:37" x14ac:dyDescent="0.25">
      <c r="A16227" s="1">
        <v>1699.6500000003241</v>
      </c>
      <c r="B16227">
        <v>25.571640768413811</v>
      </c>
      <c r="D16227">
        <f t="shared" si="4305"/>
        <v>0.64618264367357692</v>
      </c>
      <c r="E16227">
        <f t="shared" si="4303"/>
        <v>0.70489741752272339</v>
      </c>
      <c r="G16227">
        <f t="shared" si="4318"/>
        <v>0.64618264367357692</v>
      </c>
      <c r="H16227" s="2">
        <f t="shared" si="4319"/>
        <v>0.70489741752272339</v>
      </c>
      <c r="L16227" s="20">
        <f t="shared" si="4306"/>
        <v>0.70499133601274266</v>
      </c>
      <c r="M16227">
        <f t="shared" si="4307"/>
        <v>3.4584622946426521E-3</v>
      </c>
      <c r="P16227" s="18">
        <f t="shared" si="4308"/>
        <v>0.7048998690916336</v>
      </c>
      <c r="Q16227">
        <f t="shared" si="4309"/>
        <v>6.0101901215138549E-12</v>
      </c>
      <c r="S16227" s="21">
        <f t="shared" si="4310"/>
        <v>25.571736211272231</v>
      </c>
      <c r="T16227">
        <f t="shared" si="4311"/>
        <v>9.1093392234019086E-9</v>
      </c>
      <c r="Z16227" s="15">
        <f t="shared" si="4312"/>
        <v>0.70588480991713709</v>
      </c>
      <c r="AA16227">
        <f t="shared" si="4313"/>
        <v>9.7494374054601928E-7</v>
      </c>
      <c r="AF16227" s="3">
        <f t="shared" si="4304"/>
        <v>0.70597889276281789</v>
      </c>
      <c r="AH16227">
        <f t="shared" si="4314"/>
        <v>1699.6500000003241</v>
      </c>
      <c r="AI16227">
        <f t="shared" si="4315"/>
        <v>25.571640768413811</v>
      </c>
      <c r="AJ16227" s="5">
        <f t="shared" si="4316"/>
        <v>25.610081275680106</v>
      </c>
      <c r="AK16227">
        <f t="shared" si="4317"/>
        <v>1.4776725988900274E-3</v>
      </c>
    </row>
    <row r="16228" spans="1:37" x14ac:dyDescent="0.25">
      <c r="A16228" s="1">
        <v>1699.750000000324</v>
      </c>
      <c r="B16228">
        <v>25.573228902362899</v>
      </c>
      <c r="D16228">
        <f t="shared" si="4305"/>
        <v>0.64622247003066002</v>
      </c>
      <c r="E16228">
        <f t="shared" si="4303"/>
        <v>0.70493821072484675</v>
      </c>
      <c r="G16228">
        <f t="shared" si="4318"/>
        <v>0.64622247003066002</v>
      </c>
      <c r="H16228" s="2">
        <f t="shared" si="4319"/>
        <v>0.70493821072484675</v>
      </c>
      <c r="L16228" s="20">
        <f t="shared" si="4306"/>
        <v>0.70503212168980056</v>
      </c>
      <c r="M16228">
        <f t="shared" si="4307"/>
        <v>3.4585751282694517E-3</v>
      </c>
      <c r="P16228" s="18">
        <f t="shared" si="4308"/>
        <v>0.70494066211433404</v>
      </c>
      <c r="Q16228">
        <f t="shared" si="4309"/>
        <v>6.0093104183968052E-12</v>
      </c>
      <c r="S16228" s="21">
        <f t="shared" si="4310"/>
        <v>25.573324338236144</v>
      </c>
      <c r="T16228">
        <f t="shared" si="4311"/>
        <v>9.1080059020374069E-9</v>
      </c>
      <c r="Z16228" s="15">
        <f t="shared" si="4312"/>
        <v>0.70592567453565391</v>
      </c>
      <c r="AA16228">
        <f t="shared" si="4313"/>
        <v>9.7508477765380942E-7</v>
      </c>
      <c r="AF16228" s="3">
        <f t="shared" si="4304"/>
        <v>0.70601974974048054</v>
      </c>
      <c r="AH16228">
        <f t="shared" si="4314"/>
        <v>1699.750000000324</v>
      </c>
      <c r="AI16228">
        <f t="shared" si="4315"/>
        <v>25.573228902362896</v>
      </c>
      <c r="AJ16228" s="5">
        <f t="shared" si="4316"/>
        <v>25.61167218996496</v>
      </c>
      <c r="AK16228">
        <f t="shared" si="4317"/>
        <v>1.4778863616550036E-3</v>
      </c>
    </row>
    <row r="16229" spans="1:37" x14ac:dyDescent="0.25">
      <c r="A16229" s="1">
        <v>1699.8500000003251</v>
      </c>
      <c r="B16229">
        <v>25.574816975773619</v>
      </c>
      <c r="D16229">
        <f t="shared" si="4305"/>
        <v>0.64626229638774346</v>
      </c>
      <c r="E16229">
        <f t="shared" si="4303"/>
        <v>0.70497900237196665</v>
      </c>
      <c r="G16229">
        <f t="shared" si="4318"/>
        <v>0.64626229638774346</v>
      </c>
      <c r="H16229" s="2">
        <f t="shared" si="4319"/>
        <v>0.70497900237196665</v>
      </c>
      <c r="L16229" s="20">
        <f t="shared" si="4306"/>
        <v>0.70507290581062776</v>
      </c>
      <c r="M16229">
        <f t="shared" si="4307"/>
        <v>3.4586877806910472E-3</v>
      </c>
      <c r="P16229" s="18">
        <f t="shared" si="4308"/>
        <v>0.70498145358198194</v>
      </c>
      <c r="Q16229">
        <f t="shared" si="4309"/>
        <v>6.0084305390940639E-12</v>
      </c>
      <c r="S16229" s="21">
        <f t="shared" si="4310"/>
        <v>25.574912404659781</v>
      </c>
      <c r="T16229">
        <f t="shared" si="4311"/>
        <v>9.1066723141384041E-9</v>
      </c>
      <c r="Z16229" s="15">
        <f t="shared" si="4312"/>
        <v>0.70596653755187111</v>
      </c>
      <c r="AA16229">
        <f t="shared" si="4313"/>
        <v>9.752257315489422E-7</v>
      </c>
      <c r="AF16229" s="3">
        <f t="shared" si="4304"/>
        <v>0.7060606051146221</v>
      </c>
      <c r="AH16229">
        <f t="shared" si="4314"/>
        <v>1699.8500000003251</v>
      </c>
      <c r="AI16229">
        <f t="shared" si="4315"/>
        <v>25.574816975773619</v>
      </c>
      <c r="AJ16229" s="5">
        <f t="shared" si="4316"/>
        <v>25.613263041870145</v>
      </c>
      <c r="AK16229">
        <f t="shared" si="4317"/>
        <v>1.4780999982984468E-3</v>
      </c>
    </row>
    <row r="16230" spans="1:37" x14ac:dyDescent="0.25">
      <c r="A16230" s="1">
        <v>1699.950000000325</v>
      </c>
      <c r="B16230">
        <v>25.576404988645908</v>
      </c>
      <c r="D16230">
        <f t="shared" si="4305"/>
        <v>0.64630212274482657</v>
      </c>
      <c r="E16230">
        <f t="shared" si="4303"/>
        <v>0.70501979246408142</v>
      </c>
      <c r="G16230">
        <f t="shared" si="4318"/>
        <v>0.64630212274482657</v>
      </c>
      <c r="H16230" s="2">
        <f t="shared" si="4319"/>
        <v>0.70501979246408142</v>
      </c>
      <c r="L16230" s="20">
        <f t="shared" si="4306"/>
        <v>0.70511368837521715</v>
      </c>
      <c r="M16230">
        <f t="shared" si="4307"/>
        <v>3.4588002518977389E-3</v>
      </c>
      <c r="P16230" s="18">
        <f t="shared" si="4308"/>
        <v>0.7050222434945761</v>
      </c>
      <c r="Q16230">
        <f t="shared" si="4309"/>
        <v>6.0075504858354255E-12</v>
      </c>
      <c r="S16230" s="21">
        <f t="shared" si="4310"/>
        <v>25.576500410543094</v>
      </c>
      <c r="T16230">
        <f t="shared" si="4311"/>
        <v>9.1053384624969312E-9</v>
      </c>
      <c r="Z16230" s="15">
        <f t="shared" si="4312"/>
        <v>0.70600739896578646</v>
      </c>
      <c r="AA16230">
        <f t="shared" si="4313"/>
        <v>9.7536660221006839E-7</v>
      </c>
      <c r="AF16230" s="3">
        <f t="shared" si="4304"/>
        <v>0.70610145888523235</v>
      </c>
      <c r="AH16230">
        <f t="shared" si="4314"/>
        <v>1699.950000000325</v>
      </c>
      <c r="AI16230">
        <f t="shared" si="4315"/>
        <v>25.576404988645908</v>
      </c>
      <c r="AJ16230" s="5">
        <f t="shared" si="4316"/>
        <v>25.614853831395578</v>
      </c>
      <c r="AK16230">
        <f t="shared" si="4317"/>
        <v>1.4783135087888409E-3</v>
      </c>
    </row>
    <row r="16231" spans="1:37" x14ac:dyDescent="0.25">
      <c r="A16231" s="1">
        <v>1700.050000000324</v>
      </c>
      <c r="B16231">
        <v>25.577992940979769</v>
      </c>
      <c r="D16231">
        <f t="shared" si="4305"/>
        <v>0.64634194910190934</v>
      </c>
      <c r="E16231">
        <f t="shared" si="4303"/>
        <v>0.70506058100119107</v>
      </c>
      <c r="G16231">
        <f t="shared" si="4318"/>
        <v>0.64634194910190934</v>
      </c>
      <c r="H16231" s="2">
        <f t="shared" si="4319"/>
        <v>0.70506058100119107</v>
      </c>
      <c r="L16231" s="20">
        <f t="shared" si="4306"/>
        <v>0.70515446938356874</v>
      </c>
      <c r="M16231">
        <f t="shared" si="4307"/>
        <v>3.4589125418805979E-3</v>
      </c>
      <c r="P16231" s="18">
        <f t="shared" si="4308"/>
        <v>0.70506303185211605</v>
      </c>
      <c r="Q16231">
        <f t="shared" si="4309"/>
        <v>6.0066702564964762E-12</v>
      </c>
      <c r="S16231" s="21">
        <f t="shared" si="4310"/>
        <v>25.578088355886067</v>
      </c>
      <c r="T16231">
        <f t="shared" si="4311"/>
        <v>9.1040043438025781E-9</v>
      </c>
      <c r="Z16231" s="15">
        <f t="shared" si="4312"/>
        <v>0.70604825877739907</v>
      </c>
      <c r="AA16231">
        <f t="shared" si="4313"/>
        <v>9.7550738961519371E-7</v>
      </c>
      <c r="AF16231" s="3">
        <f t="shared" si="4304"/>
        <v>0.70614231105231196</v>
      </c>
      <c r="AH16231">
        <f t="shared" si="4314"/>
        <v>1700.0500000003242</v>
      </c>
      <c r="AI16231">
        <f t="shared" si="4315"/>
        <v>25.577992940979769</v>
      </c>
      <c r="AJ16231" s="5">
        <f t="shared" si="4316"/>
        <v>25.616444558541218</v>
      </c>
      <c r="AK16231">
        <f t="shared" si="4317"/>
        <v>1.4785268930919582E-3</v>
      </c>
    </row>
    <row r="16232" spans="1:37" x14ac:dyDescent="0.25">
      <c r="A16232" s="1">
        <v>1700.1500000003241</v>
      </c>
      <c r="B16232">
        <v>25.57958083277515</v>
      </c>
      <c r="D16232">
        <f t="shared" si="4305"/>
        <v>0.64638177545899245</v>
      </c>
      <c r="E16232">
        <f t="shared" si="4303"/>
        <v>0.70510136798329437</v>
      </c>
      <c r="G16232">
        <f t="shared" si="4318"/>
        <v>0.64638177545899245</v>
      </c>
      <c r="H16232" s="2">
        <f t="shared" si="4319"/>
        <v>0.70510136798329437</v>
      </c>
      <c r="L16232" s="20">
        <f t="shared" si="4306"/>
        <v>0.70519524883568607</v>
      </c>
      <c r="M16232">
        <f t="shared" si="4307"/>
        <v>3.4590246506310501E-3</v>
      </c>
      <c r="P16232" s="18">
        <f t="shared" si="4308"/>
        <v>0.7051038186546007</v>
      </c>
      <c r="Q16232">
        <f t="shared" si="4309"/>
        <v>6.0057898516742442E-12</v>
      </c>
      <c r="S16232" s="21">
        <f t="shared" si="4310"/>
        <v>25.579676240688652</v>
      </c>
      <c r="T16232">
        <f t="shared" si="4311"/>
        <v>9.1026699588134311E-9</v>
      </c>
      <c r="Z16232" s="15">
        <f t="shared" si="4312"/>
        <v>0.70608911698670584</v>
      </c>
      <c r="AA16232">
        <f t="shared" si="4313"/>
        <v>9.7564809374036301E-7</v>
      </c>
      <c r="AF16232" s="3">
        <f t="shared" si="4304"/>
        <v>0.70618316161586359</v>
      </c>
      <c r="AH16232">
        <f t="shared" si="4314"/>
        <v>1700.1500000003241</v>
      </c>
      <c r="AI16232">
        <f t="shared" si="4315"/>
        <v>25.57958083277515</v>
      </c>
      <c r="AJ16232" s="5">
        <f t="shared" si="4316"/>
        <v>25.618035223306951</v>
      </c>
      <c r="AK16232">
        <f t="shared" si="4317"/>
        <v>1.4787401511722235E-3</v>
      </c>
    </row>
    <row r="16233" spans="1:37" x14ac:dyDescent="0.25">
      <c r="A16233" s="1">
        <v>1700.2500000003249</v>
      </c>
      <c r="B16233">
        <v>25.58116866403202</v>
      </c>
      <c r="D16233">
        <f t="shared" si="4305"/>
        <v>0.64642160181607589</v>
      </c>
      <c r="E16233">
        <f t="shared" si="4303"/>
        <v>0.70514215341039044</v>
      </c>
      <c r="G16233">
        <f t="shared" si="4318"/>
        <v>0.64642160181607589</v>
      </c>
      <c r="H16233" s="2">
        <f t="shared" si="4319"/>
        <v>0.70514215341039044</v>
      </c>
      <c r="L16233" s="20">
        <f t="shared" si="4306"/>
        <v>0.70523602673156205</v>
      </c>
      <c r="M16233">
        <f t="shared" si="4307"/>
        <v>3.4591365781393595E-3</v>
      </c>
      <c r="P16233" s="18">
        <f t="shared" si="4308"/>
        <v>0.70514460390202904</v>
      </c>
      <c r="Q16233">
        <f t="shared" si="4309"/>
        <v>6.0049092708773776E-12</v>
      </c>
      <c r="S16233" s="21">
        <f t="shared" si="4310"/>
        <v>25.581264064950819</v>
      </c>
      <c r="T16233">
        <f t="shared" si="4311"/>
        <v>9.1013353076095331E-9</v>
      </c>
      <c r="Z16233" s="15">
        <f t="shared" si="4312"/>
        <v>0.70612997359370699</v>
      </c>
      <c r="AA16233">
        <f t="shared" si="4313"/>
        <v>9.7578871456755567E-7</v>
      </c>
      <c r="AF16233" s="3">
        <f t="shared" si="4304"/>
        <v>0.70622401057587747</v>
      </c>
      <c r="AH16233">
        <f t="shared" si="4314"/>
        <v>1700.2500000003249</v>
      </c>
      <c r="AI16233">
        <f t="shared" si="4315"/>
        <v>25.58116866403202</v>
      </c>
      <c r="AJ16233" s="5">
        <f t="shared" si="4316"/>
        <v>25.619625825692779</v>
      </c>
      <c r="AK16233">
        <f t="shared" si="4317"/>
        <v>1.4789532830017322E-3</v>
      </c>
    </row>
    <row r="16234" spans="1:37" x14ac:dyDescent="0.25">
      <c r="A16234" s="1">
        <v>1700.3500000003251</v>
      </c>
      <c r="B16234">
        <v>25.582756434750351</v>
      </c>
      <c r="D16234">
        <f t="shared" si="4305"/>
        <v>0.6464614281731591</v>
      </c>
      <c r="E16234">
        <f t="shared" si="4303"/>
        <v>0.70518293728247861</v>
      </c>
      <c r="G16234">
        <f t="shared" si="4318"/>
        <v>0.6464614281731591</v>
      </c>
      <c r="H16234" s="2">
        <f t="shared" si="4319"/>
        <v>0.70518293728247861</v>
      </c>
      <c r="L16234" s="20">
        <f t="shared" si="4306"/>
        <v>0.70527680307119667</v>
      </c>
      <c r="M16234">
        <f t="shared" si="4307"/>
        <v>3.4592483243967072E-3</v>
      </c>
      <c r="P16234" s="18">
        <f t="shared" si="4308"/>
        <v>0.70518538759440086</v>
      </c>
      <c r="Q16234">
        <f t="shared" si="4309"/>
        <v>6.0040285163350894E-12</v>
      </c>
      <c r="S16234" s="21">
        <f t="shared" si="4310"/>
        <v>25.582851828672549</v>
      </c>
      <c r="T16234">
        <f t="shared" si="4311"/>
        <v>9.1000003923043985E-9</v>
      </c>
      <c r="Z16234" s="15">
        <f t="shared" si="4312"/>
        <v>0.70617082859839919</v>
      </c>
      <c r="AA16234">
        <f t="shared" si="4313"/>
        <v>9.7592925207130712E-7</v>
      </c>
      <c r="AF16234" s="3">
        <f t="shared" si="4304"/>
        <v>0.70626485793235494</v>
      </c>
      <c r="AH16234">
        <f t="shared" si="4314"/>
        <v>1700.3500000003253</v>
      </c>
      <c r="AI16234">
        <f t="shared" si="4315"/>
        <v>25.582756434750351</v>
      </c>
      <c r="AJ16234" s="5">
        <f t="shared" si="4316"/>
        <v>25.621216365698576</v>
      </c>
      <c r="AK16234">
        <f t="shared" si="4317"/>
        <v>1.479166288542216E-3</v>
      </c>
    </row>
    <row r="16235" spans="1:37" x14ac:dyDescent="0.25">
      <c r="A16235" s="1">
        <v>1700.450000000325</v>
      </c>
      <c r="B16235">
        <v>25.5843441449301</v>
      </c>
      <c r="D16235">
        <f t="shared" si="4305"/>
        <v>0.6465012545302421</v>
      </c>
      <c r="E16235">
        <f t="shared" si="4303"/>
        <v>0.70522371959955776</v>
      </c>
      <c r="G16235">
        <f t="shared" si="4318"/>
        <v>0.6465012545302421</v>
      </c>
      <c r="H16235" s="2">
        <f t="shared" si="4319"/>
        <v>0.70522371959955776</v>
      </c>
      <c r="L16235" s="20">
        <f t="shared" si="4306"/>
        <v>0.70531757785460414</v>
      </c>
      <c r="M16235">
        <f t="shared" si="4307"/>
        <v>3.4593598893958941E-3</v>
      </c>
      <c r="P16235" s="18">
        <f t="shared" si="4308"/>
        <v>0.70522616973171459</v>
      </c>
      <c r="Q16235">
        <f t="shared" si="4309"/>
        <v>6.0031475859236605E-12</v>
      </c>
      <c r="S16235" s="21">
        <f t="shared" si="4310"/>
        <v>25.584439531853789</v>
      </c>
      <c r="T16235">
        <f t="shared" si="4311"/>
        <v>9.0986652109443722E-9</v>
      </c>
      <c r="Z16235" s="15">
        <f t="shared" si="4312"/>
        <v>0.70621168200078088</v>
      </c>
      <c r="AA16235">
        <f t="shared" si="4313"/>
        <v>9.7606970623055143E-7</v>
      </c>
      <c r="AF16235" s="3">
        <f t="shared" si="4304"/>
        <v>0.70630570368530865</v>
      </c>
      <c r="AH16235">
        <f t="shared" si="4314"/>
        <v>1700.450000000325</v>
      </c>
      <c r="AI16235">
        <f t="shared" si="4315"/>
        <v>25.5843441449301</v>
      </c>
      <c r="AJ16235" s="5">
        <f t="shared" si="4316"/>
        <v>25.62280684332428</v>
      </c>
      <c r="AK16235">
        <f t="shared" si="4317"/>
        <v>1.4793791677617111E-3</v>
      </c>
    </row>
    <row r="16236" spans="1:37" x14ac:dyDescent="0.25">
      <c r="A16236" s="1">
        <v>1700.550000000324</v>
      </c>
      <c r="B16236">
        <v>25.585931794571241</v>
      </c>
      <c r="D16236">
        <f t="shared" si="4305"/>
        <v>0.64654108088732487</v>
      </c>
      <c r="E16236">
        <f t="shared" si="4303"/>
        <v>0.70526450036162724</v>
      </c>
      <c r="G16236">
        <f t="shared" si="4318"/>
        <v>0.64654108088732487</v>
      </c>
      <c r="H16236" s="2">
        <f t="shared" si="4319"/>
        <v>0.70526450036162724</v>
      </c>
      <c r="L16236" s="20">
        <f t="shared" si="4306"/>
        <v>0.70535835108175959</v>
      </c>
      <c r="M16236">
        <f t="shared" si="4307"/>
        <v>3.4594712731251392E-3</v>
      </c>
      <c r="P16236" s="18">
        <f t="shared" si="4308"/>
        <v>0.70526695031396969</v>
      </c>
      <c r="Q16236">
        <f t="shared" si="4309"/>
        <v>6.0022664802400188E-12</v>
      </c>
      <c r="S16236" s="21">
        <f t="shared" si="4310"/>
        <v>25.586027174494518</v>
      </c>
      <c r="T16236">
        <f t="shared" si="4311"/>
        <v>9.0973297642872807E-9</v>
      </c>
      <c r="Z16236" s="15">
        <f t="shared" si="4312"/>
        <v>0.7062525338008514</v>
      </c>
      <c r="AA16236">
        <f t="shared" si="4313"/>
        <v>9.7621007702511463E-7</v>
      </c>
      <c r="AF16236" s="3">
        <f t="shared" si="4304"/>
        <v>0.70634654783471285</v>
      </c>
      <c r="AH16236">
        <f t="shared" si="4314"/>
        <v>1700.550000000324</v>
      </c>
      <c r="AI16236">
        <f t="shared" si="4315"/>
        <v>25.585931794571241</v>
      </c>
      <c r="AJ16236" s="5">
        <f t="shared" si="4316"/>
        <v>25.624397258569868</v>
      </c>
      <c r="AK16236">
        <f t="shared" si="4317"/>
        <v>1.4795919206296393E-3</v>
      </c>
    </row>
    <row r="16237" spans="1:37" x14ac:dyDescent="0.25">
      <c r="A16237" s="1">
        <v>1700.650000000325</v>
      </c>
      <c r="B16237">
        <v>25.587519383673762</v>
      </c>
      <c r="D16237">
        <f t="shared" si="4305"/>
        <v>0.64658090724440831</v>
      </c>
      <c r="E16237">
        <f t="shared" si="4303"/>
        <v>0.70530527956868672</v>
      </c>
      <c r="G16237">
        <f t="shared" si="4318"/>
        <v>0.64658090724440831</v>
      </c>
      <c r="H16237" s="2">
        <f t="shared" si="4319"/>
        <v>0.70530527956868672</v>
      </c>
      <c r="L16237" s="20">
        <f t="shared" si="4306"/>
        <v>0.70539912275268435</v>
      </c>
      <c r="M16237">
        <f t="shared" si="4307"/>
        <v>3.4595824755780042E-3</v>
      </c>
      <c r="P16237" s="18">
        <f t="shared" si="4308"/>
        <v>0.70530772934116615</v>
      </c>
      <c r="Q16237">
        <f t="shared" si="4309"/>
        <v>6.001385200968863E-12</v>
      </c>
      <c r="S16237" s="21">
        <f t="shared" si="4310"/>
        <v>25.587614756594732</v>
      </c>
      <c r="T16237">
        <f t="shared" si="4311"/>
        <v>9.0959940544461038E-9</v>
      </c>
      <c r="Z16237" s="15">
        <f t="shared" si="4312"/>
        <v>0.7062933839986083</v>
      </c>
      <c r="AA16237">
        <f t="shared" si="4313"/>
        <v>9.7635036443066631E-7</v>
      </c>
      <c r="AF16237" s="3">
        <f t="shared" si="4304"/>
        <v>0.70638739038058729</v>
      </c>
      <c r="AH16237">
        <f t="shared" si="4314"/>
        <v>1700.6500000003248</v>
      </c>
      <c r="AI16237">
        <f t="shared" si="4315"/>
        <v>25.587519383673765</v>
      </c>
      <c r="AJ16237" s="5">
        <f t="shared" si="4316"/>
        <v>25.625987611435242</v>
      </c>
      <c r="AK16237">
        <f t="shared" si="4317"/>
        <v>1.4798045471088837E-3</v>
      </c>
    </row>
    <row r="16238" spans="1:37" x14ac:dyDescent="0.25">
      <c r="A16238" s="1">
        <v>1700.7500000003249</v>
      </c>
      <c r="B16238">
        <v>25.5891069122376</v>
      </c>
      <c r="D16238">
        <f t="shared" si="4305"/>
        <v>0.64662073360149142</v>
      </c>
      <c r="E16238">
        <f t="shared" si="4303"/>
        <v>0.70534605722073451</v>
      </c>
      <c r="G16238">
        <f t="shared" si="4318"/>
        <v>0.64662073360149142</v>
      </c>
      <c r="H16238" s="2">
        <f t="shared" si="4319"/>
        <v>0.70534605722073451</v>
      </c>
      <c r="L16238" s="20">
        <f t="shared" si="4306"/>
        <v>0.70543989286736419</v>
      </c>
      <c r="M16238">
        <f t="shared" si="4307"/>
        <v>3.4596934967441074E-3</v>
      </c>
      <c r="P16238" s="18">
        <f t="shared" si="4308"/>
        <v>0.70534850681330175</v>
      </c>
      <c r="Q16238">
        <f t="shared" si="4309"/>
        <v>6.0005037454430776E-12</v>
      </c>
      <c r="S16238" s="21">
        <f t="shared" si="4310"/>
        <v>25.589202278154342</v>
      </c>
      <c r="T16238">
        <f t="shared" si="4311"/>
        <v>9.0946580760794735E-9</v>
      </c>
      <c r="Z16238" s="15">
        <f t="shared" si="4312"/>
        <v>0.70633423259404959</v>
      </c>
      <c r="AA16238">
        <f t="shared" si="4313"/>
        <v>9.7649056842639996E-7</v>
      </c>
      <c r="AF16238" s="3">
        <f t="shared" si="4304"/>
        <v>0.70642823132291799</v>
      </c>
      <c r="AH16238">
        <f t="shared" si="4314"/>
        <v>1700.7500000003249</v>
      </c>
      <c r="AI16238">
        <f t="shared" si="4315"/>
        <v>25.5891069122376</v>
      </c>
      <c r="AJ16238" s="5">
        <f t="shared" si="4316"/>
        <v>25.627577901920326</v>
      </c>
      <c r="AK16238">
        <f t="shared" si="4317"/>
        <v>1.480017047168359E-3</v>
      </c>
    </row>
    <row r="16239" spans="1:37" x14ac:dyDescent="0.25">
      <c r="A16239" s="1">
        <v>1700.8500000003251</v>
      </c>
      <c r="B16239">
        <v>25.590694380262729</v>
      </c>
      <c r="D16239">
        <f t="shared" si="4305"/>
        <v>0.64666055995857463</v>
      </c>
      <c r="E16239">
        <f t="shared" si="4303"/>
        <v>0.70538683331777008</v>
      </c>
      <c r="G16239">
        <f t="shared" si="4318"/>
        <v>0.64666055995857463</v>
      </c>
      <c r="H16239" s="2">
        <f t="shared" si="4319"/>
        <v>0.70538683331777008</v>
      </c>
      <c r="L16239" s="20">
        <f t="shared" si="4306"/>
        <v>0.70548066142580268</v>
      </c>
      <c r="M16239">
        <f t="shared" si="4307"/>
        <v>3.4598043366150032E-3</v>
      </c>
      <c r="P16239" s="18">
        <f t="shared" si="4308"/>
        <v>0.70538928273037604</v>
      </c>
      <c r="Q16239">
        <f t="shared" si="4309"/>
        <v>5.9996221142596327E-12</v>
      </c>
      <c r="S16239" s="21">
        <f t="shared" si="4310"/>
        <v>25.590789739173339</v>
      </c>
      <c r="T16239">
        <f t="shared" si="4311"/>
        <v>9.0933218326559929E-9</v>
      </c>
      <c r="Z16239" s="15">
        <f t="shared" si="4312"/>
        <v>0.7063750795871746</v>
      </c>
      <c r="AA16239">
        <f t="shared" si="4313"/>
        <v>9.7663068899196032E-7</v>
      </c>
      <c r="AF16239" s="3">
        <f t="shared" si="4304"/>
        <v>0.70646907066170717</v>
      </c>
      <c r="AH16239">
        <f t="shared" si="4314"/>
        <v>1700.8500000003251</v>
      </c>
      <c r="AI16239">
        <f t="shared" si="4315"/>
        <v>25.590694380262729</v>
      </c>
      <c r="AJ16239" s="5">
        <f t="shared" si="4316"/>
        <v>25.629168130025089</v>
      </c>
      <c r="AK16239">
        <f t="shared" si="4317"/>
        <v>1.4802294207767268E-3</v>
      </c>
    </row>
    <row r="16240" spans="1:37" x14ac:dyDescent="0.25">
      <c r="A16240" s="1">
        <v>1700.950000000325</v>
      </c>
      <c r="B16240">
        <v>25.59228178774914</v>
      </c>
      <c r="D16240">
        <f t="shared" si="4305"/>
        <v>0.64670038631565763</v>
      </c>
      <c r="E16240">
        <f t="shared" si="4303"/>
        <v>0.70542760785979319</v>
      </c>
      <c r="G16240">
        <f t="shared" si="4318"/>
        <v>0.64670038631565763</v>
      </c>
      <c r="H16240" s="2">
        <f t="shared" si="4319"/>
        <v>0.70542760785979319</v>
      </c>
      <c r="L16240" s="20">
        <f t="shared" si="4306"/>
        <v>0.70552142842799981</v>
      </c>
      <c r="M16240">
        <f t="shared" si="4307"/>
        <v>3.4599149951819322E-3</v>
      </c>
      <c r="P16240" s="18">
        <f t="shared" si="4308"/>
        <v>0.70543005709238926</v>
      </c>
      <c r="Q16240">
        <f t="shared" si="4309"/>
        <v>5.9987403096468704E-12</v>
      </c>
      <c r="S16240" s="21">
        <f t="shared" si="4310"/>
        <v>25.592377139651727</v>
      </c>
      <c r="T16240">
        <f t="shared" si="4311"/>
        <v>9.0919853269657752E-9</v>
      </c>
      <c r="Z16240" s="15">
        <f t="shared" si="4312"/>
        <v>0.70641592497798089</v>
      </c>
      <c r="AA16240">
        <f t="shared" si="4313"/>
        <v>9.7677072610283659E-7</v>
      </c>
      <c r="AF16240" s="3">
        <f t="shared" si="4304"/>
        <v>0.70650990839695393</v>
      </c>
      <c r="AH16240">
        <f t="shared" si="4314"/>
        <v>1700.9500000003247</v>
      </c>
      <c r="AI16240">
        <f t="shared" si="4315"/>
        <v>25.59228178774914</v>
      </c>
      <c r="AJ16240" s="5">
        <f t="shared" si="4316"/>
        <v>25.630758295749441</v>
      </c>
      <c r="AK16240">
        <f t="shared" si="4317"/>
        <v>1.4804416678972014E-3</v>
      </c>
    </row>
    <row r="16241" spans="1:37" x14ac:dyDescent="0.25">
      <c r="A16241" s="1">
        <v>1701.0500000003251</v>
      </c>
      <c r="B16241">
        <v>25.593869134696781</v>
      </c>
      <c r="D16241">
        <f t="shared" si="4305"/>
        <v>0.64674021267274084</v>
      </c>
      <c r="E16241">
        <f t="shared" si="4303"/>
        <v>0.70546838084680241</v>
      </c>
      <c r="G16241">
        <f t="shared" si="4318"/>
        <v>0.64674021267274084</v>
      </c>
      <c r="H16241" s="2">
        <f t="shared" si="4319"/>
        <v>0.70546838084680241</v>
      </c>
      <c r="L16241" s="20">
        <f t="shared" si="4306"/>
        <v>0.70556219387394847</v>
      </c>
      <c r="M16241">
        <f t="shared" si="4307"/>
        <v>3.4600254724352236E-3</v>
      </c>
      <c r="P16241" s="18">
        <f t="shared" si="4308"/>
        <v>0.70547082989933985</v>
      </c>
      <c r="Q16241">
        <f t="shared" si="4309"/>
        <v>5.9978583311135125E-12</v>
      </c>
      <c r="S16241" s="21">
        <f t="shared" si="4310"/>
        <v>25.593964479589442</v>
      </c>
      <c r="T16241">
        <f t="shared" si="4311"/>
        <v>9.0906485563784259E-9</v>
      </c>
      <c r="Z16241" s="15">
        <f t="shared" si="4312"/>
        <v>0.70645676876646801</v>
      </c>
      <c r="AA16241">
        <f t="shared" si="4313"/>
        <v>9.7691067974089443E-7</v>
      </c>
      <c r="AF16241" s="3">
        <f t="shared" si="4304"/>
        <v>0.7065507445286503</v>
      </c>
      <c r="AH16241">
        <f t="shared" si="4314"/>
        <v>1701.0500000003251</v>
      </c>
      <c r="AI16241">
        <f t="shared" si="4315"/>
        <v>25.593869134696781</v>
      </c>
      <c r="AJ16241" s="5">
        <f t="shared" si="4316"/>
        <v>25.632348399093367</v>
      </c>
      <c r="AK16241">
        <f t="shared" si="4317"/>
        <v>1.4806537885023111E-3</v>
      </c>
    </row>
    <row r="16242" spans="1:37" x14ac:dyDescent="0.25">
      <c r="A16242" s="1">
        <v>1701.150000000325</v>
      </c>
      <c r="B16242">
        <v>25.595456421105631</v>
      </c>
      <c r="D16242">
        <f t="shared" si="4305"/>
        <v>0.64678003902982395</v>
      </c>
      <c r="E16242">
        <f t="shared" si="4303"/>
        <v>0.70550915227879729</v>
      </c>
      <c r="G16242">
        <f t="shared" si="4318"/>
        <v>0.64678003902982395</v>
      </c>
      <c r="H16242" s="2">
        <f t="shared" si="4319"/>
        <v>0.70550915227879729</v>
      </c>
      <c r="L16242" s="20">
        <f t="shared" si="4306"/>
        <v>0.70560295776366644</v>
      </c>
      <c r="M16242">
        <f t="shared" si="4307"/>
        <v>3.4601357683682376E-3</v>
      </c>
      <c r="P16242" s="18">
        <f t="shared" si="4308"/>
        <v>0.70551160115122702</v>
      </c>
      <c r="Q16242">
        <f t="shared" si="4309"/>
        <v>5.9969761770809372E-12</v>
      </c>
      <c r="S16242" s="21">
        <f t="shared" si="4310"/>
        <v>25.59555175898646</v>
      </c>
      <c r="T16242">
        <f t="shared" si="4311"/>
        <v>9.0893115209740408E-9</v>
      </c>
      <c r="Z16242" s="15">
        <f t="shared" si="4312"/>
        <v>0.70649761095263242</v>
      </c>
      <c r="AA16242">
        <f t="shared" si="4313"/>
        <v>9.7705054987989254E-7</v>
      </c>
      <c r="AF16242" s="3">
        <f t="shared" si="4304"/>
        <v>0.70659157905681336</v>
      </c>
      <c r="AH16242">
        <f t="shared" si="4314"/>
        <v>1701.150000000325</v>
      </c>
      <c r="AI16242">
        <f t="shared" si="4315"/>
        <v>25.595456421105634</v>
      </c>
      <c r="AJ16242" s="5">
        <f t="shared" si="4316"/>
        <v>25.633938440056724</v>
      </c>
      <c r="AK16242">
        <f t="shared" si="4317"/>
        <v>1.4808657825520278E-3</v>
      </c>
    </row>
    <row r="16243" spans="1:37" x14ac:dyDescent="0.25">
      <c r="A16243" s="1">
        <v>1701.2500000003249</v>
      </c>
      <c r="B16243">
        <v>25.597043646975639</v>
      </c>
      <c r="D16243">
        <f t="shared" si="4305"/>
        <v>0.64681986538690694</v>
      </c>
      <c r="E16243">
        <f t="shared" si="4303"/>
        <v>0.70554992215577639</v>
      </c>
      <c r="G16243">
        <f t="shared" si="4318"/>
        <v>0.64681986538690694</v>
      </c>
      <c r="H16243" s="2">
        <f t="shared" si="4319"/>
        <v>0.70554992215577639</v>
      </c>
      <c r="L16243" s="20">
        <f t="shared" si="4306"/>
        <v>0.70564372009712528</v>
      </c>
      <c r="M16243">
        <f t="shared" si="4307"/>
        <v>3.4602458829688762E-3</v>
      </c>
      <c r="P16243" s="18">
        <f t="shared" si="4308"/>
        <v>0.70555237084804945</v>
      </c>
      <c r="Q16243">
        <f t="shared" si="4309"/>
        <v>5.9960938481458932E-12</v>
      </c>
      <c r="S16243" s="21">
        <f t="shared" si="4310"/>
        <v>25.597138977842725</v>
      </c>
      <c r="T16243">
        <f t="shared" si="4311"/>
        <v>9.0879742194779975E-9</v>
      </c>
      <c r="Z16243" s="15">
        <f t="shared" si="4312"/>
        <v>0.70653845153647343</v>
      </c>
      <c r="AA16243">
        <f t="shared" si="4313"/>
        <v>9.7719033650128366E-7</v>
      </c>
      <c r="AF16243" s="3">
        <f t="shared" si="4304"/>
        <v>0.70663241198141358</v>
      </c>
      <c r="AH16243">
        <f t="shared" si="4314"/>
        <v>1701.2500000003249</v>
      </c>
      <c r="AI16243">
        <f t="shared" si="4315"/>
        <v>25.597043646975639</v>
      </c>
      <c r="AJ16243" s="5">
        <f t="shared" si="4316"/>
        <v>25.635528418639485</v>
      </c>
      <c r="AK16243">
        <f t="shared" si="4317"/>
        <v>1.481077650018373E-3</v>
      </c>
    </row>
    <row r="16244" spans="1:37" x14ac:dyDescent="0.25">
      <c r="A16244" s="1">
        <v>1701.3500000003251</v>
      </c>
      <c r="B16244">
        <v>25.598630812306801</v>
      </c>
      <c r="D16244">
        <f t="shared" si="4305"/>
        <v>0.64685969174399016</v>
      </c>
      <c r="E16244">
        <f t="shared" si="4303"/>
        <v>0.7055906904777397</v>
      </c>
      <c r="G16244">
        <f t="shared" si="4318"/>
        <v>0.64685969174399016</v>
      </c>
      <c r="H16244" s="2">
        <f t="shared" si="4319"/>
        <v>0.7055906904777397</v>
      </c>
      <c r="L16244" s="20">
        <f t="shared" si="4306"/>
        <v>0.70568448087434987</v>
      </c>
      <c r="M16244">
        <f t="shared" si="4307"/>
        <v>3.4603558162312861E-3</v>
      </c>
      <c r="P16244" s="18">
        <f t="shared" si="4308"/>
        <v>0.70559313898980713</v>
      </c>
      <c r="Q16244">
        <f t="shared" si="4309"/>
        <v>5.9952113443613039E-12</v>
      </c>
      <c r="S16244" s="21">
        <f t="shared" si="4310"/>
        <v>25.598726136158241</v>
      </c>
      <c r="T16244">
        <f t="shared" si="4311"/>
        <v>9.0866366533253667E-9</v>
      </c>
      <c r="Z16244" s="15">
        <f t="shared" si="4312"/>
        <v>0.70657929051799018</v>
      </c>
      <c r="AA16244">
        <f t="shared" si="4313"/>
        <v>9.7733003958324228E-7</v>
      </c>
      <c r="AF16244" s="3">
        <f t="shared" si="4304"/>
        <v>0.70667324330247605</v>
      </c>
      <c r="AH16244">
        <f t="shared" si="4314"/>
        <v>1701.3500000003251</v>
      </c>
      <c r="AI16244">
        <f t="shared" si="4315"/>
        <v>25.598630812306801</v>
      </c>
      <c r="AJ16244" s="5">
        <f t="shared" si="4316"/>
        <v>25.63711833484162</v>
      </c>
      <c r="AK16244">
        <f t="shared" si="4317"/>
        <v>1.4812893908681933E-3</v>
      </c>
    </row>
    <row r="16245" spans="1:37" x14ac:dyDescent="0.25">
      <c r="A16245" s="1">
        <v>1701.450000000325</v>
      </c>
      <c r="B16245">
        <v>25.60021791709908</v>
      </c>
      <c r="D16245">
        <f t="shared" si="4305"/>
        <v>0.64689951810107327</v>
      </c>
      <c r="E16245">
        <f t="shared" si="4303"/>
        <v>0.70563145724468634</v>
      </c>
      <c r="G16245">
        <f t="shared" si="4318"/>
        <v>0.64689951810107327</v>
      </c>
      <c r="H16245" s="2">
        <f t="shared" si="4319"/>
        <v>0.70563145724468634</v>
      </c>
      <c r="L16245" s="20">
        <f t="shared" si="4306"/>
        <v>0.70572524009532245</v>
      </c>
      <c r="M16245">
        <f t="shared" si="4307"/>
        <v>3.4604655681446917E-3</v>
      </c>
      <c r="P16245" s="18">
        <f t="shared" si="4308"/>
        <v>0.70563390557649952</v>
      </c>
      <c r="Q16245">
        <f t="shared" si="4309"/>
        <v>5.994328667411023E-12</v>
      </c>
      <c r="S16245" s="21">
        <f t="shared" si="4310"/>
        <v>25.600313233932983</v>
      </c>
      <c r="T16245">
        <f t="shared" si="4311"/>
        <v>9.0852988253053699E-9</v>
      </c>
      <c r="Z16245" s="15">
        <f t="shared" si="4312"/>
        <v>0.70662012789717954</v>
      </c>
      <c r="AA16245">
        <f t="shared" si="4313"/>
        <v>9.7746965910132072E-7</v>
      </c>
      <c r="AF16245" s="3">
        <f t="shared" si="4304"/>
        <v>0.70671407301998035</v>
      </c>
      <c r="AH16245">
        <f t="shared" si="4314"/>
        <v>1701.4500000003252</v>
      </c>
      <c r="AI16245">
        <f t="shared" si="4315"/>
        <v>25.60021791709908</v>
      </c>
      <c r="AJ16245" s="5">
        <f t="shared" si="4316"/>
        <v>25.638708188663003</v>
      </c>
      <c r="AK16245">
        <f t="shared" si="4317"/>
        <v>1.4815010050645255E-3</v>
      </c>
    </row>
    <row r="16246" spans="1:37" x14ac:dyDescent="0.25">
      <c r="A16246" s="1">
        <v>1701.5500000003251</v>
      </c>
      <c r="B16246">
        <v>25.601804961352428</v>
      </c>
      <c r="D16246">
        <f t="shared" si="4305"/>
        <v>0.64693934445815637</v>
      </c>
      <c r="E16246">
        <f t="shared" si="4303"/>
        <v>0.70567222245661498</v>
      </c>
      <c r="G16246">
        <f t="shared" si="4318"/>
        <v>0.64693934445815637</v>
      </c>
      <c r="H16246" s="2">
        <f t="shared" si="4319"/>
        <v>0.70567222245661498</v>
      </c>
      <c r="L16246" s="20">
        <f t="shared" si="4306"/>
        <v>0.70576599776005722</v>
      </c>
      <c r="M16246">
        <f t="shared" si="4307"/>
        <v>3.4605751387020416E-3</v>
      </c>
      <c r="P16246" s="18">
        <f t="shared" si="4308"/>
        <v>0.70567467060812483</v>
      </c>
      <c r="Q16246">
        <f t="shared" si="4309"/>
        <v>5.9934458151732491E-12</v>
      </c>
      <c r="S16246" s="21">
        <f t="shared" si="4310"/>
        <v>25.601900271166883</v>
      </c>
      <c r="T16246">
        <f t="shared" si="4311"/>
        <v>9.0839607314342905E-9</v>
      </c>
      <c r="Z16246" s="15">
        <f t="shared" si="4312"/>
        <v>0.70666096367404063</v>
      </c>
      <c r="AA16246">
        <f t="shared" si="4313"/>
        <v>9.7760919503635293E-7</v>
      </c>
      <c r="AF16246" s="3">
        <f t="shared" si="4304"/>
        <v>0.70675490113394113</v>
      </c>
      <c r="AH16246">
        <f t="shared" si="4314"/>
        <v>1701.5500000003251</v>
      </c>
      <c r="AI16246">
        <f t="shared" si="4315"/>
        <v>25.601804961352428</v>
      </c>
      <c r="AJ16246" s="5">
        <f t="shared" si="4316"/>
        <v>25.640297980103604</v>
      </c>
      <c r="AK16246">
        <f t="shared" si="4317"/>
        <v>1.4817124925783573E-3</v>
      </c>
    </row>
    <row r="16247" spans="1:37" x14ac:dyDescent="0.25">
      <c r="A16247" s="1">
        <v>1701.650000000325</v>
      </c>
      <c r="B16247">
        <v>25.603391945066829</v>
      </c>
      <c r="D16247">
        <f t="shared" si="4305"/>
        <v>0.64697917081523948</v>
      </c>
      <c r="E16247">
        <f t="shared" si="4303"/>
        <v>0.70571298611352518</v>
      </c>
      <c r="G16247">
        <f t="shared" si="4318"/>
        <v>0.64697917081523948</v>
      </c>
      <c r="H16247" s="2">
        <f t="shared" si="4319"/>
        <v>0.70571298611352518</v>
      </c>
      <c r="L16247" s="20">
        <f t="shared" si="4306"/>
        <v>0.70580675386853287</v>
      </c>
      <c r="M16247">
        <f t="shared" si="4307"/>
        <v>3.4606845278921314E-3</v>
      </c>
      <c r="P16247" s="18">
        <f t="shared" si="4308"/>
        <v>0.70571543408468285</v>
      </c>
      <c r="Q16247">
        <f t="shared" si="4309"/>
        <v>5.992562788788186E-12</v>
      </c>
      <c r="S16247" s="21">
        <f t="shared" si="4310"/>
        <v>25.603487247859931</v>
      </c>
      <c r="T16247">
        <f t="shared" si="4311"/>
        <v>9.0826223731469592E-9</v>
      </c>
      <c r="Z16247" s="15">
        <f t="shared" si="4312"/>
        <v>0.7067017978485719</v>
      </c>
      <c r="AA16247">
        <f t="shared" si="4313"/>
        <v>9.7774864736611278E-7</v>
      </c>
      <c r="AF16247" s="3">
        <f t="shared" si="4304"/>
        <v>0.70679572764433551</v>
      </c>
      <c r="AH16247">
        <f t="shared" si="4314"/>
        <v>1701.650000000325</v>
      </c>
      <c r="AI16247">
        <f t="shared" si="4315"/>
        <v>25.603391945066829</v>
      </c>
      <c r="AJ16247" s="5">
        <f t="shared" si="4316"/>
        <v>25.641887709163363</v>
      </c>
      <c r="AK16247">
        <f t="shared" si="4317"/>
        <v>1.4819238533760467E-3</v>
      </c>
    </row>
    <row r="16248" spans="1:37" x14ac:dyDescent="0.25">
      <c r="A16248" s="1">
        <v>1701.7500000003249</v>
      </c>
      <c r="B16248">
        <v>25.604978868242249</v>
      </c>
      <c r="D16248">
        <f t="shared" si="4305"/>
        <v>0.64701899717232247</v>
      </c>
      <c r="E16248">
        <f t="shared" si="4303"/>
        <v>0.70575374821541614</v>
      </c>
      <c r="G16248">
        <f t="shared" si="4318"/>
        <v>0.64701899717232247</v>
      </c>
      <c r="H16248" s="2">
        <f t="shared" si="4319"/>
        <v>0.70575374821541614</v>
      </c>
      <c r="L16248" s="20">
        <f t="shared" si="4306"/>
        <v>0.70584750842077426</v>
      </c>
      <c r="M16248">
        <f t="shared" si="4307"/>
        <v>3.4607937357092186E-3</v>
      </c>
      <c r="P16248" s="18">
        <f t="shared" si="4308"/>
        <v>0.70575619600617279</v>
      </c>
      <c r="Q16248">
        <f t="shared" si="4309"/>
        <v>5.9916795883086942E-12</v>
      </c>
      <c r="S16248" s="21">
        <f t="shared" si="4310"/>
        <v>25.605074164012098</v>
      </c>
      <c r="T16248">
        <f t="shared" si="4311"/>
        <v>9.0812837512007162E-9</v>
      </c>
      <c r="Z16248" s="15">
        <f t="shared" si="4312"/>
        <v>0.70674263042077135</v>
      </c>
      <c r="AA16248">
        <f t="shared" si="4313"/>
        <v>9.7788801606816702E-7</v>
      </c>
      <c r="AF16248" s="3">
        <f t="shared" si="4304"/>
        <v>0.70683655255118838</v>
      </c>
      <c r="AH16248">
        <f t="shared" si="4314"/>
        <v>1701.7500000003247</v>
      </c>
      <c r="AI16248">
        <f t="shared" si="4315"/>
        <v>25.604978868242249</v>
      </c>
      <c r="AJ16248" s="5">
        <f t="shared" si="4316"/>
        <v>25.643477375842195</v>
      </c>
      <c r="AK16248">
        <f t="shared" si="4317"/>
        <v>1.4821350874231511E-3</v>
      </c>
    </row>
    <row r="16249" spans="1:37" x14ac:dyDescent="0.25">
      <c r="A16249" s="1">
        <v>1701.8500000003251</v>
      </c>
      <c r="B16249">
        <v>25.606565730878678</v>
      </c>
      <c r="D16249">
        <f t="shared" si="4305"/>
        <v>0.64705882352940569</v>
      </c>
      <c r="E16249">
        <f t="shared" si="4303"/>
        <v>0.70579450876228755</v>
      </c>
      <c r="G16249">
        <f t="shared" si="4318"/>
        <v>0.64705882352940569</v>
      </c>
      <c r="H16249" s="2">
        <f t="shared" si="4319"/>
        <v>0.70579450876228755</v>
      </c>
      <c r="L16249" s="20">
        <f t="shared" si="4306"/>
        <v>0.70588826141676009</v>
      </c>
      <c r="M16249">
        <f t="shared" si="4307"/>
        <v>3.4609027621420891E-3</v>
      </c>
      <c r="P16249" s="18">
        <f t="shared" si="4308"/>
        <v>0.70579695637259432</v>
      </c>
      <c r="Q16249">
        <f t="shared" si="4309"/>
        <v>5.9907962137876493E-12</v>
      </c>
      <c r="S16249" s="21">
        <f t="shared" si="4310"/>
        <v>25.60666101962337</v>
      </c>
      <c r="T16249">
        <f t="shared" si="4311"/>
        <v>9.0799448649985901E-9</v>
      </c>
      <c r="Z16249" s="15">
        <f t="shared" si="4312"/>
        <v>0.70678346139063719</v>
      </c>
      <c r="AA16249">
        <f t="shared" si="4313"/>
        <v>9.7802730111965614E-7</v>
      </c>
      <c r="AF16249" s="3">
        <f t="shared" si="4304"/>
        <v>0.70687737585447707</v>
      </c>
      <c r="AH16249">
        <f t="shared" si="4314"/>
        <v>1701.8500000003251</v>
      </c>
      <c r="AI16249">
        <f t="shared" si="4315"/>
        <v>25.606565730878678</v>
      </c>
      <c r="AJ16249" s="5">
        <f t="shared" si="4316"/>
        <v>25.64506698014004</v>
      </c>
      <c r="AK16249">
        <f t="shared" si="4317"/>
        <v>1.4823461946855197E-3</v>
      </c>
    </row>
    <row r="16250" spans="1:37" x14ac:dyDescent="0.25">
      <c r="A16250" s="1">
        <v>1701.950000000325</v>
      </c>
      <c r="B16250">
        <v>25.60815253297605</v>
      </c>
      <c r="D16250">
        <f t="shared" si="4305"/>
        <v>0.6470986498864888</v>
      </c>
      <c r="E16250">
        <f t="shared" si="4303"/>
        <v>0.70583526775413774</v>
      </c>
      <c r="G16250">
        <f t="shared" si="4318"/>
        <v>0.6470986498864888</v>
      </c>
      <c r="H16250" s="2">
        <f t="shared" si="4319"/>
        <v>0.70583526775413774</v>
      </c>
      <c r="L16250" s="20">
        <f t="shared" si="4306"/>
        <v>0.70592901285649745</v>
      </c>
      <c r="M16250">
        <f t="shared" si="4307"/>
        <v>3.4610116071829653E-3</v>
      </c>
      <c r="P16250" s="18">
        <f t="shared" si="4308"/>
        <v>0.70583771518394556</v>
      </c>
      <c r="Q16250">
        <f t="shared" si="4309"/>
        <v>5.9899126641910643E-12</v>
      </c>
      <c r="S16250" s="21">
        <f t="shared" si="4310"/>
        <v>25.608247814693677</v>
      </c>
      <c r="T16250">
        <f t="shared" si="4311"/>
        <v>9.0786057139438297E-9</v>
      </c>
      <c r="Z16250" s="15">
        <f t="shared" si="4312"/>
        <v>0.70682429075816899</v>
      </c>
      <c r="AA16250">
        <f t="shared" si="4313"/>
        <v>9.78166502503004E-7</v>
      </c>
      <c r="AF16250" s="3">
        <f t="shared" si="4304"/>
        <v>0.70691819755420826</v>
      </c>
      <c r="AH16250">
        <f t="shared" si="4314"/>
        <v>1701.950000000325</v>
      </c>
      <c r="AI16250">
        <f t="shared" si="4315"/>
        <v>25.60815253297605</v>
      </c>
      <c r="AJ16250" s="5">
        <f t="shared" si="4316"/>
        <v>25.646656522056876</v>
      </c>
      <c r="AK16250">
        <f t="shared" si="4317"/>
        <v>1.4825571751364084E-3</v>
      </c>
    </row>
    <row r="16251" spans="1:37" x14ac:dyDescent="0.25">
      <c r="A16251" s="1">
        <v>1702.0500000003251</v>
      </c>
      <c r="B16251">
        <v>25.609739274534359</v>
      </c>
      <c r="D16251">
        <f t="shared" si="4305"/>
        <v>0.6471384762435719</v>
      </c>
      <c r="E16251">
        <f t="shared" si="4303"/>
        <v>0.70587602519096659</v>
      </c>
      <c r="G16251">
        <f t="shared" si="4318"/>
        <v>0.6471384762435719</v>
      </c>
      <c r="H16251" s="2">
        <f t="shared" si="4319"/>
        <v>0.70587602519096659</v>
      </c>
      <c r="L16251" s="20">
        <f t="shared" si="4306"/>
        <v>0.7059697627399899</v>
      </c>
      <c r="M16251">
        <f t="shared" si="4307"/>
        <v>3.4611202708236151E-3</v>
      </c>
      <c r="P16251" s="18">
        <f t="shared" si="4308"/>
        <v>0.70587847244022683</v>
      </c>
      <c r="Q16251">
        <f t="shared" si="4309"/>
        <v>5.9890289417456771E-12</v>
      </c>
      <c r="S16251" s="21">
        <f t="shared" si="4310"/>
        <v>25.609834549223027</v>
      </c>
      <c r="T16251">
        <f t="shared" si="4311"/>
        <v>9.0772663008247418E-9</v>
      </c>
      <c r="Z16251" s="15">
        <f t="shared" si="4312"/>
        <v>0.70686511852336475</v>
      </c>
      <c r="AA16251">
        <f t="shared" si="4313"/>
        <v>9.7830562019449896E-7</v>
      </c>
      <c r="AF16251" s="3">
        <f t="shared" si="4304"/>
        <v>0.70695901765038349</v>
      </c>
      <c r="AH16251">
        <f t="shared" si="4314"/>
        <v>1702.0500000003251</v>
      </c>
      <c r="AI16251">
        <f t="shared" si="4315"/>
        <v>25.609739274534359</v>
      </c>
      <c r="AJ16251" s="5">
        <f t="shared" si="4316"/>
        <v>25.648246001592621</v>
      </c>
      <c r="AK16251">
        <f t="shared" si="4317"/>
        <v>1.4827680287395188E-3</v>
      </c>
    </row>
    <row r="16252" spans="1:37" x14ac:dyDescent="0.25">
      <c r="A16252" s="1">
        <v>1702.150000000325</v>
      </c>
      <c r="B16252">
        <v>25.611325955553561</v>
      </c>
      <c r="D16252">
        <f t="shared" si="4305"/>
        <v>0.64717830260065501</v>
      </c>
      <c r="E16252">
        <f t="shared" si="4303"/>
        <v>0.70591678107277289</v>
      </c>
      <c r="G16252">
        <f t="shared" si="4318"/>
        <v>0.64717830260065501</v>
      </c>
      <c r="H16252" s="2">
        <f t="shared" si="4319"/>
        <v>0.70591678107277289</v>
      </c>
      <c r="L16252" s="20">
        <f t="shared" si="4306"/>
        <v>0.70601051106723034</v>
      </c>
      <c r="M16252">
        <f t="shared" si="4307"/>
        <v>3.4612287530545781E-3</v>
      </c>
      <c r="P16252" s="18">
        <f t="shared" si="4308"/>
        <v>0.70591922814143648</v>
      </c>
      <c r="Q16252">
        <f t="shared" si="4309"/>
        <v>5.9881450443307323E-12</v>
      </c>
      <c r="S16252" s="21">
        <f t="shared" si="4310"/>
        <v>25.611421223211359</v>
      </c>
      <c r="T16252">
        <f t="shared" si="4311"/>
        <v>9.0759266223365991E-9</v>
      </c>
      <c r="Z16252" s="15">
        <f t="shared" si="4312"/>
        <v>0.70690594468622137</v>
      </c>
      <c r="AA16252">
        <f t="shared" si="4313"/>
        <v>9.7844465417044168E-7</v>
      </c>
      <c r="AF16252" s="3">
        <f t="shared" si="4304"/>
        <v>0.70699983614299589</v>
      </c>
      <c r="AH16252">
        <f t="shared" si="4314"/>
        <v>1702.150000000325</v>
      </c>
      <c r="AI16252">
        <f t="shared" si="4315"/>
        <v>25.611325955553561</v>
      </c>
      <c r="AJ16252" s="5">
        <f t="shared" si="4316"/>
        <v>25.649835418747163</v>
      </c>
      <c r="AK16252">
        <f t="shared" si="4317"/>
        <v>1.4829787554593906E-3</v>
      </c>
    </row>
    <row r="16253" spans="1:37" x14ac:dyDescent="0.25">
      <c r="A16253" s="1">
        <v>1702.2500000003249</v>
      </c>
      <c r="B16253">
        <v>25.612912576033661</v>
      </c>
      <c r="D16253">
        <f t="shared" si="4305"/>
        <v>0.64721812895773811</v>
      </c>
      <c r="E16253">
        <f t="shared" si="4303"/>
        <v>0.70595753539955686</v>
      </c>
      <c r="G16253">
        <f t="shared" si="4318"/>
        <v>0.64721812895773811</v>
      </c>
      <c r="H16253" s="2">
        <f t="shared" si="4319"/>
        <v>0.70595753539955686</v>
      </c>
      <c r="L16253" s="20">
        <f t="shared" si="4306"/>
        <v>0.70605125783822587</v>
      </c>
      <c r="M16253">
        <f t="shared" si="4307"/>
        <v>3.461337053868082E-3</v>
      </c>
      <c r="P16253" s="18">
        <f t="shared" si="4308"/>
        <v>0.70595998228757517</v>
      </c>
      <c r="Q16253">
        <f t="shared" si="4309"/>
        <v>5.9872609741726762E-12</v>
      </c>
      <c r="S16253" s="21">
        <f t="shared" si="4310"/>
        <v>25.613007836658696</v>
      </c>
      <c r="T16253">
        <f t="shared" si="4311"/>
        <v>9.0745866819443702E-9</v>
      </c>
      <c r="Z16253" s="15">
        <f t="shared" si="4312"/>
        <v>0.70694676924673971</v>
      </c>
      <c r="AA16253">
        <f t="shared" si="4313"/>
        <v>9.7858360441219743E-7</v>
      </c>
      <c r="AF16253" s="3">
        <f t="shared" si="4304"/>
        <v>0.70704065303205277</v>
      </c>
      <c r="AH16253">
        <f t="shared" si="4314"/>
        <v>1702.2500000003249</v>
      </c>
      <c r="AI16253">
        <f t="shared" si="4315"/>
        <v>25.612912576033661</v>
      </c>
      <c r="AJ16253" s="5">
        <f t="shared" si="4316"/>
        <v>25.651424773520532</v>
      </c>
      <c r="AK16253">
        <f t="shared" si="4317"/>
        <v>1.4831893552676985E-3</v>
      </c>
    </row>
    <row r="16254" spans="1:37" x14ac:dyDescent="0.25">
      <c r="A16254" s="1">
        <v>1702.3500000003251</v>
      </c>
      <c r="B16254">
        <v>25.61449913597458</v>
      </c>
      <c r="D16254">
        <f t="shared" si="4305"/>
        <v>0.64725795531482122</v>
      </c>
      <c r="E16254">
        <f t="shared" si="4303"/>
        <v>0.70599828817131638</v>
      </c>
      <c r="G16254">
        <f t="shared" si="4318"/>
        <v>0.64725795531482122</v>
      </c>
      <c r="H16254" s="2">
        <f t="shared" si="4319"/>
        <v>0.70599828817131638</v>
      </c>
      <c r="L16254" s="20">
        <f t="shared" si="4306"/>
        <v>0.70609200305296227</v>
      </c>
      <c r="M16254">
        <f t="shared" si="4307"/>
        <v>3.4614451732538597E-3</v>
      </c>
      <c r="P16254" s="18">
        <f t="shared" si="4308"/>
        <v>0.70600073487864046</v>
      </c>
      <c r="Q16254">
        <f t="shared" si="4309"/>
        <v>5.9863767296943799E-12</v>
      </c>
      <c r="S16254" s="21">
        <f t="shared" si="4310"/>
        <v>25.614594389564946</v>
      </c>
      <c r="T16254">
        <f t="shared" si="4311"/>
        <v>9.0732464776975071E-9</v>
      </c>
      <c r="Z16254" s="15">
        <f t="shared" si="4312"/>
        <v>0.7069875922049158</v>
      </c>
      <c r="AA16254">
        <f t="shared" si="4313"/>
        <v>9.787224708960927E-7</v>
      </c>
      <c r="AF16254" s="3">
        <f t="shared" si="4304"/>
        <v>0.70708146831753682</v>
      </c>
      <c r="AH16254">
        <f t="shared" si="4314"/>
        <v>1702.3500000003251</v>
      </c>
      <c r="AI16254">
        <f t="shared" si="4315"/>
        <v>25.614499135974576</v>
      </c>
      <c r="AJ16254" s="5">
        <f t="shared" si="4316"/>
        <v>25.653014065912572</v>
      </c>
      <c r="AK16254">
        <f t="shared" si="4317"/>
        <v>1.4833998281287483E-3</v>
      </c>
    </row>
    <row r="16255" spans="1:37" x14ac:dyDescent="0.25">
      <c r="A16255" s="1">
        <v>1702.450000000325</v>
      </c>
      <c r="B16255">
        <v>25.616085635376319</v>
      </c>
      <c r="D16255">
        <f t="shared" si="4305"/>
        <v>0.64729778167190433</v>
      </c>
      <c r="E16255">
        <f t="shared" si="4303"/>
        <v>0.70603903938805157</v>
      </c>
      <c r="G16255">
        <f t="shared" si="4318"/>
        <v>0.64729778167190433</v>
      </c>
      <c r="H16255" s="2">
        <f t="shared" si="4319"/>
        <v>0.70603903938805157</v>
      </c>
      <c r="L16255" s="20">
        <f t="shared" si="4306"/>
        <v>0.70613274671145376</v>
      </c>
      <c r="M16255">
        <f t="shared" si="4307"/>
        <v>3.4615531112050044E-3</v>
      </c>
      <c r="P16255" s="18">
        <f t="shared" si="4308"/>
        <v>0.70604148591463245</v>
      </c>
      <c r="Q16255">
        <f t="shared" si="4309"/>
        <v>5.9854923109489268E-12</v>
      </c>
      <c r="S16255" s="21">
        <f t="shared" si="4310"/>
        <v>25.616180881930109</v>
      </c>
      <c r="T16255">
        <f t="shared" si="4311"/>
        <v>9.0719060089996141E-9</v>
      </c>
      <c r="Z16255" s="15">
        <f t="shared" si="4312"/>
        <v>0.70702841356074941</v>
      </c>
      <c r="AA16255">
        <f t="shared" si="4313"/>
        <v>9.7886125360154185E-7</v>
      </c>
      <c r="AF16255" s="3">
        <f t="shared" si="4304"/>
        <v>0.7071222819994627</v>
      </c>
      <c r="AH16255">
        <f t="shared" si="4314"/>
        <v>1702.450000000325</v>
      </c>
      <c r="AI16255">
        <f t="shared" si="4315"/>
        <v>25.616085635376319</v>
      </c>
      <c r="AJ16255" s="5">
        <f t="shared" si="4316"/>
        <v>25.654603295923273</v>
      </c>
      <c r="AK16255">
        <f t="shared" si="4317"/>
        <v>1.483610174010423E-3</v>
      </c>
    </row>
    <row r="16256" spans="1:37" x14ac:dyDescent="0.25">
      <c r="A16256" s="1">
        <v>1702.5500000003251</v>
      </c>
      <c r="B16256">
        <v>25.61767207423885</v>
      </c>
      <c r="D16256">
        <f t="shared" si="4305"/>
        <v>0.64733760802898743</v>
      </c>
      <c r="E16256">
        <f t="shared" si="4303"/>
        <v>0.70607978904976176</v>
      </c>
      <c r="G16256">
        <f t="shared" si="4318"/>
        <v>0.64733760802898743</v>
      </c>
      <c r="H16256" s="2">
        <f t="shared" si="4319"/>
        <v>0.70607978904976176</v>
      </c>
      <c r="L16256" s="20">
        <f t="shared" si="4306"/>
        <v>0.70617348881368969</v>
      </c>
      <c r="M16256">
        <f t="shared" si="4307"/>
        <v>3.461660867711696E-3</v>
      </c>
      <c r="P16256" s="18">
        <f t="shared" si="4308"/>
        <v>0.70608223539555082</v>
      </c>
      <c r="Q16256">
        <f t="shared" si="4309"/>
        <v>5.9846077196190041E-12</v>
      </c>
      <c r="S16256" s="21">
        <f t="shared" si="4310"/>
        <v>25.617767313754179</v>
      </c>
      <c r="T16256">
        <f t="shared" si="4311"/>
        <v>9.0705652799915459E-9</v>
      </c>
      <c r="Z16256" s="15">
        <f t="shared" si="4312"/>
        <v>0.70706923331423943</v>
      </c>
      <c r="AA16256">
        <f t="shared" si="4313"/>
        <v>9.7899995250775337E-7</v>
      </c>
      <c r="AF16256" s="3">
        <f t="shared" si="4304"/>
        <v>0.70716309407781819</v>
      </c>
      <c r="AH16256">
        <f t="shared" si="4314"/>
        <v>1702.5500000003251</v>
      </c>
      <c r="AI16256">
        <f t="shared" si="4315"/>
        <v>25.617672074238854</v>
      </c>
      <c r="AJ16256" s="5">
        <f t="shared" si="4316"/>
        <v>25.656192463552596</v>
      </c>
      <c r="AK16256">
        <f t="shared" si="4317"/>
        <v>1.4838203928822676E-3</v>
      </c>
    </row>
    <row r="16257" spans="1:37" x14ac:dyDescent="0.25">
      <c r="A16257" s="1">
        <v>1702.650000000325</v>
      </c>
      <c r="B16257">
        <v>25.619258452562139</v>
      </c>
      <c r="D16257">
        <f t="shared" si="4305"/>
        <v>0.64737743438607054</v>
      </c>
      <c r="E16257">
        <f t="shared" si="4303"/>
        <v>0.70612053715644585</v>
      </c>
      <c r="G16257">
        <f t="shared" si="4318"/>
        <v>0.64737743438607054</v>
      </c>
      <c r="H16257" s="2">
        <f t="shared" si="4319"/>
        <v>0.70612053715644585</v>
      </c>
      <c r="L16257" s="20">
        <f t="shared" si="4306"/>
        <v>0.70621422935967715</v>
      </c>
      <c r="M16257">
        <f t="shared" si="4307"/>
        <v>3.46176844276622E-3</v>
      </c>
      <c r="P16257" s="18">
        <f t="shared" si="4308"/>
        <v>0.706122983321394</v>
      </c>
      <c r="Q16257">
        <f t="shared" si="4309"/>
        <v>5.9837229535847321E-12</v>
      </c>
      <c r="S16257" s="21">
        <f t="shared" si="4310"/>
        <v>25.619353685037087</v>
      </c>
      <c r="T16257">
        <f t="shared" si="4311"/>
        <v>9.0692242846629634E-9</v>
      </c>
      <c r="Z16257" s="15">
        <f t="shared" si="4312"/>
        <v>0.70711005146538319</v>
      </c>
      <c r="AA16257">
        <f t="shared" si="4313"/>
        <v>9.791385675917511E-7</v>
      </c>
      <c r="AF16257" s="3">
        <f t="shared" si="4304"/>
        <v>0.70720390455261017</v>
      </c>
      <c r="AH16257">
        <f t="shared" si="4314"/>
        <v>1702.650000000325</v>
      </c>
      <c r="AI16257">
        <f t="shared" si="4315"/>
        <v>25.619258452562139</v>
      </c>
      <c r="AJ16257" s="5">
        <f t="shared" si="4316"/>
        <v>25.657781568800434</v>
      </c>
      <c r="AK16257">
        <f t="shared" si="4317"/>
        <v>1.4840304847091937E-3</v>
      </c>
    </row>
    <row r="16258" spans="1:37" x14ac:dyDescent="0.25">
      <c r="A16258" s="1">
        <v>1702.7500000003249</v>
      </c>
      <c r="B16258">
        <v>25.620844770346149</v>
      </c>
      <c r="D16258">
        <f t="shared" si="4305"/>
        <v>0.64741726074315364</v>
      </c>
      <c r="E16258">
        <f t="shared" ref="E16258:E16321" si="4320">(B16258-$B$2)/($B$25111-$B$2)</f>
        <v>0.70616128370810305</v>
      </c>
      <c r="G16258">
        <f t="shared" si="4318"/>
        <v>0.64741726074315364</v>
      </c>
      <c r="H16258" s="2">
        <f t="shared" si="4319"/>
        <v>0.70616128370810305</v>
      </c>
      <c r="L16258" s="20">
        <f t="shared" si="4306"/>
        <v>0.70625496834940193</v>
      </c>
      <c r="M16258">
        <f t="shared" si="4307"/>
        <v>3.4618758363583681E-3</v>
      </c>
      <c r="P16258" s="18">
        <f t="shared" si="4308"/>
        <v>0.70616372969216168</v>
      </c>
      <c r="Q16258">
        <f t="shared" si="4309"/>
        <v>5.9828380150718253E-12</v>
      </c>
      <c r="S16258" s="21">
        <f t="shared" si="4310"/>
        <v>25.620939995778826</v>
      </c>
      <c r="T16258">
        <f t="shared" si="4311"/>
        <v>9.0678830285078431E-9</v>
      </c>
      <c r="Z16258" s="15">
        <f t="shared" si="4312"/>
        <v>0.70715086801417892</v>
      </c>
      <c r="AA16258">
        <f t="shared" si="4313"/>
        <v>9.7927709883167034E-7</v>
      </c>
      <c r="AF16258" s="3">
        <f t="shared" ref="AF16258:AF16321" si="4321">$Y$6*LOG(((1+L16258)*$Y$2)^$Y$5+$Y$4)/LOG($Y$7)+$Y$3</f>
        <v>0.70724471342382333</v>
      </c>
      <c r="AH16258">
        <f t="shared" si="4314"/>
        <v>1702.7500000003249</v>
      </c>
      <c r="AI16258">
        <f t="shared" si="4315"/>
        <v>25.620844770346149</v>
      </c>
      <c r="AJ16258" s="5">
        <f t="shared" si="4316"/>
        <v>25.65937061166672</v>
      </c>
      <c r="AK16258">
        <f t="shared" si="4317"/>
        <v>1.4842404494577746E-3</v>
      </c>
    </row>
    <row r="16259" spans="1:37" x14ac:dyDescent="0.25">
      <c r="A16259" s="1">
        <v>1702.8500000003251</v>
      </c>
      <c r="B16259">
        <v>25.622431027590871</v>
      </c>
      <c r="D16259">
        <f t="shared" ref="D16259:D16322" si="4322">(A16259-$A$2)/($A$25111-$A$2)</f>
        <v>0.64745708710023675</v>
      </c>
      <c r="E16259">
        <f t="shared" si="4320"/>
        <v>0.70620202870473303</v>
      </c>
      <c r="G16259">
        <f t="shared" si="4318"/>
        <v>0.64745708710023675</v>
      </c>
      <c r="H16259" s="2">
        <f t="shared" si="4319"/>
        <v>0.70620202870473303</v>
      </c>
      <c r="L16259" s="20">
        <f t="shared" ref="L16259:L16322" si="4323">$K$4*_xlfn.ERF.PRECISE($K$2*H16259+$K$3)+$K$5</f>
        <v>0.70629570578288536</v>
      </c>
      <c r="M16259">
        <f t="shared" ref="M16259:M16322" si="4324">(G16259-L16259)^2</f>
        <v>3.4619830484821264E-3</v>
      </c>
      <c r="P16259" s="18">
        <f t="shared" ref="P16259:P16322" si="4325">$O$4*TANH($O$2*H16259+$O$3)</f>
        <v>0.70620447450785317</v>
      </c>
      <c r="Q16259">
        <f t="shared" ref="Q16259:Q16322" si="4326">(H16259-P16259)^2</f>
        <v>5.9819529025038285E-12</v>
      </c>
      <c r="S16259" s="21">
        <f t="shared" ref="S16259:S16322" si="4327">( P16259-$J$2)*($B$25111-$B$2)/($I$2-$J$2)+$B$2</f>
        <v>25.622526245979369</v>
      </c>
      <c r="T16259">
        <f t="shared" ref="T16259:T16322" si="4328">(B16259-S16259)^2</f>
        <v>9.0665415082232114E-9</v>
      </c>
      <c r="Z16259" s="15">
        <f t="shared" ref="Z16259:Z16322" si="4329">$Y$6*LOG(((1+H16259)*$Y$2)^$Y$5+$Y$4,$Y$7)+$Y$3</f>
        <v>0.7071916829606264</v>
      </c>
      <c r="AA16259">
        <f t="shared" ref="AA16259:AA16322" si="4330">(H16259-Z16259)^2</f>
        <v>9.7941554620785697E-7</v>
      </c>
      <c r="AF16259" s="3">
        <f t="shared" si="4321"/>
        <v>0.70728552069147854</v>
      </c>
      <c r="AH16259">
        <f t="shared" ref="AH16259:AH16322" si="4331">( G16259-$J$2)*($A$25111-$A$2)/($I$2-$J$2)+$A$2</f>
        <v>1702.8500000003251</v>
      </c>
      <c r="AI16259">
        <f t="shared" ref="AI16259:AI16322" si="4332">( H16259-$J$2)*($B$25111-$B$2)/($I$2-$J$2)+$B$2</f>
        <v>25.622431027590871</v>
      </c>
      <c r="AJ16259" s="5">
        <f t="shared" ref="AJ16259:AJ16322" si="4333">( Z16259-$J$2)*($B$25111-$B$2)/($I$2-$J$2)+$B$2</f>
        <v>25.660959592151443</v>
      </c>
      <c r="AK16259">
        <f t="shared" ref="AK16259:AK16322" si="4334">(AI16259-AJ16259)^2</f>
        <v>1.4844502870981621E-3</v>
      </c>
    </row>
    <row r="16260" spans="1:37" x14ac:dyDescent="0.25">
      <c r="A16260" s="1">
        <v>1702.950000000325</v>
      </c>
      <c r="B16260">
        <v>25.624017224296249</v>
      </c>
      <c r="D16260">
        <f t="shared" si="4322"/>
        <v>0.64749691345731986</v>
      </c>
      <c r="E16260">
        <f t="shared" si="4320"/>
        <v>0.70624277214633446</v>
      </c>
      <c r="G16260">
        <f t="shared" si="4318"/>
        <v>0.64749691345731986</v>
      </c>
      <c r="H16260" s="2">
        <f t="shared" si="4319"/>
        <v>0.70624277214633446</v>
      </c>
      <c r="L16260" s="20">
        <f t="shared" si="4323"/>
        <v>0.70633644166010612</v>
      </c>
      <c r="M16260">
        <f t="shared" si="4324"/>
        <v>3.4620900791264798E-3</v>
      </c>
      <c r="P16260" s="18">
        <f t="shared" si="4325"/>
        <v>0.70624521776846716</v>
      </c>
      <c r="Q16260">
        <f t="shared" si="4326"/>
        <v>5.981067615933896E-12</v>
      </c>
      <c r="S16260" s="21">
        <f t="shared" si="4327"/>
        <v>25.624112435638661</v>
      </c>
      <c r="T16260">
        <f t="shared" si="4328"/>
        <v>9.0651997238897019E-9</v>
      </c>
      <c r="Z16260" s="15">
        <f t="shared" si="4329"/>
        <v>0.70723249630472296</v>
      </c>
      <c r="AA16260">
        <f t="shared" si="4330"/>
        <v>9.7955390969781295E-7</v>
      </c>
      <c r="AF16260" s="3">
        <f t="shared" si="4321"/>
        <v>0.70732632635555426</v>
      </c>
      <c r="AH16260">
        <f t="shared" si="4331"/>
        <v>1702.950000000325</v>
      </c>
      <c r="AI16260">
        <f t="shared" si="4332"/>
        <v>25.624017224296249</v>
      </c>
      <c r="AJ16260" s="5">
        <f t="shared" si="4333"/>
        <v>25.662548510254503</v>
      </c>
      <c r="AK16260">
        <f t="shared" si="4334"/>
        <v>1.4846599975966951E-3</v>
      </c>
    </row>
    <row r="16261" spans="1:37" x14ac:dyDescent="0.25">
      <c r="A16261" s="1">
        <v>1703.0500000003251</v>
      </c>
      <c r="B16261">
        <v>25.625603360462289</v>
      </c>
      <c r="D16261">
        <f t="shared" si="4322"/>
        <v>0.64753673981440307</v>
      </c>
      <c r="E16261">
        <f t="shared" si="4320"/>
        <v>0.70628351403290757</v>
      </c>
      <c r="G16261">
        <f t="shared" si="4318"/>
        <v>0.64753673981440307</v>
      </c>
      <c r="H16261" s="2">
        <f t="shared" si="4319"/>
        <v>0.70628351403290757</v>
      </c>
      <c r="L16261" s="20">
        <f t="shared" si="4323"/>
        <v>0.70637717598107486</v>
      </c>
      <c r="M16261">
        <f t="shared" si="4324"/>
        <v>3.4621969282841768E-3</v>
      </c>
      <c r="P16261" s="18">
        <f t="shared" si="4325"/>
        <v>0.70628595947400419</v>
      </c>
      <c r="Q16261">
        <f t="shared" si="4326"/>
        <v>5.980182157044187E-12</v>
      </c>
      <c r="S16261" s="21">
        <f t="shared" si="4327"/>
        <v>25.625698564756728</v>
      </c>
      <c r="T16261">
        <f t="shared" si="4328"/>
        <v>9.063857679646773E-9</v>
      </c>
      <c r="Z16261" s="15">
        <f t="shared" si="4329"/>
        <v>0.70727330804646749</v>
      </c>
      <c r="AA16261">
        <f t="shared" si="4330"/>
        <v>9.7969218927905358E-7</v>
      </c>
      <c r="AF16261" s="3">
        <f t="shared" si="4321"/>
        <v>0.7073671304160587</v>
      </c>
      <c r="AH16261">
        <f t="shared" si="4331"/>
        <v>1703.0500000003253</v>
      </c>
      <c r="AI16261">
        <f t="shared" si="4332"/>
        <v>25.625603360462293</v>
      </c>
      <c r="AJ16261" s="5">
        <f t="shared" si="4333"/>
        <v>25.664137365975851</v>
      </c>
      <c r="AK16261">
        <f t="shared" si="4334"/>
        <v>1.4848695809189106E-3</v>
      </c>
    </row>
    <row r="16262" spans="1:37" x14ac:dyDescent="0.25">
      <c r="A16262" s="1">
        <v>1703.150000000325</v>
      </c>
      <c r="B16262">
        <v>25.62718943608893</v>
      </c>
      <c r="D16262">
        <f t="shared" si="4322"/>
        <v>0.64757656617148607</v>
      </c>
      <c r="E16262">
        <f t="shared" si="4320"/>
        <v>0.70632425436445057</v>
      </c>
      <c r="G16262">
        <f t="shared" ref="G16262:G16325" si="4335">($I$2-$J$2)*D16262+$J$2</f>
        <v>0.64757656617148607</v>
      </c>
      <c r="H16262" s="2">
        <f t="shared" si="4319"/>
        <v>0.70632425436445057</v>
      </c>
      <c r="L16262" s="20">
        <f t="shared" si="4323"/>
        <v>0.70641790874578803</v>
      </c>
      <c r="M16262">
        <f t="shared" si="4324"/>
        <v>3.4623035959463603E-3</v>
      </c>
      <c r="P16262" s="18">
        <f t="shared" si="4325"/>
        <v>0.70632669962446204</v>
      </c>
      <c r="Q16262">
        <f t="shared" si="4326"/>
        <v>5.9792965237156932E-12</v>
      </c>
      <c r="S16262" s="21">
        <f t="shared" si="4327"/>
        <v>25.627284633333485</v>
      </c>
      <c r="T16262">
        <f t="shared" si="4328"/>
        <v>9.062515370839282E-9</v>
      </c>
      <c r="Z16262" s="15">
        <f t="shared" si="4329"/>
        <v>0.70731411818585821</v>
      </c>
      <c r="AA16262">
        <f t="shared" si="4330"/>
        <v>9.7983038493174389E-7</v>
      </c>
      <c r="AF16262" s="3">
        <f t="shared" si="4321"/>
        <v>0.70740793287298831</v>
      </c>
      <c r="AH16262">
        <f t="shared" si="4331"/>
        <v>1703.150000000325</v>
      </c>
      <c r="AI16262">
        <f t="shared" si="4332"/>
        <v>25.627189436088933</v>
      </c>
      <c r="AJ16262" s="5">
        <f t="shared" si="4333"/>
        <v>25.665726159315422</v>
      </c>
      <c r="AK16262">
        <f t="shared" si="4334"/>
        <v>1.4850790370350203E-3</v>
      </c>
    </row>
    <row r="16263" spans="1:37" x14ac:dyDescent="0.25">
      <c r="A16263" s="1">
        <v>1703.2500000003249</v>
      </c>
      <c r="B16263">
        <v>25.628775451176161</v>
      </c>
      <c r="D16263">
        <f t="shared" si="4322"/>
        <v>0.64761639252856917</v>
      </c>
      <c r="E16263">
        <f t="shared" si="4320"/>
        <v>0.70636499314096324</v>
      </c>
      <c r="G16263">
        <f t="shared" si="4335"/>
        <v>0.64761639252856917</v>
      </c>
      <c r="H16263" s="2">
        <f t="shared" ref="H16263:H16326" si="4336">($I$2-$J$2)*E16263+$J$2</f>
        <v>0.70636499314096324</v>
      </c>
      <c r="L16263" s="20">
        <f t="shared" si="4323"/>
        <v>0.70645863995424918</v>
      </c>
      <c r="M16263">
        <f t="shared" si="4324"/>
        <v>3.4624100821049452E-3</v>
      </c>
      <c r="P16263" s="18">
        <f t="shared" si="4325"/>
        <v>0.70636743821984094</v>
      </c>
      <c r="Q16263">
        <f t="shared" si="4326"/>
        <v>5.978410718173399E-12</v>
      </c>
      <c r="S16263" s="21">
        <f t="shared" si="4327"/>
        <v>25.62887064136893</v>
      </c>
      <c r="T16263">
        <f t="shared" si="4328"/>
        <v>9.0611727995771764E-9</v>
      </c>
      <c r="Z16263" s="15">
        <f t="shared" si="4329"/>
        <v>0.70735492672289402</v>
      </c>
      <c r="AA16263">
        <f t="shared" si="4330"/>
        <v>9.799684966343038E-7</v>
      </c>
      <c r="AF16263" s="3">
        <f t="shared" si="4321"/>
        <v>0.70744873372634665</v>
      </c>
      <c r="AH16263">
        <f t="shared" si="4331"/>
        <v>1703.2500000003249</v>
      </c>
      <c r="AI16263">
        <f t="shared" si="4332"/>
        <v>25.628775451176161</v>
      </c>
      <c r="AJ16263" s="5">
        <f t="shared" si="4333"/>
        <v>25.667314890273172</v>
      </c>
      <c r="AK16263">
        <f t="shared" si="4334"/>
        <v>1.485288365912243E-3</v>
      </c>
    </row>
    <row r="16264" spans="1:37" x14ac:dyDescent="0.25">
      <c r="A16264" s="1">
        <v>1703.3500000003251</v>
      </c>
      <c r="B16264">
        <v>25.630361405723949</v>
      </c>
      <c r="D16264">
        <f t="shared" si="4322"/>
        <v>0.64765621888565228</v>
      </c>
      <c r="E16264">
        <f t="shared" si="4320"/>
        <v>0.70640573036244481</v>
      </c>
      <c r="G16264">
        <f t="shared" si="4335"/>
        <v>0.64765621888565228</v>
      </c>
      <c r="H16264" s="2">
        <f t="shared" si="4336"/>
        <v>0.70640573036244481</v>
      </c>
      <c r="L16264" s="20">
        <f t="shared" si="4323"/>
        <v>0.70649936960644766</v>
      </c>
      <c r="M16264">
        <f t="shared" si="4324"/>
        <v>3.4625163867502418E-3</v>
      </c>
      <c r="P16264" s="18">
        <f t="shared" si="4325"/>
        <v>0.70640817526013999</v>
      </c>
      <c r="Q16264">
        <f t="shared" si="4326"/>
        <v>5.9775247399272764E-12</v>
      </c>
      <c r="S16264" s="21">
        <f t="shared" si="4327"/>
        <v>25.630456588863041</v>
      </c>
      <c r="T16264">
        <f t="shared" si="4328"/>
        <v>9.059829967293512E-9</v>
      </c>
      <c r="Z16264" s="15">
        <f t="shared" si="4329"/>
        <v>0.70739573365757291</v>
      </c>
      <c r="AA16264">
        <f t="shared" si="4330"/>
        <v>9.8010652436450718E-7</v>
      </c>
      <c r="AF16264" s="3">
        <f t="shared" si="4321"/>
        <v>0.70748953297612083</v>
      </c>
      <c r="AH16264">
        <f t="shared" si="4331"/>
        <v>1703.3500000003248</v>
      </c>
      <c r="AI16264">
        <f t="shared" si="4332"/>
        <v>25.630361405723949</v>
      </c>
      <c r="AJ16264" s="5">
        <f t="shared" si="4333"/>
        <v>25.668903558849021</v>
      </c>
      <c r="AK16264">
        <f t="shared" si="4334"/>
        <v>1.4854975675164485E-3</v>
      </c>
    </row>
    <row r="16265" spans="1:37" x14ac:dyDescent="0.25">
      <c r="A16265" s="1">
        <v>1703.450000000325</v>
      </c>
      <c r="B16265">
        <v>25.631947299732289</v>
      </c>
      <c r="D16265">
        <f t="shared" si="4322"/>
        <v>0.64769604524273539</v>
      </c>
      <c r="E16265">
        <f t="shared" si="4320"/>
        <v>0.70644646602889516</v>
      </c>
      <c r="G16265">
        <f t="shared" si="4335"/>
        <v>0.64769604524273539</v>
      </c>
      <c r="H16265" s="2">
        <f t="shared" si="4336"/>
        <v>0.70644646602889516</v>
      </c>
      <c r="L16265" s="20">
        <f t="shared" si="4323"/>
        <v>0.70654009770239767</v>
      </c>
      <c r="M16265">
        <f t="shared" si="4324"/>
        <v>3.4626225098754876E-3</v>
      </c>
      <c r="P16265" s="18">
        <f t="shared" si="4325"/>
        <v>0.70644891074535887</v>
      </c>
      <c r="Q16265">
        <f t="shared" si="4326"/>
        <v>5.9766385879446373E-12</v>
      </c>
      <c r="S16265" s="21">
        <f t="shared" si="4327"/>
        <v>25.632042475815798</v>
      </c>
      <c r="T16265">
        <f t="shared" si="4328"/>
        <v>9.0584868720396282E-9</v>
      </c>
      <c r="Z16265" s="15">
        <f t="shared" si="4329"/>
        <v>0.707436538989894</v>
      </c>
      <c r="AA16265">
        <f t="shared" si="4330"/>
        <v>9.8024446810101959E-7</v>
      </c>
      <c r="AF16265" s="3">
        <f t="shared" si="4321"/>
        <v>0.70753033062232484</v>
      </c>
      <c r="AH16265">
        <f t="shared" si="4331"/>
        <v>1703.450000000325</v>
      </c>
      <c r="AI16265">
        <f t="shared" si="4332"/>
        <v>25.631947299732289</v>
      </c>
      <c r="AJ16265" s="5">
        <f t="shared" si="4333"/>
        <v>25.670492165042941</v>
      </c>
      <c r="AK16265">
        <f t="shared" si="4334"/>
        <v>1.4857066418162645E-3</v>
      </c>
    </row>
    <row r="16266" spans="1:37" x14ac:dyDescent="0.25">
      <c r="A16266" s="1">
        <v>1703.5500000003251</v>
      </c>
      <c r="B16266">
        <v>25.633533133201119</v>
      </c>
      <c r="D16266">
        <f t="shared" si="4322"/>
        <v>0.6477358715998186</v>
      </c>
      <c r="E16266">
        <f t="shared" si="4320"/>
        <v>0.70648720014031263</v>
      </c>
      <c r="G16266">
        <f t="shared" si="4335"/>
        <v>0.6477358715998186</v>
      </c>
      <c r="H16266" s="2">
        <f t="shared" si="4336"/>
        <v>0.70648720014031263</v>
      </c>
      <c r="L16266" s="20">
        <f t="shared" si="4323"/>
        <v>0.70658082424208146</v>
      </c>
      <c r="M16266">
        <f t="shared" si="4324"/>
        <v>3.4627284514701586E-3</v>
      </c>
      <c r="P16266" s="18">
        <f t="shared" si="4325"/>
        <v>0.70648964467549602</v>
      </c>
      <c r="Q16266">
        <f t="shared" si="4326"/>
        <v>5.9757522628215163E-12</v>
      </c>
      <c r="S16266" s="21">
        <f t="shared" si="4327"/>
        <v>25.633628302227145</v>
      </c>
      <c r="T16266">
        <f t="shared" si="4328"/>
        <v>9.0571435145723572E-9</v>
      </c>
      <c r="Z16266" s="15">
        <f t="shared" si="4329"/>
        <v>0.7074773427198553</v>
      </c>
      <c r="AA16266">
        <f t="shared" si="4330"/>
        <v>9.8038232782339916E-7</v>
      </c>
      <c r="AF16266" s="3">
        <f t="shared" si="4321"/>
        <v>0.70757112666493982</v>
      </c>
      <c r="AH16266">
        <f t="shared" si="4331"/>
        <v>1703.5500000003251</v>
      </c>
      <c r="AI16266">
        <f t="shared" si="4332"/>
        <v>25.633533133201119</v>
      </c>
      <c r="AJ16266" s="5">
        <f t="shared" si="4333"/>
        <v>25.672080708854846</v>
      </c>
      <c r="AK16266">
        <f t="shared" si="4334"/>
        <v>1.4859155887797907E-3</v>
      </c>
    </row>
    <row r="16267" spans="1:37" x14ac:dyDescent="0.25">
      <c r="A16267" s="1">
        <v>1703.650000000325</v>
      </c>
      <c r="B16267">
        <v>25.63511890613044</v>
      </c>
      <c r="D16267">
        <f t="shared" si="4322"/>
        <v>0.6477756979569016</v>
      </c>
      <c r="E16267">
        <f t="shared" si="4320"/>
        <v>0.70652793269669734</v>
      </c>
      <c r="G16267">
        <f t="shared" si="4335"/>
        <v>0.6477756979569016</v>
      </c>
      <c r="H16267" s="2">
        <f t="shared" si="4336"/>
        <v>0.70652793269669734</v>
      </c>
      <c r="L16267" s="20">
        <f t="shared" si="4323"/>
        <v>0.70662154922551323</v>
      </c>
      <c r="M16267">
        <f t="shared" si="4324"/>
        <v>3.4628342115275617E-3</v>
      </c>
      <c r="P16267" s="18">
        <f t="shared" si="4325"/>
        <v>0.70653037705055166</v>
      </c>
      <c r="Q16267">
        <f t="shared" si="4326"/>
        <v>5.9748657651538025E-12</v>
      </c>
      <c r="S16267" s="21">
        <f t="shared" si="4327"/>
        <v>25.635214068097085</v>
      </c>
      <c r="T16267">
        <f t="shared" si="4328"/>
        <v>9.0557998956483493E-9</v>
      </c>
      <c r="Z16267" s="15">
        <f t="shared" si="4329"/>
        <v>0.70751814484745523</v>
      </c>
      <c r="AA16267">
        <f t="shared" si="4330"/>
        <v>9.8052010350857907E-7</v>
      </c>
      <c r="AF16267" s="3">
        <f t="shared" si="4321"/>
        <v>0.70761192110398041</v>
      </c>
      <c r="AH16267">
        <f t="shared" si="4331"/>
        <v>1703.650000000325</v>
      </c>
      <c r="AI16267">
        <f t="shared" si="4332"/>
        <v>25.635118906130444</v>
      </c>
      <c r="AJ16267" s="5">
        <f t="shared" si="4333"/>
        <v>25.673669190284681</v>
      </c>
      <c r="AK16267">
        <f t="shared" si="4334"/>
        <v>1.4861244083724078E-3</v>
      </c>
    </row>
    <row r="16268" spans="1:37" x14ac:dyDescent="0.25">
      <c r="A16268" s="1">
        <v>1703.7500000003249</v>
      </c>
      <c r="B16268">
        <v>25.636704618520209</v>
      </c>
      <c r="D16268">
        <f t="shared" si="4322"/>
        <v>0.6478155243139847</v>
      </c>
      <c r="E16268">
        <f t="shared" si="4320"/>
        <v>0.70656866369804805</v>
      </c>
      <c r="G16268">
        <f t="shared" si="4335"/>
        <v>0.6478155243139847</v>
      </c>
      <c r="H16268" s="2">
        <f t="shared" si="4336"/>
        <v>0.70656866369804805</v>
      </c>
      <c r="L16268" s="20">
        <f t="shared" si="4323"/>
        <v>0.70666227265268589</v>
      </c>
      <c r="M16268">
        <f t="shared" si="4324"/>
        <v>3.4629397900384305E-3</v>
      </c>
      <c r="P16268" s="18">
        <f t="shared" si="4325"/>
        <v>0.70657110787052435</v>
      </c>
      <c r="Q16268">
        <f t="shared" si="4326"/>
        <v>5.9739790939090922E-12</v>
      </c>
      <c r="S16268" s="21">
        <f t="shared" si="4327"/>
        <v>25.636799773425562</v>
      </c>
      <c r="T16268">
        <f t="shared" si="4328"/>
        <v>9.0544560126434947E-9</v>
      </c>
      <c r="Z16268" s="15">
        <f t="shared" si="4329"/>
        <v>0.70755894537269248</v>
      </c>
      <c r="AA16268">
        <f t="shared" si="4330"/>
        <v>9.806577951365831E-7</v>
      </c>
      <c r="AF16268" s="3">
        <f t="shared" si="4321"/>
        <v>0.70765271393943685</v>
      </c>
      <c r="AH16268">
        <f t="shared" si="4331"/>
        <v>1703.7500000003249</v>
      </c>
      <c r="AI16268">
        <f t="shared" si="4332"/>
        <v>25.636704618520213</v>
      </c>
      <c r="AJ16268" s="5">
        <f t="shared" si="4333"/>
        <v>25.675257609332391</v>
      </c>
      <c r="AK16268">
        <f t="shared" si="4334"/>
        <v>1.4863331005638984E-3</v>
      </c>
    </row>
    <row r="16269" spans="1:37" x14ac:dyDescent="0.25">
      <c r="A16269" s="1">
        <v>1703.850000000326</v>
      </c>
      <c r="B16269">
        <v>25.638290270370401</v>
      </c>
      <c r="D16269">
        <f t="shared" si="4322"/>
        <v>0.64785535067106825</v>
      </c>
      <c r="E16269">
        <f t="shared" si="4320"/>
        <v>0.70660939314436411</v>
      </c>
      <c r="G16269">
        <f t="shared" si="4335"/>
        <v>0.64785535067106825</v>
      </c>
      <c r="H16269" s="2">
        <f t="shared" si="4336"/>
        <v>0.70660939314436411</v>
      </c>
      <c r="L16269" s="20">
        <f t="shared" si="4323"/>
        <v>0.70670299452359941</v>
      </c>
      <c r="M16269">
        <f t="shared" si="4324"/>
        <v>3.4630451869943485E-3</v>
      </c>
      <c r="P16269" s="18">
        <f t="shared" si="4325"/>
        <v>0.70661183713541376</v>
      </c>
      <c r="Q16269">
        <f t="shared" si="4326"/>
        <v>5.9730922507686928E-12</v>
      </c>
      <c r="S16269" s="21">
        <f t="shared" si="4327"/>
        <v>25.638385418212568</v>
      </c>
      <c r="T16269">
        <f t="shared" si="4328"/>
        <v>9.0531118690191042E-9</v>
      </c>
      <c r="Z16269" s="15">
        <f t="shared" si="4329"/>
        <v>0.70759974429556571</v>
      </c>
      <c r="AA16269">
        <f t="shared" si="4330"/>
        <v>9.8079540268634872E-7</v>
      </c>
      <c r="AF16269" s="3">
        <f t="shared" si="4321"/>
        <v>0.70769350517131024</v>
      </c>
      <c r="AH16269">
        <f t="shared" si="4331"/>
        <v>1703.850000000326</v>
      </c>
      <c r="AI16269">
        <f t="shared" si="4332"/>
        <v>25.638290270370401</v>
      </c>
      <c r="AJ16269" s="5">
        <f t="shared" si="4333"/>
        <v>25.676845965997924</v>
      </c>
      <c r="AK16269">
        <f t="shared" si="4334"/>
        <v>1.4865416653221475E-3</v>
      </c>
    </row>
    <row r="16270" spans="1:37" x14ac:dyDescent="0.25">
      <c r="A16270" s="1">
        <v>1703.950000000325</v>
      </c>
      <c r="B16270">
        <v>25.639875861680991</v>
      </c>
      <c r="D16270">
        <f t="shared" si="4322"/>
        <v>0.64789517702815091</v>
      </c>
      <c r="E16270">
        <f t="shared" si="4320"/>
        <v>0.70665012103564506</v>
      </c>
      <c r="G16270">
        <f t="shared" si="4335"/>
        <v>0.64789517702815091</v>
      </c>
      <c r="H16270" s="2">
        <f t="shared" si="4336"/>
        <v>0.70665012103564506</v>
      </c>
      <c r="L16270" s="20">
        <f t="shared" si="4323"/>
        <v>0.70674371483825382</v>
      </c>
      <c r="M16270">
        <f t="shared" si="4324"/>
        <v>3.4631504023871114E-3</v>
      </c>
      <c r="P16270" s="18">
        <f t="shared" si="4325"/>
        <v>0.70665256484521899</v>
      </c>
      <c r="Q16270">
        <f t="shared" si="4326"/>
        <v>5.9722052336149994E-12</v>
      </c>
      <c r="S16270" s="21">
        <f t="shared" si="4327"/>
        <v>25.639971002458068</v>
      </c>
      <c r="T16270">
        <f t="shared" si="4328"/>
        <v>9.051767462827381E-9</v>
      </c>
      <c r="Z16270" s="15">
        <f t="shared" si="4329"/>
        <v>0.70764054161607293</v>
      </c>
      <c r="AA16270">
        <f t="shared" si="4330"/>
        <v>9.8093292613506767E-7</v>
      </c>
      <c r="AF16270" s="3">
        <f t="shared" si="4321"/>
        <v>0.70773429479959815</v>
      </c>
      <c r="AH16270">
        <f t="shared" si="4331"/>
        <v>1703.950000000325</v>
      </c>
      <c r="AI16270">
        <f t="shared" si="4332"/>
        <v>25.639875861680991</v>
      </c>
      <c r="AJ16270" s="5">
        <f t="shared" si="4333"/>
        <v>25.678434260281207</v>
      </c>
      <c r="AK16270">
        <f t="shared" si="4334"/>
        <v>1.4867501026131422E-3</v>
      </c>
    </row>
    <row r="16271" spans="1:37" x14ac:dyDescent="0.25">
      <c r="A16271" s="1">
        <v>1704.0500000003251</v>
      </c>
      <c r="B16271">
        <v>25.641461392451951</v>
      </c>
      <c r="D16271">
        <f t="shared" si="4322"/>
        <v>0.64793500338523413</v>
      </c>
      <c r="E16271">
        <f t="shared" si="4320"/>
        <v>0.70669084737189003</v>
      </c>
      <c r="G16271">
        <f t="shared" si="4335"/>
        <v>0.64793500338523413</v>
      </c>
      <c r="H16271" s="2">
        <f t="shared" si="4336"/>
        <v>0.70669084737189003</v>
      </c>
      <c r="L16271" s="20">
        <f t="shared" si="4323"/>
        <v>0.70678443359664556</v>
      </c>
      <c r="M16271">
        <f t="shared" si="4324"/>
        <v>3.4632554362077836E-3</v>
      </c>
      <c r="P16271" s="18">
        <f t="shared" si="4325"/>
        <v>0.70669329099993972</v>
      </c>
      <c r="Q16271">
        <f t="shared" si="4326"/>
        <v>5.9713180452144166E-12</v>
      </c>
      <c r="S16271" s="21">
        <f t="shared" si="4327"/>
        <v>25.641556526162045</v>
      </c>
      <c r="T16271">
        <f t="shared" si="4328"/>
        <v>9.050422796176944E-9</v>
      </c>
      <c r="Z16271" s="15">
        <f t="shared" si="4329"/>
        <v>0.70768133733421279</v>
      </c>
      <c r="AA16271">
        <f t="shared" si="4330"/>
        <v>9.8107036546214307E-7</v>
      </c>
      <c r="AF16271" s="3">
        <f t="shared" si="4321"/>
        <v>0.7077750828242968</v>
      </c>
      <c r="AH16271">
        <f t="shared" si="4331"/>
        <v>1704.0500000003251</v>
      </c>
      <c r="AI16271">
        <f t="shared" si="4332"/>
        <v>25.641461392451951</v>
      </c>
      <c r="AJ16271" s="5">
        <f t="shared" si="4333"/>
        <v>25.680022492182182</v>
      </c>
      <c r="AK16271">
        <f t="shared" si="4334"/>
        <v>1.4869584124048065E-3</v>
      </c>
    </row>
    <row r="16272" spans="1:37" x14ac:dyDescent="0.25">
      <c r="A16272" s="1">
        <v>1704.150000000325</v>
      </c>
      <c r="B16272">
        <v>25.64304686268326</v>
      </c>
      <c r="D16272">
        <f t="shared" si="4322"/>
        <v>0.64797482974231724</v>
      </c>
      <c r="E16272">
        <f t="shared" si="4320"/>
        <v>0.70673157215309856</v>
      </c>
      <c r="G16272">
        <f t="shared" si="4335"/>
        <v>0.64797482974231724</v>
      </c>
      <c r="H16272" s="2">
        <f t="shared" si="4336"/>
        <v>0.70673157215309856</v>
      </c>
      <c r="L16272" s="20">
        <f t="shared" si="4323"/>
        <v>0.70682515079878172</v>
      </c>
      <c r="M16272">
        <f t="shared" si="4324"/>
        <v>3.463360288448947E-3</v>
      </c>
      <c r="P16272" s="18">
        <f t="shared" si="4325"/>
        <v>0.70673401559957505</v>
      </c>
      <c r="Q16272">
        <f t="shared" si="4326"/>
        <v>5.9704306834495688E-12</v>
      </c>
      <c r="S16272" s="21">
        <f t="shared" si="4327"/>
        <v>25.643141989324469</v>
      </c>
      <c r="T16272">
        <f t="shared" si="4328"/>
        <v>9.0490778677962512E-9</v>
      </c>
      <c r="Z16272" s="15">
        <f t="shared" si="4329"/>
        <v>0.70772213144998375</v>
      </c>
      <c r="AA16272">
        <f t="shared" si="4330"/>
        <v>9.8120772064567212E-7</v>
      </c>
      <c r="AF16272" s="3">
        <f t="shared" si="4321"/>
        <v>0.70781586924541329</v>
      </c>
      <c r="AH16272">
        <f t="shared" si="4331"/>
        <v>1704.1500000003252</v>
      </c>
      <c r="AI16272">
        <f t="shared" si="4332"/>
        <v>25.64304686268326</v>
      </c>
      <c r="AJ16272" s="5">
        <f t="shared" si="4333"/>
        <v>25.681610661700795</v>
      </c>
      <c r="AK16272">
        <f t="shared" si="4334"/>
        <v>1.4871665946648107E-3</v>
      </c>
    </row>
    <row r="16273" spans="1:37" x14ac:dyDescent="0.25">
      <c r="A16273" s="1">
        <v>1704.2500000003261</v>
      </c>
      <c r="B16273">
        <v>25.644632272374899</v>
      </c>
      <c r="D16273">
        <f t="shared" si="4322"/>
        <v>0.64801465609940068</v>
      </c>
      <c r="E16273">
        <f t="shared" si="4320"/>
        <v>0.70677229537927011</v>
      </c>
      <c r="G16273">
        <f t="shared" si="4335"/>
        <v>0.64801465609940068</v>
      </c>
      <c r="H16273" s="2">
        <f t="shared" si="4336"/>
        <v>0.70677229537927011</v>
      </c>
      <c r="L16273" s="20">
        <f t="shared" si="4323"/>
        <v>0.70686586644465166</v>
      </c>
      <c r="M16273">
        <f t="shared" si="4324"/>
        <v>3.463464959100976E-3</v>
      </c>
      <c r="P16273" s="18">
        <f t="shared" si="4325"/>
        <v>0.70677473864412477</v>
      </c>
      <c r="Q16273">
        <f t="shared" si="4326"/>
        <v>5.9695431500013379E-12</v>
      </c>
      <c r="S16273" s="21">
        <f t="shared" si="4327"/>
        <v>25.644727391945327</v>
      </c>
      <c r="T16273">
        <f t="shared" si="4328"/>
        <v>9.0477326784417874E-9</v>
      </c>
      <c r="Z16273" s="15">
        <f t="shared" si="4329"/>
        <v>0.70776292396338558</v>
      </c>
      <c r="AA16273">
        <f t="shared" si="4330"/>
        <v>9.8134499166662411E-7</v>
      </c>
      <c r="AF16273" s="3">
        <f t="shared" si="4321"/>
        <v>0.70785665406293474</v>
      </c>
      <c r="AH16273">
        <f t="shared" si="4331"/>
        <v>1704.2500000003261</v>
      </c>
      <c r="AI16273">
        <f t="shared" si="4332"/>
        <v>25.644632272374899</v>
      </c>
      <c r="AJ16273" s="5">
        <f t="shared" si="4333"/>
        <v>25.68319876883703</v>
      </c>
      <c r="AK16273">
        <f t="shared" si="4334"/>
        <v>1.4873746493635849E-3</v>
      </c>
    </row>
    <row r="16274" spans="1:37" x14ac:dyDescent="0.25">
      <c r="A16274" s="1">
        <v>1704.350000000326</v>
      </c>
      <c r="B16274">
        <v>25.646217621526819</v>
      </c>
      <c r="D16274">
        <f t="shared" si="4322"/>
        <v>0.64805448245648378</v>
      </c>
      <c r="E16274">
        <f t="shared" si="4320"/>
        <v>0.70681301705040345</v>
      </c>
      <c r="G16274">
        <f t="shared" si="4335"/>
        <v>0.64805448245648378</v>
      </c>
      <c r="H16274" s="2">
        <f t="shared" si="4336"/>
        <v>0.70681301705040345</v>
      </c>
      <c r="L16274" s="20">
        <f t="shared" si="4323"/>
        <v>0.70690658053426247</v>
      </c>
      <c r="M16274">
        <f t="shared" si="4324"/>
        <v>3.4635694481564825E-3</v>
      </c>
      <c r="P16274" s="18">
        <f t="shared" si="4325"/>
        <v>0.7068154601335872</v>
      </c>
      <c r="Q16274">
        <f t="shared" si="4326"/>
        <v>5.9686554427528218E-12</v>
      </c>
      <c r="S16274" s="21">
        <f t="shared" si="4327"/>
        <v>25.646312734024555</v>
      </c>
      <c r="T16274">
        <f t="shared" si="4328"/>
        <v>9.0463872254907747E-9</v>
      </c>
      <c r="Z16274" s="15">
        <f t="shared" si="4329"/>
        <v>0.70780371487441496</v>
      </c>
      <c r="AA16274">
        <f t="shared" si="4330"/>
        <v>9.8148217850114195E-7</v>
      </c>
      <c r="AF16274" s="3">
        <f t="shared" si="4321"/>
        <v>0.70789743727686871</v>
      </c>
      <c r="AH16274">
        <f t="shared" si="4331"/>
        <v>1704.350000000326</v>
      </c>
      <c r="AI16274">
        <f t="shared" si="4332"/>
        <v>25.646217621526819</v>
      </c>
      <c r="AJ16274" s="5">
        <f t="shared" si="4333"/>
        <v>25.684786813590762</v>
      </c>
      <c r="AK16274">
        <f t="shared" si="4334"/>
        <v>1.487582576465276E-3</v>
      </c>
    </row>
    <row r="16275" spans="1:37" x14ac:dyDescent="0.25">
      <c r="A16275" s="1">
        <v>1704.450000000325</v>
      </c>
      <c r="B16275">
        <v>25.64780291013901</v>
      </c>
      <c r="D16275">
        <f t="shared" si="4322"/>
        <v>0.64809430881356644</v>
      </c>
      <c r="E16275">
        <f t="shared" si="4320"/>
        <v>0.70685373716649824</v>
      </c>
      <c r="G16275">
        <f t="shared" si="4335"/>
        <v>0.64809430881356644</v>
      </c>
      <c r="H16275" s="2">
        <f t="shared" si="4336"/>
        <v>0.70685373716649824</v>
      </c>
      <c r="L16275" s="20">
        <f t="shared" si="4323"/>
        <v>0.70694729306760706</v>
      </c>
      <c r="M16275">
        <f t="shared" si="4324"/>
        <v>3.4636737556063531E-3</v>
      </c>
      <c r="P16275" s="18">
        <f t="shared" si="4325"/>
        <v>0.70685618006796269</v>
      </c>
      <c r="Q16275">
        <f t="shared" si="4326"/>
        <v>5.9677675650121079E-12</v>
      </c>
      <c r="S16275" s="21">
        <f t="shared" si="4327"/>
        <v>25.64789801556217</v>
      </c>
      <c r="T16275">
        <f t="shared" si="4328"/>
        <v>9.0450415144304446E-9</v>
      </c>
      <c r="Z16275" s="15">
        <f t="shared" si="4329"/>
        <v>0.70784450418307165</v>
      </c>
      <c r="AA16275">
        <f t="shared" si="4330"/>
        <v>9.8161928112978134E-7</v>
      </c>
      <c r="AF16275" s="3">
        <f t="shared" si="4321"/>
        <v>0.70793821888720654</v>
      </c>
      <c r="AH16275">
        <f t="shared" si="4331"/>
        <v>1704.4500000003247</v>
      </c>
      <c r="AI16275">
        <f t="shared" si="4332"/>
        <v>25.64780291013901</v>
      </c>
      <c r="AJ16275" s="5">
        <f t="shared" si="4333"/>
        <v>25.686374795961981</v>
      </c>
      <c r="AK16275">
        <f t="shared" si="4334"/>
        <v>1.4877903759403538E-3</v>
      </c>
    </row>
    <row r="16276" spans="1:37" x14ac:dyDescent="0.25">
      <c r="A16276" s="1">
        <v>1704.5500000003251</v>
      </c>
      <c r="B16276">
        <v>25.649388138211439</v>
      </c>
      <c r="D16276">
        <f t="shared" si="4322"/>
        <v>0.64813413517064966</v>
      </c>
      <c r="E16276">
        <f t="shared" si="4320"/>
        <v>0.70689445572755372</v>
      </c>
      <c r="G16276">
        <f t="shared" si="4335"/>
        <v>0.64813413517064966</v>
      </c>
      <c r="H16276" s="2">
        <f t="shared" si="4336"/>
        <v>0.70689445572755372</v>
      </c>
      <c r="L16276" s="20">
        <f t="shared" si="4323"/>
        <v>0.70698800404469608</v>
      </c>
      <c r="M16276">
        <f t="shared" si="4324"/>
        <v>3.4637778814434503E-3</v>
      </c>
      <c r="P16276" s="18">
        <f t="shared" si="4325"/>
        <v>0.70689689844724957</v>
      </c>
      <c r="Q16276">
        <f t="shared" si="4326"/>
        <v>5.9668795124928319E-12</v>
      </c>
      <c r="S16276" s="21">
        <f t="shared" si="4327"/>
        <v>25.649483236558101</v>
      </c>
      <c r="T16276">
        <f t="shared" si="4328"/>
        <v>9.0436955379078614E-9</v>
      </c>
      <c r="Z16276" s="15">
        <f t="shared" si="4329"/>
        <v>0.70788529188935256</v>
      </c>
      <c r="AA16276">
        <f t="shared" si="4330"/>
        <v>9.8175629952827099E-7</v>
      </c>
      <c r="AF16276" s="3">
        <f t="shared" si="4321"/>
        <v>0.70797899889395821</v>
      </c>
      <c r="AH16276">
        <f t="shared" si="4331"/>
        <v>1704.5500000003251</v>
      </c>
      <c r="AI16276">
        <f t="shared" si="4332"/>
        <v>25.649388138211439</v>
      </c>
      <c r="AJ16276" s="5">
        <f t="shared" si="4333"/>
        <v>25.687962715950565</v>
      </c>
      <c r="AK16276">
        <f t="shared" si="4334"/>
        <v>1.487998047751908E-3</v>
      </c>
    </row>
    <row r="16277" spans="1:37" x14ac:dyDescent="0.25">
      <c r="A16277" s="1">
        <v>1704.6500000003259</v>
      </c>
      <c r="B16277">
        <v>25.650973305744099</v>
      </c>
      <c r="D16277">
        <f t="shared" si="4322"/>
        <v>0.6481739615277331</v>
      </c>
      <c r="E16277">
        <f t="shared" si="4320"/>
        <v>0.70693517273356976</v>
      </c>
      <c r="G16277">
        <f t="shared" si="4335"/>
        <v>0.6481739615277331</v>
      </c>
      <c r="H16277" s="2">
        <f t="shared" si="4336"/>
        <v>0.70693517273356976</v>
      </c>
      <c r="L16277" s="20">
        <f t="shared" si="4323"/>
        <v>0.70702871346551888</v>
      </c>
      <c r="M16277">
        <f t="shared" si="4324"/>
        <v>3.4638818256582985E-3</v>
      </c>
      <c r="P16277" s="18">
        <f t="shared" si="4325"/>
        <v>0.70693761527144861</v>
      </c>
      <c r="Q16277">
        <f t="shared" si="4326"/>
        <v>5.9659912895875733E-12</v>
      </c>
      <c r="S16277" s="21">
        <f t="shared" si="4327"/>
        <v>25.651068397012384</v>
      </c>
      <c r="T16277">
        <f t="shared" si="4328"/>
        <v>9.0423493041126044E-9</v>
      </c>
      <c r="Z16277" s="15">
        <f t="shared" si="4329"/>
        <v>0.70792607799325946</v>
      </c>
      <c r="AA16277">
        <f t="shared" si="4330"/>
        <v>9.8189323368071293E-7</v>
      </c>
      <c r="AF16277" s="3">
        <f t="shared" si="4321"/>
        <v>0.7080197772971133</v>
      </c>
      <c r="AH16277">
        <f t="shared" si="4331"/>
        <v>1704.6500000003259</v>
      </c>
      <c r="AI16277">
        <f t="shared" si="4332"/>
        <v>25.650973305744099</v>
      </c>
      <c r="AJ16277" s="5">
        <f t="shared" si="4333"/>
        <v>25.689550573556588</v>
      </c>
      <c r="AK16277">
        <f t="shared" si="4334"/>
        <v>1.4882055918764778E-3</v>
      </c>
    </row>
    <row r="16278" spans="1:37" x14ac:dyDescent="0.25">
      <c r="A16278" s="1">
        <v>1704.7500000003261</v>
      </c>
      <c r="B16278">
        <v>25.652558412736941</v>
      </c>
      <c r="D16278">
        <f t="shared" si="4322"/>
        <v>0.64821378788481621</v>
      </c>
      <c r="E16278">
        <f t="shared" si="4320"/>
        <v>0.70697588818454504</v>
      </c>
      <c r="G16278">
        <f t="shared" si="4335"/>
        <v>0.64821378788481621</v>
      </c>
      <c r="H16278" s="2">
        <f t="shared" si="4336"/>
        <v>0.70697588818454504</v>
      </c>
      <c r="L16278" s="20">
        <f t="shared" si="4323"/>
        <v>0.707069421330079</v>
      </c>
      <c r="M16278">
        <f t="shared" si="4324"/>
        <v>3.4639855882431358E-3</v>
      </c>
      <c r="P16278" s="18">
        <f t="shared" si="4325"/>
        <v>0.70697833054055814</v>
      </c>
      <c r="Q16278">
        <f t="shared" si="4326"/>
        <v>5.9651028947222017E-12</v>
      </c>
      <c r="S16278" s="21">
        <f t="shared" si="4327"/>
        <v>25.652653496924952</v>
      </c>
      <c r="T16278">
        <f t="shared" si="4328"/>
        <v>9.0410028097464216E-9</v>
      </c>
      <c r="Z16278" s="15">
        <f t="shared" si="4329"/>
        <v>0.70796686249478724</v>
      </c>
      <c r="AA16278">
        <f t="shared" si="4330"/>
        <v>9.8203008356000127E-7</v>
      </c>
      <c r="AF16278" s="3">
        <f t="shared" si="4321"/>
        <v>0.70806055409667246</v>
      </c>
      <c r="AH16278">
        <f t="shared" si="4331"/>
        <v>1704.7500000003258</v>
      </c>
      <c r="AI16278">
        <f t="shared" si="4332"/>
        <v>25.652558412736944</v>
      </c>
      <c r="AJ16278" s="5">
        <f t="shared" si="4333"/>
        <v>25.691138368779843</v>
      </c>
      <c r="AK16278">
        <f t="shared" si="4334"/>
        <v>1.4884130082719839E-3</v>
      </c>
    </row>
    <row r="16279" spans="1:37" x14ac:dyDescent="0.25">
      <c r="A16279" s="1">
        <v>1704.850000000326</v>
      </c>
      <c r="B16279">
        <v>25.65414345918995</v>
      </c>
      <c r="D16279">
        <f t="shared" si="4322"/>
        <v>0.64825361424189931</v>
      </c>
      <c r="E16279">
        <f t="shared" si="4320"/>
        <v>0.70701660208047912</v>
      </c>
      <c r="G16279">
        <f t="shared" si="4335"/>
        <v>0.64825361424189931</v>
      </c>
      <c r="H16279" s="2">
        <f t="shared" si="4336"/>
        <v>0.70701660208047912</v>
      </c>
      <c r="L16279" s="20">
        <f t="shared" si="4323"/>
        <v>0.70711012763837644</v>
      </c>
      <c r="M16279">
        <f t="shared" si="4324"/>
        <v>3.4640891691896918E-3</v>
      </c>
      <c r="P16279" s="18">
        <f t="shared" si="4325"/>
        <v>0.70701904425457762</v>
      </c>
      <c r="Q16279">
        <f t="shared" si="4326"/>
        <v>5.9642143274076305E-12</v>
      </c>
      <c r="S16279" s="21">
        <f t="shared" si="4327"/>
        <v>25.654238536295782</v>
      </c>
      <c r="T16279">
        <f t="shared" si="4328"/>
        <v>9.0396560535387802E-9</v>
      </c>
      <c r="Z16279" s="15">
        <f t="shared" si="4329"/>
        <v>0.70800764539393701</v>
      </c>
      <c r="AA16279">
        <f t="shared" si="4330"/>
        <v>9.8216684914960467E-7</v>
      </c>
      <c r="AF16279" s="3">
        <f t="shared" si="4321"/>
        <v>0.70810132929263681</v>
      </c>
      <c r="AH16279">
        <f t="shared" si="4331"/>
        <v>1704.850000000326</v>
      </c>
      <c r="AI16279">
        <f t="shared" si="4332"/>
        <v>25.65414345918995</v>
      </c>
      <c r="AJ16279" s="5">
        <f t="shared" si="4333"/>
        <v>25.69272610162038</v>
      </c>
      <c r="AK16279">
        <f t="shared" si="4334"/>
        <v>1.4886202969144578E-3</v>
      </c>
    </row>
    <row r="16280" spans="1:37" x14ac:dyDescent="0.25">
      <c r="A16280" s="1">
        <v>1704.950000000325</v>
      </c>
      <c r="B16280">
        <v>25.65572844510309</v>
      </c>
      <c r="D16280">
        <f t="shared" si="4322"/>
        <v>0.64829344059898208</v>
      </c>
      <c r="E16280">
        <f t="shared" si="4320"/>
        <v>0.7070573144213711</v>
      </c>
      <c r="G16280">
        <f t="shared" si="4335"/>
        <v>0.64829344059898208</v>
      </c>
      <c r="H16280" s="2">
        <f t="shared" si="4336"/>
        <v>0.7070573144213711</v>
      </c>
      <c r="L16280" s="20">
        <f t="shared" si="4323"/>
        <v>0.70715083239040766</v>
      </c>
      <c r="M16280">
        <f t="shared" si="4324"/>
        <v>3.4641925684893702E-3</v>
      </c>
      <c r="P16280" s="18">
        <f t="shared" si="4325"/>
        <v>0.70705975641350605</v>
      </c>
      <c r="Q16280">
        <f t="shared" si="4326"/>
        <v>5.9633255871549458E-12</v>
      </c>
      <c r="S16280" s="21">
        <f t="shared" si="4327"/>
        <v>25.655823515124833</v>
      </c>
      <c r="T16280">
        <f t="shared" si="4328"/>
        <v>9.0383090342195691E-9</v>
      </c>
      <c r="Z16280" s="15">
        <f t="shared" si="4329"/>
        <v>0.70804842669070567</v>
      </c>
      <c r="AA16280">
        <f t="shared" si="4330"/>
        <v>9.8230353042552288E-7</v>
      </c>
      <c r="AF16280" s="3">
        <f t="shared" si="4321"/>
        <v>0.70814210288500101</v>
      </c>
      <c r="AH16280">
        <f t="shared" si="4331"/>
        <v>1704.950000000325</v>
      </c>
      <c r="AI16280">
        <f t="shared" si="4332"/>
        <v>25.65572844510309</v>
      </c>
      <c r="AJ16280" s="5">
        <f t="shared" si="4333"/>
        <v>25.694313772078075</v>
      </c>
      <c r="AK16280">
        <f t="shared" si="4334"/>
        <v>1.488827457766519E-3</v>
      </c>
    </row>
    <row r="16281" spans="1:37" x14ac:dyDescent="0.25">
      <c r="A16281" s="1">
        <v>1705.050000000326</v>
      </c>
      <c r="B16281">
        <v>25.657313370476359</v>
      </c>
      <c r="D16281">
        <f t="shared" si="4322"/>
        <v>0.64833326695606552</v>
      </c>
      <c r="E16281">
        <f t="shared" si="4320"/>
        <v>0.70709802520722098</v>
      </c>
      <c r="G16281">
        <f t="shared" si="4335"/>
        <v>0.64833326695606552</v>
      </c>
      <c r="H16281" s="2">
        <f t="shared" si="4336"/>
        <v>0.70709802520722098</v>
      </c>
      <c r="L16281" s="20">
        <f t="shared" si="4323"/>
        <v>0.70719153558617265</v>
      </c>
      <c r="M16281">
        <f t="shared" si="4324"/>
        <v>3.4642957861338525E-3</v>
      </c>
      <c r="P16281" s="18">
        <f t="shared" si="4325"/>
        <v>0.70710046701734375</v>
      </c>
      <c r="Q16281">
        <f t="shared" si="4326"/>
        <v>5.9624366756441749E-12</v>
      </c>
      <c r="S16281" s="21">
        <f t="shared" si="4327"/>
        <v>25.657408433412126</v>
      </c>
      <c r="T16281">
        <f t="shared" si="4328"/>
        <v>9.0369617565982728E-9</v>
      </c>
      <c r="Z16281" s="15">
        <f t="shared" si="4329"/>
        <v>0.70808920638509298</v>
      </c>
      <c r="AA16281">
        <f t="shared" si="4330"/>
        <v>9.8244012736773034E-7</v>
      </c>
      <c r="AF16281" s="3">
        <f t="shared" si="4321"/>
        <v>0.7081828748737653</v>
      </c>
      <c r="AH16281">
        <f t="shared" si="4331"/>
        <v>1705.0500000003258</v>
      </c>
      <c r="AI16281">
        <f t="shared" si="4332"/>
        <v>25.657313370476359</v>
      </c>
      <c r="AJ16281" s="5">
        <f t="shared" si="4333"/>
        <v>25.695901380152922</v>
      </c>
      <c r="AK16281">
        <f t="shared" si="4334"/>
        <v>1.4890344907984817E-3</v>
      </c>
    </row>
    <row r="16282" spans="1:37" x14ac:dyDescent="0.25">
      <c r="A16282" s="1">
        <v>1705.1500000003259</v>
      </c>
      <c r="B16282">
        <v>25.658898235309721</v>
      </c>
      <c r="D16282">
        <f t="shared" si="4322"/>
        <v>0.64837309331314863</v>
      </c>
      <c r="E16282">
        <f t="shared" si="4320"/>
        <v>0.70713873443802777</v>
      </c>
      <c r="G16282">
        <f t="shared" si="4335"/>
        <v>0.64837309331314863</v>
      </c>
      <c r="H16282" s="2">
        <f t="shared" si="4336"/>
        <v>0.70713873443802777</v>
      </c>
      <c r="L16282" s="20">
        <f t="shared" si="4323"/>
        <v>0.70723223722567852</v>
      </c>
      <c r="M16282">
        <f t="shared" si="4324"/>
        <v>3.464398822115904E-3</v>
      </c>
      <c r="P16282" s="18">
        <f t="shared" si="4325"/>
        <v>0.70714117606608951</v>
      </c>
      <c r="Q16282">
        <f t="shared" si="4326"/>
        <v>5.9615475918441224E-12</v>
      </c>
      <c r="S16282" s="21">
        <f t="shared" si="4327"/>
        <v>25.658993291157607</v>
      </c>
      <c r="T16282">
        <f t="shared" si="4328"/>
        <v>9.0356142173780341E-9</v>
      </c>
      <c r="Z16282" s="15">
        <f t="shared" si="4329"/>
        <v>0.70812998447709763</v>
      </c>
      <c r="AA16282">
        <f t="shared" si="4330"/>
        <v>9.8257663995599419E-7</v>
      </c>
      <c r="AF16282" s="3">
        <f t="shared" si="4321"/>
        <v>0.70822364525893433</v>
      </c>
      <c r="AH16282">
        <f t="shared" si="4331"/>
        <v>1705.1500000003259</v>
      </c>
      <c r="AI16282">
        <f t="shared" si="4332"/>
        <v>25.658898235309717</v>
      </c>
      <c r="AJ16282" s="5">
        <f t="shared" si="4333"/>
        <v>25.697488925844869</v>
      </c>
      <c r="AK16282">
        <f t="shared" si="4334"/>
        <v>1.4892413959798586E-3</v>
      </c>
    </row>
    <row r="16283" spans="1:37" x14ac:dyDescent="0.25">
      <c r="A16283" s="1">
        <v>1705.2500000003261</v>
      </c>
      <c r="B16283">
        <v>25.66048303960314</v>
      </c>
      <c r="D16283">
        <f t="shared" si="4322"/>
        <v>0.64841291967023185</v>
      </c>
      <c r="E16283">
        <f t="shared" si="4320"/>
        <v>0.70717944211379069</v>
      </c>
      <c r="G16283">
        <f t="shared" si="4335"/>
        <v>0.64841291967023185</v>
      </c>
      <c r="H16283" s="2">
        <f t="shared" si="4336"/>
        <v>0.70717944211379069</v>
      </c>
      <c r="L16283" s="20">
        <f t="shared" si="4323"/>
        <v>0.70727293730891461</v>
      </c>
      <c r="M16283">
        <f t="shared" si="4324"/>
        <v>3.4645016764260454E-3</v>
      </c>
      <c r="P16283" s="18">
        <f t="shared" si="4325"/>
        <v>0.70718188355974276</v>
      </c>
      <c r="Q16283">
        <f t="shared" si="4326"/>
        <v>5.96065833689237E-12</v>
      </c>
      <c r="S16283" s="21">
        <f t="shared" si="4327"/>
        <v>25.660578088361255</v>
      </c>
      <c r="T16283">
        <f t="shared" si="4328"/>
        <v>9.0342664193412816E-9</v>
      </c>
      <c r="Z16283" s="15">
        <f t="shared" si="4329"/>
        <v>0.70817076096671627</v>
      </c>
      <c r="AA16283">
        <f t="shared" si="4330"/>
        <v>9.8271306816569225E-7</v>
      </c>
      <c r="AF16283" s="3">
        <f t="shared" si="4321"/>
        <v>0.70826441404049767</v>
      </c>
      <c r="AH16283">
        <f t="shared" si="4331"/>
        <v>1705.2500000003261</v>
      </c>
      <c r="AI16283">
        <f t="shared" si="4332"/>
        <v>25.66048303960314</v>
      </c>
      <c r="AJ16283" s="5">
        <f t="shared" si="4333"/>
        <v>25.699076409153779</v>
      </c>
      <c r="AK16283">
        <f t="shared" si="4334"/>
        <v>1.4894481732722299E-3</v>
      </c>
    </row>
    <row r="16284" spans="1:37" x14ac:dyDescent="0.25">
      <c r="A16284" s="1">
        <v>1705.350000000326</v>
      </c>
      <c r="B16284">
        <v>25.662067783356601</v>
      </c>
      <c r="D16284">
        <f t="shared" si="4322"/>
        <v>0.64845274602731484</v>
      </c>
      <c r="E16284">
        <f t="shared" si="4320"/>
        <v>0.70722014823450918</v>
      </c>
      <c r="G16284">
        <f t="shared" si="4335"/>
        <v>0.64845274602731484</v>
      </c>
      <c r="H16284" s="2">
        <f t="shared" si="4336"/>
        <v>0.70722014823450918</v>
      </c>
      <c r="L16284" s="20">
        <f t="shared" si="4323"/>
        <v>0.70731363583588092</v>
      </c>
      <c r="M16284">
        <f t="shared" si="4324"/>
        <v>3.4646043490561577E-3</v>
      </c>
      <c r="P16284" s="18">
        <f t="shared" si="4325"/>
        <v>0.70722258949830252</v>
      </c>
      <c r="Q16284">
        <f t="shared" si="4326"/>
        <v>5.9597689086737734E-12</v>
      </c>
      <c r="S16284" s="21">
        <f t="shared" si="4327"/>
        <v>25.662162825023032</v>
      </c>
      <c r="T16284">
        <f t="shared" si="4328"/>
        <v>9.0329183578412356E-9</v>
      </c>
      <c r="Z16284" s="15">
        <f t="shared" si="4329"/>
        <v>0.7082115358539498</v>
      </c>
      <c r="AA16284">
        <f t="shared" si="4330"/>
        <v>9.8284941198013986E-7</v>
      </c>
      <c r="AF16284" s="3">
        <f t="shared" si="4321"/>
        <v>0.70830518121845532</v>
      </c>
      <c r="AH16284">
        <f t="shared" si="4331"/>
        <v>1705.350000000326</v>
      </c>
      <c r="AI16284">
        <f t="shared" si="4332"/>
        <v>25.662067783356601</v>
      </c>
      <c r="AJ16284" s="5">
        <f t="shared" si="4333"/>
        <v>25.700663830079698</v>
      </c>
      <c r="AK16284">
        <f t="shared" si="4334"/>
        <v>1.4896548226514541E-3</v>
      </c>
    </row>
    <row r="16285" spans="1:37" x14ac:dyDescent="0.25">
      <c r="A16285" s="1">
        <v>1705.4500000003261</v>
      </c>
      <c r="B16285">
        <v>25.663652466570081</v>
      </c>
      <c r="D16285">
        <f t="shared" si="4322"/>
        <v>0.64849257238439806</v>
      </c>
      <c r="E16285">
        <f t="shared" si="4320"/>
        <v>0.70726085280018269</v>
      </c>
      <c r="G16285">
        <f t="shared" si="4335"/>
        <v>0.64849257238439806</v>
      </c>
      <c r="H16285" s="2">
        <f t="shared" si="4336"/>
        <v>0.70726085280018269</v>
      </c>
      <c r="L16285" s="20">
        <f t="shared" si="4323"/>
        <v>0.70735433280658455</v>
      </c>
      <c r="M16285">
        <f t="shared" si="4324"/>
        <v>3.46470683999888E-3</v>
      </c>
      <c r="P16285" s="18">
        <f t="shared" si="4325"/>
        <v>0.7072632938817689</v>
      </c>
      <c r="Q16285">
        <f t="shared" si="4326"/>
        <v>5.9588793104941397E-12</v>
      </c>
      <c r="S16285" s="21">
        <f t="shared" si="4327"/>
        <v>25.663747501142943</v>
      </c>
      <c r="T16285">
        <f t="shared" si="4328"/>
        <v>9.0315700390367273E-9</v>
      </c>
      <c r="Z16285" s="15">
        <f t="shared" si="4329"/>
        <v>0.70825230913879489</v>
      </c>
      <c r="AA16285">
        <f t="shared" si="4330"/>
        <v>9.8298567137430043E-7</v>
      </c>
      <c r="AF16285" s="3">
        <f t="shared" si="4321"/>
        <v>0.70834594679281238</v>
      </c>
      <c r="AH16285">
        <f t="shared" si="4331"/>
        <v>1705.4500000003261</v>
      </c>
      <c r="AI16285">
        <f t="shared" si="4332"/>
        <v>25.663652466570081</v>
      </c>
      <c r="AJ16285" s="5">
        <f t="shared" si="4333"/>
        <v>25.702251188622487</v>
      </c>
      <c r="AK16285">
        <f t="shared" si="4334"/>
        <v>1.4898613440788759E-3</v>
      </c>
    </row>
    <row r="16286" spans="1:37" x14ac:dyDescent="0.25">
      <c r="A16286" s="1">
        <v>1705.550000000326</v>
      </c>
      <c r="B16286">
        <v>25.665237089243561</v>
      </c>
      <c r="D16286">
        <f t="shared" si="4322"/>
        <v>0.64853239874148116</v>
      </c>
      <c r="E16286">
        <f t="shared" si="4320"/>
        <v>0.70730155581081089</v>
      </c>
      <c r="G16286">
        <f t="shared" si="4335"/>
        <v>0.64853239874148116</v>
      </c>
      <c r="H16286" s="2">
        <f t="shared" si="4336"/>
        <v>0.70730155581081089</v>
      </c>
      <c r="L16286" s="20">
        <f t="shared" si="4323"/>
        <v>0.70739502822102196</v>
      </c>
      <c r="M16286">
        <f t="shared" si="4324"/>
        <v>3.4648091492457053E-3</v>
      </c>
      <c r="P16286" s="18">
        <f t="shared" si="4325"/>
        <v>0.7073039967101411</v>
      </c>
      <c r="Q16286">
        <f t="shared" si="4326"/>
        <v>5.9579895402384342E-12</v>
      </c>
      <c r="S16286" s="21">
        <f t="shared" si="4327"/>
        <v>25.665332116720958</v>
      </c>
      <c r="T16286">
        <f t="shared" si="4328"/>
        <v>9.030221460307055E-9</v>
      </c>
      <c r="Z16286" s="15">
        <f t="shared" si="4329"/>
        <v>0.70829308082125242</v>
      </c>
      <c r="AA16286">
        <f t="shared" si="4330"/>
        <v>9.8312184633107554E-7</v>
      </c>
      <c r="AF16286" s="3">
        <f t="shared" si="4321"/>
        <v>0.70838671076356552</v>
      </c>
      <c r="AH16286">
        <f t="shared" si="4331"/>
        <v>1705.5500000003262</v>
      </c>
      <c r="AI16286">
        <f t="shared" si="4332"/>
        <v>25.665237089243565</v>
      </c>
      <c r="AJ16286" s="5">
        <f t="shared" si="4333"/>
        <v>25.703838484782185</v>
      </c>
      <c r="AK16286">
        <f t="shared" si="4334"/>
        <v>1.4900677375290236E-3</v>
      </c>
    </row>
    <row r="16287" spans="1:37" x14ac:dyDescent="0.25">
      <c r="A16287" s="1">
        <v>1705.6500000003259</v>
      </c>
      <c r="B16287">
        <v>25.66682165137701</v>
      </c>
      <c r="D16287">
        <f t="shared" si="4322"/>
        <v>0.64857222509856416</v>
      </c>
      <c r="E16287">
        <f t="shared" si="4320"/>
        <v>0.70734225726639266</v>
      </c>
      <c r="G16287">
        <f t="shared" si="4335"/>
        <v>0.64857222509856416</v>
      </c>
      <c r="H16287" s="2">
        <f t="shared" si="4336"/>
        <v>0.70734225726639266</v>
      </c>
      <c r="L16287" s="20">
        <f t="shared" si="4323"/>
        <v>0.70743572207918604</v>
      </c>
      <c r="M16287">
        <f t="shared" si="4324"/>
        <v>3.4649112767876807E-3</v>
      </c>
      <c r="P16287" s="18">
        <f t="shared" si="4325"/>
        <v>0.70734469798341815</v>
      </c>
      <c r="Q16287">
        <f t="shared" si="4326"/>
        <v>5.9570995985020235E-12</v>
      </c>
      <c r="S16287" s="21">
        <f t="shared" si="4327"/>
        <v>25.666916671757036</v>
      </c>
      <c r="T16287">
        <f t="shared" si="4328"/>
        <v>9.0288726203826601E-9</v>
      </c>
      <c r="Z16287" s="15">
        <f t="shared" si="4329"/>
        <v>0.70833385090131973</v>
      </c>
      <c r="AA16287">
        <f t="shared" si="4330"/>
        <v>9.8325793682787588E-7</v>
      </c>
      <c r="AF16287" s="3">
        <f t="shared" si="4321"/>
        <v>0.70842747313070453</v>
      </c>
      <c r="AH16287">
        <f t="shared" si="4331"/>
        <v>1705.6500000003259</v>
      </c>
      <c r="AI16287">
        <f t="shared" si="4332"/>
        <v>25.66682165137701</v>
      </c>
      <c r="AJ16287" s="5">
        <f t="shared" si="4333"/>
        <v>25.705425718558686</v>
      </c>
      <c r="AK16287">
        <f t="shared" si="4334"/>
        <v>1.4902740029673948E-3</v>
      </c>
    </row>
    <row r="16288" spans="1:37" x14ac:dyDescent="0.25">
      <c r="A16288" s="1">
        <v>1705.7500000003261</v>
      </c>
      <c r="B16288">
        <v>25.668406152970391</v>
      </c>
      <c r="D16288">
        <f t="shared" si="4322"/>
        <v>0.64861205145564738</v>
      </c>
      <c r="E16288">
        <f t="shared" si="4320"/>
        <v>0.70738295716692734</v>
      </c>
      <c r="G16288">
        <f t="shared" si="4335"/>
        <v>0.64861205145564738</v>
      </c>
      <c r="H16288" s="2">
        <f t="shared" si="4336"/>
        <v>0.70738295716692734</v>
      </c>
      <c r="L16288" s="20">
        <f t="shared" si="4323"/>
        <v>0.70747641438109099</v>
      </c>
      <c r="M16288">
        <f t="shared" si="4324"/>
        <v>3.4650132226183407E-3</v>
      </c>
      <c r="P16288" s="18">
        <f t="shared" si="4325"/>
        <v>0.70738539770159925</v>
      </c>
      <c r="Q16288">
        <f t="shared" si="4326"/>
        <v>5.9562094847963127E-12</v>
      </c>
      <c r="S16288" s="21">
        <f t="shared" si="4327"/>
        <v>25.668501166251147</v>
      </c>
      <c r="T16288">
        <f t="shared" si="4328"/>
        <v>9.0275235200197496E-9</v>
      </c>
      <c r="Z16288" s="15">
        <f t="shared" si="4329"/>
        <v>0.70837461937899393</v>
      </c>
      <c r="AA16288">
        <f t="shared" si="4330"/>
        <v>9.833939428408041E-7</v>
      </c>
      <c r="AF16288" s="3">
        <f t="shared" si="4321"/>
        <v>0.70846823389424607</v>
      </c>
      <c r="AH16288">
        <f t="shared" si="4331"/>
        <v>1705.7500000003261</v>
      </c>
      <c r="AI16288">
        <f t="shared" si="4332"/>
        <v>25.668406152970391</v>
      </c>
      <c r="AJ16288" s="5">
        <f t="shared" si="4333"/>
        <v>25.70701288995188</v>
      </c>
      <c r="AK16288">
        <f t="shared" si="4334"/>
        <v>1.4904801403578599E-3</v>
      </c>
    </row>
    <row r="16289" spans="1:37" x14ac:dyDescent="0.25">
      <c r="A16289" s="1">
        <v>1705.850000000326</v>
      </c>
      <c r="B16289">
        <v>25.669990594023709</v>
      </c>
      <c r="D16289">
        <f t="shared" si="4322"/>
        <v>0.64865187781273037</v>
      </c>
      <c r="E16289">
        <f t="shared" si="4320"/>
        <v>0.70742365551241504</v>
      </c>
      <c r="G16289">
        <f t="shared" si="4335"/>
        <v>0.64865187781273037</v>
      </c>
      <c r="H16289" s="2">
        <f t="shared" si="4336"/>
        <v>0.70742365551241504</v>
      </c>
      <c r="L16289" s="20">
        <f t="shared" si="4323"/>
        <v>0.70751710512672616</v>
      </c>
      <c r="M16289">
        <f t="shared" si="4324"/>
        <v>3.4651149867283965E-3</v>
      </c>
      <c r="P16289" s="18">
        <f t="shared" si="4325"/>
        <v>0.70742609586468463</v>
      </c>
      <c r="Q16289">
        <f t="shared" si="4326"/>
        <v>5.9553191997166152E-12</v>
      </c>
      <c r="S16289" s="21">
        <f t="shared" si="4327"/>
        <v>25.670085600203304</v>
      </c>
      <c r="T16289">
        <f t="shared" si="4328"/>
        <v>9.0261741613244593E-9</v>
      </c>
      <c r="Z16289" s="15">
        <f t="shared" si="4329"/>
        <v>0.70841538625427591</v>
      </c>
      <c r="AA16289">
        <f t="shared" si="4330"/>
        <v>9.8352986435192049E-7</v>
      </c>
      <c r="AF16289" s="3">
        <f t="shared" si="4321"/>
        <v>0.70850899305417703</v>
      </c>
      <c r="AH16289">
        <f t="shared" si="4331"/>
        <v>1705.8500000003257</v>
      </c>
      <c r="AI16289">
        <f t="shared" si="4332"/>
        <v>25.669990594023709</v>
      </c>
      <c r="AJ16289" s="5">
        <f t="shared" si="4333"/>
        <v>25.708599998961802</v>
      </c>
      <c r="AK16289">
        <f t="shared" si="4334"/>
        <v>1.4906861496736363E-3</v>
      </c>
    </row>
    <row r="16290" spans="1:37" x14ac:dyDescent="0.25">
      <c r="A16290" s="1">
        <v>1705.9500000003261</v>
      </c>
      <c r="B16290">
        <v>25.67157497453691</v>
      </c>
      <c r="D16290">
        <f t="shared" si="4322"/>
        <v>0.64869170416981359</v>
      </c>
      <c r="E16290">
        <f t="shared" si="4320"/>
        <v>0.7074643523028542</v>
      </c>
      <c r="G16290">
        <f t="shared" si="4335"/>
        <v>0.64869170416981359</v>
      </c>
      <c r="H16290" s="2">
        <f t="shared" si="4336"/>
        <v>0.7074643523028542</v>
      </c>
      <c r="L16290" s="20">
        <f t="shared" si="4323"/>
        <v>0.70755779431608445</v>
      </c>
      <c r="M16290">
        <f t="shared" si="4324"/>
        <v>3.4652165691088882E-3</v>
      </c>
      <c r="P16290" s="18">
        <f t="shared" si="4325"/>
        <v>0.70746679247267286</v>
      </c>
      <c r="Q16290">
        <f t="shared" si="4326"/>
        <v>5.9544287438580993E-12</v>
      </c>
      <c r="S16290" s="21">
        <f t="shared" si="4327"/>
        <v>25.671669973613444</v>
      </c>
      <c r="T16290">
        <f t="shared" si="4328"/>
        <v>9.0248245423522926E-9</v>
      </c>
      <c r="Z16290" s="15">
        <f t="shared" si="4329"/>
        <v>0.70845615152716346</v>
      </c>
      <c r="AA16290">
        <f t="shared" si="4330"/>
        <v>9.8366570134043651E-7</v>
      </c>
      <c r="AF16290" s="3">
        <f t="shared" si="4321"/>
        <v>0.70854975061048964</v>
      </c>
      <c r="AH16290">
        <f t="shared" si="4331"/>
        <v>1705.9500000003261</v>
      </c>
      <c r="AI16290">
        <f t="shared" si="4332"/>
        <v>25.67157497453691</v>
      </c>
      <c r="AJ16290" s="5">
        <f t="shared" si="4333"/>
        <v>25.710187045588363</v>
      </c>
      <c r="AK16290">
        <f t="shared" si="4334"/>
        <v>1.4908920308824745E-3</v>
      </c>
    </row>
    <row r="16291" spans="1:37" x14ac:dyDescent="0.25">
      <c r="A16291" s="1">
        <v>1706.050000000326</v>
      </c>
      <c r="B16291">
        <v>25.67315929450999</v>
      </c>
      <c r="D16291">
        <f t="shared" si="4322"/>
        <v>0.64873153052689669</v>
      </c>
      <c r="E16291">
        <f t="shared" si="4320"/>
        <v>0.70750504753824484</v>
      </c>
      <c r="G16291">
        <f t="shared" si="4335"/>
        <v>0.64873153052689669</v>
      </c>
      <c r="H16291" s="2">
        <f t="shared" si="4336"/>
        <v>0.70750504753824484</v>
      </c>
      <c r="L16291" s="20">
        <f t="shared" si="4323"/>
        <v>0.70759848194917652</v>
      </c>
      <c r="M16291">
        <f t="shared" si="4324"/>
        <v>3.4653179697530525E-3</v>
      </c>
      <c r="P16291" s="18">
        <f t="shared" si="4325"/>
        <v>0.70750748752556358</v>
      </c>
      <c r="Q16291">
        <f t="shared" si="4326"/>
        <v>5.9535381156486398E-12</v>
      </c>
      <c r="S16291" s="21">
        <f t="shared" si="4327"/>
        <v>25.673254286481558</v>
      </c>
      <c r="T16291">
        <f t="shared" si="4328"/>
        <v>9.023474662509296E-9</v>
      </c>
      <c r="Z16291" s="15">
        <f t="shared" si="4329"/>
        <v>0.70849691519765479</v>
      </c>
      <c r="AA16291">
        <f t="shared" si="4330"/>
        <v>9.8380145378337385E-7</v>
      </c>
      <c r="AF16291" s="3">
        <f t="shared" si="4321"/>
        <v>0.70859050656319322</v>
      </c>
      <c r="AH16291">
        <f t="shared" si="4331"/>
        <v>1706.050000000326</v>
      </c>
      <c r="AI16291">
        <f t="shared" si="4332"/>
        <v>25.67315929450999</v>
      </c>
      <c r="AJ16291" s="5">
        <f t="shared" si="4333"/>
        <v>25.711774029831492</v>
      </c>
      <c r="AK16291">
        <f t="shared" si="4334"/>
        <v>1.4910977839496758E-3</v>
      </c>
    </row>
    <row r="16292" spans="1:37" x14ac:dyDescent="0.25">
      <c r="A16292" s="1">
        <v>1706.1500000003259</v>
      </c>
      <c r="B16292">
        <v>25.674743553942921</v>
      </c>
      <c r="D16292">
        <f t="shared" si="4322"/>
        <v>0.64877135688397969</v>
      </c>
      <c r="E16292">
        <f t="shared" si="4320"/>
        <v>0.70754574121858615</v>
      </c>
      <c r="G16292">
        <f t="shared" si="4335"/>
        <v>0.64877135688397969</v>
      </c>
      <c r="H16292" s="2">
        <f t="shared" si="4336"/>
        <v>0.70754574121858615</v>
      </c>
      <c r="L16292" s="20">
        <f t="shared" si="4323"/>
        <v>0.7076391680260059</v>
      </c>
      <c r="M16292">
        <f t="shared" si="4324"/>
        <v>3.4654191886532657E-3</v>
      </c>
      <c r="P16292" s="18">
        <f t="shared" si="4325"/>
        <v>0.70754818102335637</v>
      </c>
      <c r="Q16292">
        <f t="shared" si="4326"/>
        <v>5.9526473167670844E-12</v>
      </c>
      <c r="S16292" s="21">
        <f t="shared" si="4327"/>
        <v>25.674838538807631</v>
      </c>
      <c r="T16292">
        <f t="shared" si="4328"/>
        <v>9.0221245239013719E-9</v>
      </c>
      <c r="Z16292" s="15">
        <f t="shared" si="4329"/>
        <v>0.70853767726574901</v>
      </c>
      <c r="AA16292">
        <f t="shared" si="4330"/>
        <v>9.839371216610712E-7</v>
      </c>
      <c r="AF16292" s="3">
        <f t="shared" si="4321"/>
        <v>0.70863126091229134</v>
      </c>
      <c r="AH16292">
        <f t="shared" si="4331"/>
        <v>1706.1500000003257</v>
      </c>
      <c r="AI16292">
        <f t="shared" si="4332"/>
        <v>25.674743553942921</v>
      </c>
      <c r="AJ16292" s="5">
        <f t="shared" si="4333"/>
        <v>25.713360951691161</v>
      </c>
      <c r="AK16292">
        <f t="shared" si="4334"/>
        <v>1.4913034088457737E-3</v>
      </c>
    </row>
    <row r="16293" spans="1:37" x14ac:dyDescent="0.25">
      <c r="A16293" s="1">
        <v>1706.2500000003261</v>
      </c>
      <c r="B16293">
        <v>25.676327752835689</v>
      </c>
      <c r="D16293">
        <f t="shared" si="4322"/>
        <v>0.64881118324106291</v>
      </c>
      <c r="E16293">
        <f t="shared" si="4320"/>
        <v>0.70758643334387794</v>
      </c>
      <c r="G16293">
        <f t="shared" si="4335"/>
        <v>0.64881118324106291</v>
      </c>
      <c r="H16293" s="2">
        <f t="shared" si="4336"/>
        <v>0.70758643334387794</v>
      </c>
      <c r="L16293" s="20">
        <f t="shared" si="4323"/>
        <v>0.70767985254655486</v>
      </c>
      <c r="M16293">
        <f t="shared" si="4324"/>
        <v>3.4655202257993702E-3</v>
      </c>
      <c r="P16293" s="18">
        <f t="shared" si="4325"/>
        <v>0.70758887296605111</v>
      </c>
      <c r="Q16293">
        <f t="shared" si="4326"/>
        <v>5.9517563478083999E-12</v>
      </c>
      <c r="S16293" s="21">
        <f t="shared" si="4327"/>
        <v>25.676422730591653</v>
      </c>
      <c r="T16293">
        <f t="shared" si="4328"/>
        <v>9.0207741279589803E-9</v>
      </c>
      <c r="Z16293" s="15">
        <f t="shared" si="4329"/>
        <v>0.70857843773144502</v>
      </c>
      <c r="AA16293">
        <f t="shared" si="4330"/>
        <v>9.8407270495233811E-7</v>
      </c>
      <c r="AF16293" s="3">
        <f t="shared" si="4321"/>
        <v>0.708672013657766</v>
      </c>
      <c r="AH16293">
        <f t="shared" si="4331"/>
        <v>1706.2500000003261</v>
      </c>
      <c r="AI16293">
        <f t="shared" si="4332"/>
        <v>25.676327752835689</v>
      </c>
      <c r="AJ16293" s="5">
        <f t="shared" si="4333"/>
        <v>25.714947811167324</v>
      </c>
      <c r="AK16293">
        <f t="shared" si="4334"/>
        <v>1.4915089055388521E-3</v>
      </c>
    </row>
    <row r="16294" spans="1:37" x14ac:dyDescent="0.25">
      <c r="A16294" s="1">
        <v>1706.350000000326</v>
      </c>
      <c r="B16294">
        <v>25.677911891188248</v>
      </c>
      <c r="D16294">
        <f t="shared" si="4322"/>
        <v>0.64885100959814601</v>
      </c>
      <c r="E16294">
        <f t="shared" si="4320"/>
        <v>0.70762712391411886</v>
      </c>
      <c r="G16294">
        <f t="shared" si="4335"/>
        <v>0.64885100959814601</v>
      </c>
      <c r="H16294" s="2">
        <f t="shared" si="4336"/>
        <v>0.70762712391411886</v>
      </c>
      <c r="L16294" s="20">
        <f t="shared" si="4323"/>
        <v>0.70772053551084113</v>
      </c>
      <c r="M16294">
        <f t="shared" si="4324"/>
        <v>3.4656210811854823E-3</v>
      </c>
      <c r="P16294" s="18">
        <f t="shared" si="4325"/>
        <v>0.70762956335364602</v>
      </c>
      <c r="Q16294">
        <f t="shared" si="4326"/>
        <v>5.9508652066590831E-12</v>
      </c>
      <c r="S16294" s="21">
        <f t="shared" si="4327"/>
        <v>25.678006861833559</v>
      </c>
      <c r="T16294">
        <f t="shared" si="4328"/>
        <v>9.0194234707137421E-9</v>
      </c>
      <c r="Z16294" s="15">
        <f t="shared" si="4329"/>
        <v>0.70861919659474082</v>
      </c>
      <c r="AA16294">
        <f t="shared" si="4330"/>
        <v>9.8420820363643794E-7</v>
      </c>
      <c r="AF16294" s="3">
        <f t="shared" si="4321"/>
        <v>0.70871276479963319</v>
      </c>
      <c r="AH16294">
        <f t="shared" si="4331"/>
        <v>1706.350000000326</v>
      </c>
      <c r="AI16294">
        <f t="shared" si="4332"/>
        <v>25.677911891188248</v>
      </c>
      <c r="AJ16294" s="5">
        <f t="shared" si="4333"/>
        <v>25.716534608259899</v>
      </c>
      <c r="AK16294">
        <f t="shared" si="4334"/>
        <v>1.491714273996741E-3</v>
      </c>
    </row>
    <row r="16295" spans="1:37" x14ac:dyDescent="0.25">
      <c r="A16295" s="1">
        <v>1706.4500000003261</v>
      </c>
      <c r="B16295">
        <v>25.679495969000591</v>
      </c>
      <c r="D16295">
        <f t="shared" si="4322"/>
        <v>0.64889083595522912</v>
      </c>
      <c r="E16295">
        <f t="shared" si="4320"/>
        <v>0.7076678129293088</v>
      </c>
      <c r="G16295">
        <f t="shared" si="4335"/>
        <v>0.64889083595522912</v>
      </c>
      <c r="H16295" s="2">
        <f t="shared" si="4336"/>
        <v>0.7076678129293088</v>
      </c>
      <c r="L16295" s="20">
        <f t="shared" si="4323"/>
        <v>0.70776121691885407</v>
      </c>
      <c r="M16295">
        <f t="shared" si="4324"/>
        <v>3.4657217548023358E-3</v>
      </c>
      <c r="P16295" s="18">
        <f t="shared" si="4325"/>
        <v>0.70767025218614121</v>
      </c>
      <c r="Q16295">
        <f t="shared" si="4326"/>
        <v>5.9499738944560366E-12</v>
      </c>
      <c r="S16295" s="21">
        <f t="shared" si="4327"/>
        <v>25.679590932533351</v>
      </c>
      <c r="T16295">
        <f t="shared" si="4328"/>
        <v>9.0180725542713217E-9</v>
      </c>
      <c r="Z16295" s="15">
        <f t="shared" si="4329"/>
        <v>0.70865995385563485</v>
      </c>
      <c r="AA16295">
        <f t="shared" si="4330"/>
        <v>9.8434361769110496E-7</v>
      </c>
      <c r="AF16295" s="3">
        <f t="shared" si="4321"/>
        <v>0.70875351433788181</v>
      </c>
      <c r="AH16295">
        <f t="shared" si="4331"/>
        <v>1706.4500000003261</v>
      </c>
      <c r="AI16295">
        <f t="shared" si="4332"/>
        <v>25.679495969000595</v>
      </c>
      <c r="AJ16295" s="5">
        <f t="shared" si="4333"/>
        <v>25.718121342968832</v>
      </c>
      <c r="AK16295">
        <f t="shared" si="4334"/>
        <v>1.4919195141861912E-3</v>
      </c>
    </row>
    <row r="16296" spans="1:37" x14ac:dyDescent="0.25">
      <c r="A16296" s="1">
        <v>1706.550000000326</v>
      </c>
      <c r="B16296">
        <v>25.681079986272689</v>
      </c>
      <c r="D16296">
        <f t="shared" si="4322"/>
        <v>0.64893066231231222</v>
      </c>
      <c r="E16296">
        <f t="shared" si="4320"/>
        <v>0.70770850038944699</v>
      </c>
      <c r="G16296">
        <f t="shared" si="4335"/>
        <v>0.64893066231231222</v>
      </c>
      <c r="H16296" s="2">
        <f t="shared" si="4336"/>
        <v>0.70770850038944699</v>
      </c>
      <c r="L16296" s="20">
        <f t="shared" si="4323"/>
        <v>0.70780189677059724</v>
      </c>
      <c r="M16296">
        <f t="shared" si="4324"/>
        <v>3.4658222466423649E-3</v>
      </c>
      <c r="P16296" s="18">
        <f t="shared" si="4325"/>
        <v>0.70771093946353603</v>
      </c>
      <c r="Q16296">
        <f t="shared" si="4326"/>
        <v>5.9490824117942705E-12</v>
      </c>
      <c r="S16296" s="21">
        <f t="shared" si="4327"/>
        <v>25.681174942691005</v>
      </c>
      <c r="T16296">
        <f t="shared" si="4328"/>
        <v>9.0167213793873865E-9</v>
      </c>
      <c r="Z16296" s="15">
        <f t="shared" si="4329"/>
        <v>0.70870070951412623</v>
      </c>
      <c r="AA16296">
        <f t="shared" si="4330"/>
        <v>9.8447894709672992E-7</v>
      </c>
      <c r="AF16296" s="3">
        <f t="shared" si="4321"/>
        <v>0.70879426227251474</v>
      </c>
      <c r="AH16296">
        <f t="shared" si="4331"/>
        <v>1706.550000000326</v>
      </c>
      <c r="AI16296">
        <f t="shared" si="4332"/>
        <v>25.681079986272689</v>
      </c>
      <c r="AJ16296" s="5">
        <f t="shared" si="4333"/>
        <v>25.719708015294085</v>
      </c>
      <c r="AK16296">
        <f t="shared" si="4334"/>
        <v>1.4921246260778162E-3</v>
      </c>
    </row>
    <row r="16297" spans="1:37" x14ac:dyDescent="0.25">
      <c r="A16297" s="1">
        <v>1706.6500000003259</v>
      </c>
      <c r="B16297">
        <v>25.682663943004531</v>
      </c>
      <c r="D16297">
        <f t="shared" si="4322"/>
        <v>0.64897048866939533</v>
      </c>
      <c r="E16297">
        <f t="shared" si="4320"/>
        <v>0.70774918629453309</v>
      </c>
      <c r="G16297">
        <f t="shared" si="4335"/>
        <v>0.64897048866939533</v>
      </c>
      <c r="H16297" s="2">
        <f t="shared" si="4336"/>
        <v>0.70774918629453309</v>
      </c>
      <c r="L16297" s="20">
        <f t="shared" si="4323"/>
        <v>0.70784257506606352</v>
      </c>
      <c r="M16297">
        <f t="shared" si="4324"/>
        <v>3.4659225566967635E-3</v>
      </c>
      <c r="P16297" s="18">
        <f t="shared" si="4325"/>
        <v>0.70775162518583001</v>
      </c>
      <c r="Q16297">
        <f t="shared" si="4326"/>
        <v>5.9481907581855584E-12</v>
      </c>
      <c r="S16297" s="21">
        <f t="shared" si="4327"/>
        <v>25.682758892306499</v>
      </c>
      <c r="T16297">
        <f t="shared" si="4328"/>
        <v>9.0153699441188001E-9</v>
      </c>
      <c r="Z16297" s="15">
        <f t="shared" si="4329"/>
        <v>0.70874146357021361</v>
      </c>
      <c r="AA16297">
        <f t="shared" si="4330"/>
        <v>9.8461419183195426E-7</v>
      </c>
      <c r="AF16297" s="3">
        <f t="shared" si="4321"/>
        <v>0.708835008603524</v>
      </c>
      <c r="AH16297">
        <f t="shared" si="4331"/>
        <v>1706.6500000003261</v>
      </c>
      <c r="AI16297">
        <f t="shared" si="4332"/>
        <v>25.682663943004531</v>
      </c>
      <c r="AJ16297" s="5">
        <f t="shared" si="4333"/>
        <v>25.721294625235604</v>
      </c>
      <c r="AK16297">
        <f t="shared" si="4334"/>
        <v>1.4923296096381322E-3</v>
      </c>
    </row>
    <row r="16298" spans="1:37" x14ac:dyDescent="0.25">
      <c r="A16298" s="1">
        <v>1706.7500000003261</v>
      </c>
      <c r="B16298">
        <v>25.68424783919609</v>
      </c>
      <c r="D16298">
        <f t="shared" si="4322"/>
        <v>0.64901031502647843</v>
      </c>
      <c r="E16298">
        <f t="shared" si="4320"/>
        <v>0.70778987064456655</v>
      </c>
      <c r="G16298">
        <f t="shared" si="4335"/>
        <v>0.64901031502647843</v>
      </c>
      <c r="H16298" s="2">
        <f t="shared" si="4336"/>
        <v>0.70778987064456655</v>
      </c>
      <c r="L16298" s="20">
        <f t="shared" si="4323"/>
        <v>0.70788325180526002</v>
      </c>
      <c r="M16298">
        <f t="shared" si="4324"/>
        <v>3.4660226849584129E-3</v>
      </c>
      <c r="P16298" s="18">
        <f t="shared" si="4325"/>
        <v>0.70779230935302262</v>
      </c>
      <c r="Q16298">
        <f t="shared" si="4326"/>
        <v>5.9472989336833569E-12</v>
      </c>
      <c r="S16298" s="21">
        <f t="shared" si="4327"/>
        <v>25.684342781379819</v>
      </c>
      <c r="T16298">
        <f t="shared" si="4328"/>
        <v>9.0140182512452928E-9</v>
      </c>
      <c r="Z16298" s="15">
        <f t="shared" si="4329"/>
        <v>0.70878221602389635</v>
      </c>
      <c r="AA16298">
        <f t="shared" si="4330"/>
        <v>9.8474935187719542E-7</v>
      </c>
      <c r="AF16298" s="3">
        <f t="shared" si="4321"/>
        <v>0.70887575333091646</v>
      </c>
      <c r="AH16298">
        <f t="shared" si="4331"/>
        <v>1706.7500000003261</v>
      </c>
      <c r="AI16298">
        <f t="shared" si="4332"/>
        <v>25.68424783919609</v>
      </c>
      <c r="AJ16298" s="5">
        <f t="shared" si="4333"/>
        <v>25.722881172793365</v>
      </c>
      <c r="AK16298">
        <f t="shared" si="4334"/>
        <v>1.4925344648383414E-3</v>
      </c>
    </row>
    <row r="16299" spans="1:37" x14ac:dyDescent="0.25">
      <c r="A16299" s="1">
        <v>1706.850000000326</v>
      </c>
      <c r="B16299">
        <v>25.685831674847329</v>
      </c>
      <c r="D16299">
        <f t="shared" si="4322"/>
        <v>0.64905014138356154</v>
      </c>
      <c r="E16299">
        <f t="shared" si="4320"/>
        <v>0.70783055343954637</v>
      </c>
      <c r="G16299">
        <f t="shared" si="4335"/>
        <v>0.64905014138356154</v>
      </c>
      <c r="H16299" s="2">
        <f t="shared" si="4336"/>
        <v>0.70783055343954637</v>
      </c>
      <c r="L16299" s="20">
        <f t="shared" si="4323"/>
        <v>0.70792392698818674</v>
      </c>
      <c r="M16299">
        <f t="shared" si="4324"/>
        <v>3.4661226314193728E-3</v>
      </c>
      <c r="P16299" s="18">
        <f t="shared" si="4325"/>
        <v>0.70783299196511296</v>
      </c>
      <c r="Q16299">
        <f t="shared" si="4326"/>
        <v>5.9464069388825946E-12</v>
      </c>
      <c r="S16299" s="21">
        <f t="shared" si="4327"/>
        <v>25.685926609910926</v>
      </c>
      <c r="T16299">
        <f t="shared" si="4328"/>
        <v>9.0126663001730302E-9</v>
      </c>
      <c r="Z16299" s="15">
        <f t="shared" si="4329"/>
        <v>0.70882296687517155</v>
      </c>
      <c r="AA16299">
        <f t="shared" si="4330"/>
        <v>9.848844272093582E-7</v>
      </c>
      <c r="AF16299" s="3">
        <f t="shared" si="4321"/>
        <v>0.70891649645469079</v>
      </c>
      <c r="AH16299">
        <f t="shared" si="4331"/>
        <v>1706.850000000326</v>
      </c>
      <c r="AI16299">
        <f t="shared" si="4332"/>
        <v>25.685831674847329</v>
      </c>
      <c r="AJ16299" s="5">
        <f t="shared" si="4333"/>
        <v>25.72446765796726</v>
      </c>
      <c r="AK16299">
        <f t="shared" si="4334"/>
        <v>1.4927391916436271E-3</v>
      </c>
    </row>
    <row r="16300" spans="1:37" x14ac:dyDescent="0.25">
      <c r="A16300" s="1">
        <v>1706.9500000003261</v>
      </c>
      <c r="B16300">
        <v>25.687415449958241</v>
      </c>
      <c r="D16300">
        <f t="shared" si="4322"/>
        <v>0.64908996774064465</v>
      </c>
      <c r="E16300">
        <f t="shared" si="4320"/>
        <v>0.70787123467947244</v>
      </c>
      <c r="G16300">
        <f t="shared" si="4335"/>
        <v>0.64908996774064465</v>
      </c>
      <c r="H16300" s="2">
        <f t="shared" si="4336"/>
        <v>0.70787123467947244</v>
      </c>
      <c r="L16300" s="20">
        <f t="shared" si="4323"/>
        <v>0.70796460061483657</v>
      </c>
      <c r="M16300">
        <f t="shared" si="4324"/>
        <v>3.4662223960708802E-3</v>
      </c>
      <c r="P16300" s="18">
        <f t="shared" si="4325"/>
        <v>0.70787367302210058</v>
      </c>
      <c r="Q16300">
        <f t="shared" si="4326"/>
        <v>5.9455147722123707E-12</v>
      </c>
      <c r="S16300" s="21">
        <f t="shared" si="4327"/>
        <v>25.687510377899805</v>
      </c>
      <c r="T16300">
        <f t="shared" si="4328"/>
        <v>9.0113140896339029E-9</v>
      </c>
      <c r="Z16300" s="15">
        <f t="shared" si="4329"/>
        <v>0.70886371612403898</v>
      </c>
      <c r="AA16300">
        <f t="shared" si="4330"/>
        <v>9.8501941780888546E-7</v>
      </c>
      <c r="AF16300" s="3">
        <f t="shared" si="4321"/>
        <v>0.70895723797483901</v>
      </c>
      <c r="AH16300">
        <f t="shared" si="4331"/>
        <v>1706.9500000003261</v>
      </c>
      <c r="AI16300">
        <f t="shared" si="4332"/>
        <v>25.687415449958241</v>
      </c>
      <c r="AJ16300" s="5">
        <f t="shared" si="4333"/>
        <v>25.726054080757272</v>
      </c>
      <c r="AK16300">
        <f t="shared" si="4334"/>
        <v>1.4929437900238582E-3</v>
      </c>
    </row>
    <row r="16301" spans="1:37" x14ac:dyDescent="0.25">
      <c r="A16301" s="1">
        <v>1707.050000000326</v>
      </c>
      <c r="B16301">
        <v>25.688999164528791</v>
      </c>
      <c r="D16301">
        <f t="shared" si="4322"/>
        <v>0.64912979409772775</v>
      </c>
      <c r="E16301">
        <f t="shared" si="4320"/>
        <v>0.70791191436434364</v>
      </c>
      <c r="G16301">
        <f t="shared" si="4335"/>
        <v>0.64912979409772775</v>
      </c>
      <c r="H16301" s="2">
        <f t="shared" si="4336"/>
        <v>0.70791191436434364</v>
      </c>
      <c r="L16301" s="20">
        <f t="shared" si="4323"/>
        <v>0.70800527268520952</v>
      </c>
      <c r="M16301">
        <f t="shared" si="4324"/>
        <v>3.466321978905024E-3</v>
      </c>
      <c r="P16301" s="18">
        <f t="shared" si="4325"/>
        <v>0.70791435252398494</v>
      </c>
      <c r="Q16301">
        <f t="shared" si="4326"/>
        <v>5.9446224364333271E-12</v>
      </c>
      <c r="S16301" s="21">
        <f t="shared" si="4327"/>
        <v>25.689094085346429</v>
      </c>
      <c r="T16301">
        <f t="shared" si="4328"/>
        <v>9.0099616210580384E-9</v>
      </c>
      <c r="Z16301" s="15">
        <f t="shared" si="4329"/>
        <v>0.70890446377049599</v>
      </c>
      <c r="AA16301">
        <f t="shared" si="4330"/>
        <v>9.8515432365336915E-7</v>
      </c>
      <c r="AF16301" s="3">
        <f t="shared" si="4321"/>
        <v>0.70899797789135999</v>
      </c>
      <c r="AH16301">
        <f t="shared" si="4331"/>
        <v>1707.050000000326</v>
      </c>
      <c r="AI16301">
        <f t="shared" si="4332"/>
        <v>25.688999164528791</v>
      </c>
      <c r="AJ16301" s="5">
        <f t="shared" si="4333"/>
        <v>25.727640441163306</v>
      </c>
      <c r="AK16301">
        <f t="shared" si="4334"/>
        <v>1.4931482599450803E-3</v>
      </c>
    </row>
    <row r="16302" spans="1:37" x14ac:dyDescent="0.25">
      <c r="A16302" s="1">
        <v>1707.1500000003259</v>
      </c>
      <c r="B16302">
        <v>25.690582818558969</v>
      </c>
      <c r="D16302">
        <f t="shared" si="4322"/>
        <v>0.64916962045481086</v>
      </c>
      <c r="E16302">
        <f t="shared" si="4320"/>
        <v>0.70795259249415987</v>
      </c>
      <c r="G16302">
        <f t="shared" si="4335"/>
        <v>0.64916962045481086</v>
      </c>
      <c r="H16302" s="2">
        <f t="shared" si="4336"/>
        <v>0.70795259249415987</v>
      </c>
      <c r="L16302" s="20">
        <f t="shared" si="4323"/>
        <v>0.70804594319931269</v>
      </c>
      <c r="M16302">
        <f t="shared" si="4324"/>
        <v>3.4664213799147437E-3</v>
      </c>
      <c r="P16302" s="18">
        <f t="shared" si="4325"/>
        <v>0.70795503047076558</v>
      </c>
      <c r="Q16302">
        <f t="shared" si="4326"/>
        <v>5.9437299299745904E-12</v>
      </c>
      <c r="S16302" s="21">
        <f t="shared" si="4327"/>
        <v>25.690677732250787</v>
      </c>
      <c r="T16302">
        <f t="shared" si="4328"/>
        <v>9.008608894526373E-9</v>
      </c>
      <c r="Z16302" s="15">
        <f t="shared" si="4329"/>
        <v>0.70894520981454412</v>
      </c>
      <c r="AA16302">
        <f t="shared" si="4330"/>
        <v>9.8528914472680501E-7</v>
      </c>
      <c r="AF16302" s="3">
        <f t="shared" si="4321"/>
        <v>0.70903871620426129</v>
      </c>
      <c r="AH16302">
        <f t="shared" si="4331"/>
        <v>1707.1500000003259</v>
      </c>
      <c r="AI16302">
        <f t="shared" si="4332"/>
        <v>25.690582818558969</v>
      </c>
      <c r="AJ16302" s="5">
        <f t="shared" si="4333"/>
        <v>25.729226739185414</v>
      </c>
      <c r="AK16302">
        <f t="shared" si="4334"/>
        <v>1.4933526013829689E-3</v>
      </c>
    </row>
    <row r="16303" spans="1:37" x14ac:dyDescent="0.25">
      <c r="A16303" s="1">
        <v>1707.2500000003261</v>
      </c>
      <c r="B16303">
        <v>25.69216641204876</v>
      </c>
      <c r="D16303">
        <f t="shared" si="4322"/>
        <v>0.64920944681189396</v>
      </c>
      <c r="E16303">
        <f t="shared" si="4320"/>
        <v>0.70799326906892068</v>
      </c>
      <c r="G16303">
        <f t="shared" si="4335"/>
        <v>0.64920944681189396</v>
      </c>
      <c r="H16303" s="2">
        <f t="shared" si="4336"/>
        <v>0.70799326906892068</v>
      </c>
      <c r="L16303" s="20">
        <f t="shared" si="4323"/>
        <v>0.70808661215714253</v>
      </c>
      <c r="M16303">
        <f t="shared" si="4324"/>
        <v>3.4665205990917383E-3</v>
      </c>
      <c r="P16303" s="18">
        <f t="shared" si="4325"/>
        <v>0.70799570686244184</v>
      </c>
      <c r="Q16303">
        <f t="shared" si="4326"/>
        <v>5.9428372518070889E-12</v>
      </c>
      <c r="S16303" s="21">
        <f t="shared" si="4327"/>
        <v>25.69226131861285</v>
      </c>
      <c r="T16303">
        <f t="shared" si="4328"/>
        <v>9.0072559074224634E-9</v>
      </c>
      <c r="Z16303" s="15">
        <f t="shared" si="4329"/>
        <v>0.70898595425617894</v>
      </c>
      <c r="AA16303">
        <f t="shared" si="4330"/>
        <v>9.8542388100196198E-7</v>
      </c>
      <c r="AF16303" s="3">
        <f t="shared" si="4321"/>
        <v>0.70907945291353847</v>
      </c>
      <c r="AH16303">
        <f t="shared" si="4331"/>
        <v>1707.2500000003261</v>
      </c>
      <c r="AI16303">
        <f t="shared" si="4332"/>
        <v>25.69216641204876</v>
      </c>
      <c r="AJ16303" s="5">
        <f t="shared" si="4333"/>
        <v>25.730812974823429</v>
      </c>
      <c r="AK16303">
        <f t="shared" si="4334"/>
        <v>1.4935568142964695E-3</v>
      </c>
    </row>
    <row r="16304" spans="1:37" x14ac:dyDescent="0.25">
      <c r="A16304" s="1">
        <v>1707.350000000326</v>
      </c>
      <c r="B16304">
        <v>25.693749944998121</v>
      </c>
      <c r="D16304">
        <f t="shared" si="4322"/>
        <v>0.64924927316897707</v>
      </c>
      <c r="E16304">
        <f t="shared" si="4320"/>
        <v>0.70803394408862508</v>
      </c>
      <c r="G16304">
        <f t="shared" si="4335"/>
        <v>0.64924927316897707</v>
      </c>
      <c r="H16304" s="2">
        <f t="shared" si="4336"/>
        <v>0.70803394408862508</v>
      </c>
      <c r="L16304" s="20">
        <f t="shared" si="4323"/>
        <v>0.70812727955870258</v>
      </c>
      <c r="M16304">
        <f t="shared" si="4324"/>
        <v>3.4666196364285581E-3</v>
      </c>
      <c r="P16304" s="18">
        <f t="shared" si="4325"/>
        <v>0.70803638169901328</v>
      </c>
      <c r="Q16304">
        <f t="shared" si="4326"/>
        <v>5.9419444046908974E-12</v>
      </c>
      <c r="S16304" s="21">
        <f t="shared" si="4327"/>
        <v>25.693844844432601</v>
      </c>
      <c r="T16304">
        <f t="shared" si="4328"/>
        <v>9.0059026645480052E-9</v>
      </c>
      <c r="Z16304" s="15">
        <f t="shared" si="4329"/>
        <v>0.70902669709540045</v>
      </c>
      <c r="AA16304">
        <f t="shared" si="4330"/>
        <v>9.8555853246153964E-7</v>
      </c>
      <c r="AF16304" s="3">
        <f t="shared" si="4321"/>
        <v>0.70912018801919396</v>
      </c>
      <c r="AH16304">
        <f t="shared" si="4331"/>
        <v>1707.350000000326</v>
      </c>
      <c r="AI16304">
        <f t="shared" si="4332"/>
        <v>25.693749944998121</v>
      </c>
      <c r="AJ16304" s="5">
        <f t="shared" si="4333"/>
        <v>25.732399148077352</v>
      </c>
      <c r="AK16304">
        <f t="shared" si="4334"/>
        <v>1.49376089865965E-3</v>
      </c>
    </row>
    <row r="16305" spans="1:37" x14ac:dyDescent="0.25">
      <c r="A16305" s="1">
        <v>1707.4500000003261</v>
      </c>
      <c r="B16305">
        <v>25.695333417407049</v>
      </c>
      <c r="D16305">
        <f t="shared" si="4322"/>
        <v>0.64928909952606018</v>
      </c>
      <c r="E16305">
        <f t="shared" si="4320"/>
        <v>0.70807461755327294</v>
      </c>
      <c r="G16305">
        <f t="shared" si="4335"/>
        <v>0.64928909952606018</v>
      </c>
      <c r="H16305" s="2">
        <f t="shared" si="4336"/>
        <v>0.70807461755327294</v>
      </c>
      <c r="L16305" s="20">
        <f t="shared" si="4323"/>
        <v>0.7081679454039822</v>
      </c>
      <c r="M16305">
        <f t="shared" si="4324"/>
        <v>3.4667184919160957E-3</v>
      </c>
      <c r="P16305" s="18">
        <f t="shared" si="4325"/>
        <v>0.70807705498047924</v>
      </c>
      <c r="Q16305">
        <f t="shared" si="4326"/>
        <v>5.9410513859731167E-12</v>
      </c>
      <c r="S16305" s="21">
        <f t="shared" si="4327"/>
        <v>25.695428309710014</v>
      </c>
      <c r="T16305">
        <f t="shared" si="4328"/>
        <v>9.0045491619380439E-9</v>
      </c>
      <c r="Z16305" s="15">
        <f t="shared" si="4329"/>
        <v>0.7090674383322082</v>
      </c>
      <c r="AA16305">
        <f t="shared" si="4330"/>
        <v>9.8569309908560644E-7</v>
      </c>
      <c r="AF16305" s="3">
        <f t="shared" si="4321"/>
        <v>0.70916092152121535</v>
      </c>
      <c r="AH16305">
        <f t="shared" si="4331"/>
        <v>1707.4500000003259</v>
      </c>
      <c r="AI16305">
        <f t="shared" si="4332"/>
        <v>25.695333417407049</v>
      </c>
      <c r="AJ16305" s="5">
        <f t="shared" si="4333"/>
        <v>25.733985258947161</v>
      </c>
      <c r="AK16305">
        <f t="shared" si="4334"/>
        <v>1.4939648544419299E-3</v>
      </c>
    </row>
    <row r="16306" spans="1:37" x14ac:dyDescent="0.25">
      <c r="A16306" s="1">
        <v>1707.550000000326</v>
      </c>
      <c r="B16306">
        <v>25.696916829275501</v>
      </c>
      <c r="D16306">
        <f t="shared" si="4322"/>
        <v>0.64932892588314328</v>
      </c>
      <c r="E16306">
        <f t="shared" si="4320"/>
        <v>0.70811528946286306</v>
      </c>
      <c r="G16306">
        <f t="shared" si="4335"/>
        <v>0.64932892588314328</v>
      </c>
      <c r="H16306" s="2">
        <f t="shared" si="4336"/>
        <v>0.70811528946286306</v>
      </c>
      <c r="L16306" s="20">
        <f t="shared" si="4323"/>
        <v>0.70820860969298138</v>
      </c>
      <c r="M16306">
        <f t="shared" si="4324"/>
        <v>3.466817165546511E-3</v>
      </c>
      <c r="P16306" s="18">
        <f t="shared" si="4325"/>
        <v>0.70811772670683892</v>
      </c>
      <c r="Q16306">
        <f t="shared" si="4326"/>
        <v>5.9401581978722655E-12</v>
      </c>
      <c r="S16306" s="21">
        <f t="shared" si="4327"/>
        <v>25.697011714445058</v>
      </c>
      <c r="T16306">
        <f t="shared" si="4328"/>
        <v>9.0031954016966606E-9</v>
      </c>
      <c r="Z16306" s="15">
        <f t="shared" si="4329"/>
        <v>0.70910817796659864</v>
      </c>
      <c r="AA16306">
        <f t="shared" si="4330"/>
        <v>9.8582758085027564E-7</v>
      </c>
      <c r="AF16306" s="3">
        <f t="shared" si="4321"/>
        <v>0.70920165341960284</v>
      </c>
      <c r="AH16306">
        <f t="shared" si="4331"/>
        <v>1707.550000000326</v>
      </c>
      <c r="AI16306">
        <f t="shared" si="4332"/>
        <v>25.696916829275501</v>
      </c>
      <c r="AJ16306" s="5">
        <f t="shared" si="4333"/>
        <v>25.735571307432718</v>
      </c>
      <c r="AK16306">
        <f t="shared" si="4334"/>
        <v>1.4941686816067068E-3</v>
      </c>
    </row>
    <row r="16307" spans="1:37" x14ac:dyDescent="0.25">
      <c r="A16307" s="1">
        <v>1707.6500000003259</v>
      </c>
      <c r="B16307">
        <v>25.698500180603482</v>
      </c>
      <c r="D16307">
        <f t="shared" si="4322"/>
        <v>0.64936875224022639</v>
      </c>
      <c r="E16307">
        <f t="shared" si="4320"/>
        <v>0.70815595981739565</v>
      </c>
      <c r="G16307">
        <f t="shared" si="4335"/>
        <v>0.64936875224022639</v>
      </c>
      <c r="H16307" s="2">
        <f t="shared" si="4336"/>
        <v>0.70815595981739565</v>
      </c>
      <c r="L16307" s="20">
        <f t="shared" si="4323"/>
        <v>0.70824927242571434</v>
      </c>
      <c r="M16307">
        <f t="shared" si="4324"/>
        <v>3.4669156573136541E-3</v>
      </c>
      <c r="P16307" s="18">
        <f t="shared" si="4325"/>
        <v>0.70815839687809234</v>
      </c>
      <c r="Q16307">
        <f t="shared" si="4326"/>
        <v>5.939264839359411E-12</v>
      </c>
      <c r="S16307" s="21">
        <f t="shared" si="4327"/>
        <v>25.698595058637736</v>
      </c>
      <c r="T16307">
        <f t="shared" si="4328"/>
        <v>9.0018413839049008E-9</v>
      </c>
      <c r="Z16307" s="15">
        <f t="shared" si="4329"/>
        <v>0.70914891599857244</v>
      </c>
      <c r="AA16307">
        <f t="shared" si="4330"/>
        <v>9.8596197773718441E-7</v>
      </c>
      <c r="AF16307" s="3">
        <f t="shared" si="4321"/>
        <v>0.70924238371437043</v>
      </c>
      <c r="AH16307">
        <f t="shared" si="4331"/>
        <v>1707.6500000003259</v>
      </c>
      <c r="AI16307">
        <f t="shared" si="4332"/>
        <v>25.698500180603482</v>
      </c>
      <c r="AJ16307" s="5">
        <f t="shared" si="4333"/>
        <v>25.737157293534054</v>
      </c>
      <c r="AK16307">
        <f t="shared" si="4334"/>
        <v>1.4943723801270098E-3</v>
      </c>
    </row>
    <row r="16308" spans="1:37" x14ac:dyDescent="0.25">
      <c r="A16308" s="1">
        <v>1707.7500000003261</v>
      </c>
      <c r="B16308">
        <v>25.70008347139094</v>
      </c>
      <c r="D16308">
        <f t="shared" si="4322"/>
        <v>0.64940857859730949</v>
      </c>
      <c r="E16308">
        <f t="shared" si="4320"/>
        <v>0.70819662861686938</v>
      </c>
      <c r="G16308">
        <f t="shared" si="4335"/>
        <v>0.64940857859730949</v>
      </c>
      <c r="H16308" s="2">
        <f t="shared" si="4336"/>
        <v>0.70819662861686938</v>
      </c>
      <c r="L16308" s="20">
        <f t="shared" si="4323"/>
        <v>0.7082899336021633</v>
      </c>
      <c r="M16308">
        <f t="shared" si="4324"/>
        <v>3.4670139672076227E-3</v>
      </c>
      <c r="P16308" s="18">
        <f t="shared" si="4325"/>
        <v>0.70819906549423806</v>
      </c>
      <c r="Q16308">
        <f t="shared" si="4326"/>
        <v>5.9383713099470539E-12</v>
      </c>
      <c r="S16308" s="21">
        <f t="shared" si="4327"/>
        <v>25.700178342287987</v>
      </c>
      <c r="T16308">
        <f t="shared" si="4328"/>
        <v>9.0004871066215404E-9</v>
      </c>
      <c r="Z16308" s="15">
        <f t="shared" si="4329"/>
        <v>0.70918965242812826</v>
      </c>
      <c r="AA16308">
        <f t="shared" si="4330"/>
        <v>9.8609628972710214E-7</v>
      </c>
      <c r="AF16308" s="3">
        <f t="shared" si="4321"/>
        <v>0.70928311240549791</v>
      </c>
      <c r="AH16308">
        <f t="shared" si="4331"/>
        <v>1707.7500000003261</v>
      </c>
      <c r="AI16308">
        <f t="shared" si="4332"/>
        <v>25.70008347139094</v>
      </c>
      <c r="AJ16308" s="5">
        <f t="shared" si="4333"/>
        <v>25.738743217251113</v>
      </c>
      <c r="AK16308">
        <f t="shared" si="4334"/>
        <v>1.4945759499731428E-3</v>
      </c>
    </row>
    <row r="16309" spans="1:37" x14ac:dyDescent="0.25">
      <c r="A16309" s="1">
        <v>1707.850000000326</v>
      </c>
      <c r="B16309">
        <v>25.70166670163789</v>
      </c>
      <c r="D16309">
        <f t="shared" si="4322"/>
        <v>0.6494484049543926</v>
      </c>
      <c r="E16309">
        <f t="shared" si="4320"/>
        <v>0.70823729586128459</v>
      </c>
      <c r="G16309">
        <f t="shared" si="4335"/>
        <v>0.6494484049543926</v>
      </c>
      <c r="H16309" s="2">
        <f t="shared" si="4336"/>
        <v>0.70823729586128459</v>
      </c>
      <c r="L16309" s="20">
        <f t="shared" si="4323"/>
        <v>0.70833059322233893</v>
      </c>
      <c r="M16309">
        <f t="shared" si="4324"/>
        <v>3.4671120952218769E-3</v>
      </c>
      <c r="P16309" s="18">
        <f t="shared" si="4325"/>
        <v>0.70823973255527672</v>
      </c>
      <c r="Q16309">
        <f t="shared" si="4326"/>
        <v>5.9374776113120928E-12</v>
      </c>
      <c r="S16309" s="21">
        <f t="shared" si="4327"/>
        <v>25.701761565395845</v>
      </c>
      <c r="T16309">
        <f t="shared" si="4328"/>
        <v>8.999132573298361E-9</v>
      </c>
      <c r="Z16309" s="15">
        <f t="shared" si="4329"/>
        <v>0.70923038725526388</v>
      </c>
      <c r="AA16309">
        <f t="shared" si="4330"/>
        <v>9.8623051679573952E-7</v>
      </c>
      <c r="AF16309" s="3">
        <f t="shared" si="4321"/>
        <v>0.70932383949299771</v>
      </c>
      <c r="AH16309">
        <f t="shared" si="4331"/>
        <v>1707.850000000326</v>
      </c>
      <c r="AI16309">
        <f t="shared" si="4332"/>
        <v>25.70166670163789</v>
      </c>
      <c r="AJ16309" s="5">
        <f t="shared" si="4333"/>
        <v>25.740329078583805</v>
      </c>
      <c r="AK16309">
        <f t="shared" si="4334"/>
        <v>1.494779391108012E-3</v>
      </c>
    </row>
    <row r="16310" spans="1:37" x14ac:dyDescent="0.25">
      <c r="A16310" s="1">
        <v>1707.9500000003261</v>
      </c>
      <c r="B16310">
        <v>25.70324987134428</v>
      </c>
      <c r="D16310">
        <f t="shared" si="4322"/>
        <v>0.64948823131147582</v>
      </c>
      <c r="E16310">
        <f t="shared" si="4320"/>
        <v>0.70827796155064005</v>
      </c>
      <c r="G16310">
        <f t="shared" si="4335"/>
        <v>0.64948823131147582</v>
      </c>
      <c r="H16310" s="2">
        <f t="shared" si="4336"/>
        <v>0.70827796155064005</v>
      </c>
      <c r="L16310" s="20">
        <f t="shared" si="4323"/>
        <v>0.70837125128623768</v>
      </c>
      <c r="M16310">
        <f t="shared" si="4324"/>
        <v>3.4672100413482045E-3</v>
      </c>
      <c r="P16310" s="18">
        <f t="shared" si="4325"/>
        <v>0.70828039806120713</v>
      </c>
      <c r="Q16310">
        <f t="shared" si="4326"/>
        <v>5.9365837435079068E-12</v>
      </c>
      <c r="S16310" s="21">
        <f t="shared" si="4327"/>
        <v>25.703344727961252</v>
      </c>
      <c r="T16310">
        <f t="shared" si="4328"/>
        <v>8.9977777833421748E-9</v>
      </c>
      <c r="Z16310" s="15">
        <f t="shared" si="4329"/>
        <v>0.70927112047997731</v>
      </c>
      <c r="AA16310">
        <f t="shared" si="4330"/>
        <v>9.8636465892234805E-7</v>
      </c>
      <c r="AF16310" s="3">
        <f t="shared" si="4321"/>
        <v>0.70936456497686318</v>
      </c>
      <c r="AH16310">
        <f t="shared" si="4331"/>
        <v>1707.9500000003261</v>
      </c>
      <c r="AI16310">
        <f t="shared" si="4332"/>
        <v>25.70324987134428</v>
      </c>
      <c r="AJ16310" s="5">
        <f t="shared" si="4333"/>
        <v>25.741914877532061</v>
      </c>
      <c r="AK16310">
        <f t="shared" si="4334"/>
        <v>1.4949827035011356E-3</v>
      </c>
    </row>
    <row r="16311" spans="1:37" x14ac:dyDescent="0.25">
      <c r="A16311" s="1">
        <v>1708.050000000326</v>
      </c>
      <c r="B16311">
        <v>25.704832980510108</v>
      </c>
      <c r="D16311">
        <f t="shared" si="4322"/>
        <v>0.64952805766855881</v>
      </c>
      <c r="E16311">
        <f t="shared" si="4320"/>
        <v>0.70831862568493553</v>
      </c>
      <c r="G16311">
        <f t="shared" si="4335"/>
        <v>0.64952805766855881</v>
      </c>
      <c r="H16311" s="2">
        <f t="shared" si="4336"/>
        <v>0.70831862568493553</v>
      </c>
      <c r="L16311" s="20">
        <f t="shared" si="4323"/>
        <v>0.70841190779385599</v>
      </c>
      <c r="M16311">
        <f t="shared" si="4324"/>
        <v>3.4673078055784605E-3</v>
      </c>
      <c r="P16311" s="18">
        <f t="shared" si="4325"/>
        <v>0.7083210620120286</v>
      </c>
      <c r="Q16311">
        <f t="shared" si="4326"/>
        <v>5.9356897044240002E-12</v>
      </c>
      <c r="S16311" s="21">
        <f t="shared" si="4327"/>
        <v>25.704927829984189</v>
      </c>
      <c r="T16311">
        <f t="shared" si="4328"/>
        <v>8.996422733464231E-9</v>
      </c>
      <c r="Z16311" s="15">
        <f t="shared" si="4329"/>
        <v>0.70931185210226966</v>
      </c>
      <c r="AA16311">
        <f t="shared" si="4330"/>
        <v>9.8649871609038223E-7</v>
      </c>
      <c r="AF16311" s="3">
        <f t="shared" si="4321"/>
        <v>0.70940528885709186</v>
      </c>
      <c r="AH16311">
        <f t="shared" si="4331"/>
        <v>1708.050000000326</v>
      </c>
      <c r="AI16311">
        <f t="shared" si="4332"/>
        <v>25.704832980510105</v>
      </c>
      <c r="AJ16311" s="5">
        <f t="shared" si="4333"/>
        <v>25.743500614095918</v>
      </c>
      <c r="AK16311">
        <f t="shared" si="4334"/>
        <v>1.4951858871267226E-3</v>
      </c>
    </row>
    <row r="16312" spans="1:37" x14ac:dyDescent="0.25">
      <c r="A16312" s="1">
        <v>1708.1500000003259</v>
      </c>
      <c r="B16312">
        <v>25.706416029135351</v>
      </c>
      <c r="D16312">
        <f t="shared" si="4322"/>
        <v>0.64956788402564192</v>
      </c>
      <c r="E16312">
        <f t="shared" si="4320"/>
        <v>0.70835928826417061</v>
      </c>
      <c r="G16312">
        <f t="shared" si="4335"/>
        <v>0.64956788402564192</v>
      </c>
      <c r="H16312" s="2">
        <f t="shared" si="4336"/>
        <v>0.70835928826417061</v>
      </c>
      <c r="L16312" s="20">
        <f t="shared" si="4323"/>
        <v>0.70845256274520096</v>
      </c>
      <c r="M16312">
        <f t="shared" si="4324"/>
        <v>3.46740538790569E-3</v>
      </c>
      <c r="P16312" s="18">
        <f t="shared" si="4325"/>
        <v>0.70836172440774126</v>
      </c>
      <c r="Q16312">
        <f t="shared" si="4326"/>
        <v>5.9347954968189315E-12</v>
      </c>
      <c r="S16312" s="21">
        <f t="shared" si="4327"/>
        <v>25.706510871464658</v>
      </c>
      <c r="T16312">
        <f t="shared" si="4328"/>
        <v>8.99506742846356E-9</v>
      </c>
      <c r="Z16312" s="15">
        <f t="shared" si="4329"/>
        <v>0.7093525821221367</v>
      </c>
      <c r="AA16312">
        <f t="shared" si="4330"/>
        <v>9.8663268827316537E-7</v>
      </c>
      <c r="AF16312" s="3">
        <f t="shared" si="4321"/>
        <v>0.7094460111336891</v>
      </c>
      <c r="AH16312">
        <f t="shared" si="4331"/>
        <v>1708.1500000003259</v>
      </c>
      <c r="AI16312">
        <f t="shared" si="4332"/>
        <v>25.706416029135351</v>
      </c>
      <c r="AJ16312" s="5">
        <f t="shared" si="4333"/>
        <v>25.745086288275214</v>
      </c>
      <c r="AK16312">
        <f t="shared" si="4334"/>
        <v>1.4953889419441662E-3</v>
      </c>
    </row>
    <row r="16313" spans="1:37" x14ac:dyDescent="0.25">
      <c r="A16313" s="1">
        <v>1708.250000000327</v>
      </c>
      <c r="B16313">
        <v>25.707999017219979</v>
      </c>
      <c r="D16313">
        <f t="shared" si="4322"/>
        <v>0.64960771038272547</v>
      </c>
      <c r="E16313">
        <f t="shared" si="4320"/>
        <v>0.70839994928834449</v>
      </c>
      <c r="G16313">
        <f t="shared" si="4335"/>
        <v>0.64960771038272547</v>
      </c>
      <c r="H16313" s="2">
        <f t="shared" si="4336"/>
        <v>0.70839994928834449</v>
      </c>
      <c r="L16313" s="20">
        <f t="shared" si="4323"/>
        <v>0.70849321614026906</v>
      </c>
      <c r="M16313">
        <f t="shared" si="4324"/>
        <v>3.4675027883216991E-3</v>
      </c>
      <c r="P16313" s="18">
        <f t="shared" si="4325"/>
        <v>0.70840238524834387</v>
      </c>
      <c r="Q16313">
        <f t="shared" si="4326"/>
        <v>5.933901118582437E-12</v>
      </c>
      <c r="S16313" s="21">
        <f t="shared" si="4327"/>
        <v>25.708093852402616</v>
      </c>
      <c r="T16313">
        <f t="shared" si="4328"/>
        <v>8.9937118657255035E-9</v>
      </c>
      <c r="Z16313" s="15">
        <f t="shared" si="4329"/>
        <v>0.70939331053957977</v>
      </c>
      <c r="AA16313">
        <f t="shared" si="4330"/>
        <v>9.8676657545572258E-7</v>
      </c>
      <c r="AF16313" s="3">
        <f t="shared" si="4321"/>
        <v>0.70948673180665001</v>
      </c>
      <c r="AH16313">
        <f t="shared" si="4331"/>
        <v>1708.250000000327</v>
      </c>
      <c r="AI16313">
        <f t="shared" si="4332"/>
        <v>25.707999017219979</v>
      </c>
      <c r="AJ16313" s="5">
        <f t="shared" si="4333"/>
        <v>25.746671900070002</v>
      </c>
      <c r="AK16313">
        <f t="shared" si="4334"/>
        <v>1.4955918679315614E-3</v>
      </c>
    </row>
    <row r="16314" spans="1:37" x14ac:dyDescent="0.25">
      <c r="A16314" s="1">
        <v>1708.350000000326</v>
      </c>
      <c r="B16314">
        <v>25.709581944763979</v>
      </c>
      <c r="D16314">
        <f t="shared" si="4322"/>
        <v>0.64964753673980813</v>
      </c>
      <c r="E16314">
        <f t="shared" si="4320"/>
        <v>0.70844060875745674</v>
      </c>
      <c r="G16314">
        <f t="shared" si="4335"/>
        <v>0.64964753673980813</v>
      </c>
      <c r="H16314" s="2">
        <f t="shared" si="4336"/>
        <v>0.70844060875745674</v>
      </c>
      <c r="L16314" s="20">
        <f t="shared" si="4323"/>
        <v>0.70853386797905671</v>
      </c>
      <c r="M16314">
        <f t="shared" si="4324"/>
        <v>3.4676000068185032E-3</v>
      </c>
      <c r="P16314" s="18">
        <f t="shared" si="4325"/>
        <v>0.70844304453383611</v>
      </c>
      <c r="Q16314">
        <f t="shared" si="4326"/>
        <v>5.9330065703091706E-12</v>
      </c>
      <c r="S16314" s="21">
        <f t="shared" si="4327"/>
        <v>25.709676772798041</v>
      </c>
      <c r="T16314">
        <f t="shared" si="4328"/>
        <v>8.9923560439838233E-9</v>
      </c>
      <c r="Z16314" s="15">
        <f t="shared" si="4329"/>
        <v>0.70943403735459643</v>
      </c>
      <c r="AA16314">
        <f t="shared" si="4330"/>
        <v>9.8690037761493133E-7</v>
      </c>
      <c r="AF16314" s="3">
        <f t="shared" si="4321"/>
        <v>0.70952745087597191</v>
      </c>
      <c r="AH16314">
        <f t="shared" si="4331"/>
        <v>1708.350000000326</v>
      </c>
      <c r="AI16314">
        <f t="shared" si="4332"/>
        <v>25.709581944763979</v>
      </c>
      <c r="AJ16314" s="5">
        <f t="shared" si="4333"/>
        <v>25.748257449480185</v>
      </c>
      <c r="AK16314">
        <f t="shared" si="4334"/>
        <v>1.4957946650532863E-3</v>
      </c>
    </row>
    <row r="16315" spans="1:37" x14ac:dyDescent="0.25">
      <c r="A16315" s="1">
        <v>1708.4500000003261</v>
      </c>
      <c r="B16315">
        <v>25.711164811767318</v>
      </c>
      <c r="D16315">
        <f t="shared" si="4322"/>
        <v>0.64968736309689135</v>
      </c>
      <c r="E16315">
        <f t="shared" si="4320"/>
        <v>0.70848126667150657</v>
      </c>
      <c r="G16315">
        <f t="shared" si="4335"/>
        <v>0.64968736309689135</v>
      </c>
      <c r="H16315" s="2">
        <f t="shared" si="4336"/>
        <v>0.70848126667150657</v>
      </c>
      <c r="L16315" s="20">
        <f t="shared" si="4323"/>
        <v>0.70857451826156748</v>
      </c>
      <c r="M16315">
        <f t="shared" si="4324"/>
        <v>3.4676970433886426E-3</v>
      </c>
      <c r="P16315" s="18">
        <f t="shared" si="4325"/>
        <v>0.70848370226421731</v>
      </c>
      <c r="Q16315">
        <f t="shared" si="4326"/>
        <v>5.9321118525936403E-12</v>
      </c>
      <c r="S16315" s="21">
        <f t="shared" si="4327"/>
        <v>25.711259632650915</v>
      </c>
      <c r="T16315">
        <f t="shared" si="4328"/>
        <v>8.990999966015168E-9</v>
      </c>
      <c r="Z16315" s="15">
        <f t="shared" si="4329"/>
        <v>0.709474762567186</v>
      </c>
      <c r="AA16315">
        <f t="shared" si="4330"/>
        <v>9.8703409473187378E-7</v>
      </c>
      <c r="AF16315" s="3">
        <f t="shared" si="4321"/>
        <v>0.70956816834165681</v>
      </c>
      <c r="AH16315">
        <f t="shared" si="4331"/>
        <v>1708.4500000003261</v>
      </c>
      <c r="AI16315">
        <f t="shared" si="4332"/>
        <v>25.711164811767318</v>
      </c>
      <c r="AJ16315" s="5">
        <f t="shared" si="4333"/>
        <v>25.749842936505736</v>
      </c>
      <c r="AK16315">
        <f t="shared" si="4334"/>
        <v>1.4959973332806075E-3</v>
      </c>
    </row>
    <row r="16316" spans="1:37" x14ac:dyDescent="0.25">
      <c r="A16316" s="1">
        <v>1708.550000000326</v>
      </c>
      <c r="B16316">
        <v>25.712747618230001</v>
      </c>
      <c r="D16316">
        <f t="shared" si="4322"/>
        <v>0.64972718945397434</v>
      </c>
      <c r="E16316">
        <f t="shared" si="4320"/>
        <v>0.70852192303049411</v>
      </c>
      <c r="G16316">
        <f t="shared" si="4335"/>
        <v>0.64972718945397434</v>
      </c>
      <c r="H16316" s="2">
        <f t="shared" si="4336"/>
        <v>0.70852192303049411</v>
      </c>
      <c r="L16316" s="20">
        <f t="shared" si="4323"/>
        <v>0.70861516698779781</v>
      </c>
      <c r="M16316">
        <f t="shared" si="4324"/>
        <v>3.4677938980240972E-3</v>
      </c>
      <c r="P16316" s="18">
        <f t="shared" si="4325"/>
        <v>0.7085243584394878</v>
      </c>
      <c r="Q16316">
        <f t="shared" si="4326"/>
        <v>5.9312169665709719E-12</v>
      </c>
      <c r="S16316" s="21">
        <f t="shared" si="4327"/>
        <v>25.712842431961246</v>
      </c>
      <c r="T16316">
        <f t="shared" si="4328"/>
        <v>8.9896436325743166E-9</v>
      </c>
      <c r="Z16316" s="15">
        <f t="shared" si="4329"/>
        <v>0.70951548617734606</v>
      </c>
      <c r="AA16316">
        <f t="shared" si="4330"/>
        <v>9.8716772678234978E-7</v>
      </c>
      <c r="AF16316" s="3">
        <f t="shared" si="4321"/>
        <v>0.70960888420369961</v>
      </c>
      <c r="AH16316">
        <f t="shared" si="4331"/>
        <v>1708.5500000003258</v>
      </c>
      <c r="AI16316">
        <f t="shared" si="4332"/>
        <v>25.712747618230001</v>
      </c>
      <c r="AJ16316" s="5">
        <f t="shared" si="4333"/>
        <v>25.751428361146562</v>
      </c>
      <c r="AK16316">
        <f t="shared" si="4334"/>
        <v>1.496199872577117E-3</v>
      </c>
    </row>
    <row r="16317" spans="1:37" x14ac:dyDescent="0.25">
      <c r="A16317" s="1">
        <v>1708.6500000003271</v>
      </c>
      <c r="B16317">
        <v>25.714330364151991</v>
      </c>
      <c r="D16317">
        <f t="shared" si="4322"/>
        <v>0.64976701581105789</v>
      </c>
      <c r="E16317">
        <f t="shared" si="4320"/>
        <v>0.70856257783441845</v>
      </c>
      <c r="G16317">
        <f t="shared" si="4335"/>
        <v>0.64976701581105789</v>
      </c>
      <c r="H16317" s="2">
        <f t="shared" si="4336"/>
        <v>0.70856257783441845</v>
      </c>
      <c r="L16317" s="20">
        <f t="shared" si="4323"/>
        <v>0.7086558141577477</v>
      </c>
      <c r="M16317">
        <f t="shared" si="4324"/>
        <v>3.4678905707170964E-3</v>
      </c>
      <c r="P16317" s="18">
        <f t="shared" si="4325"/>
        <v>0.70856501305964614</v>
      </c>
      <c r="Q16317">
        <f t="shared" si="4326"/>
        <v>5.9303219095908813E-12</v>
      </c>
      <c r="S16317" s="21">
        <f t="shared" si="4327"/>
        <v>25.71442517072898</v>
      </c>
      <c r="T16317">
        <f t="shared" si="4328"/>
        <v>8.9882870403740203E-9</v>
      </c>
      <c r="Z16317" s="15">
        <f t="shared" si="4329"/>
        <v>0.70955620818507614</v>
      </c>
      <c r="AA16317">
        <f t="shared" si="4330"/>
        <v>9.8730127374812927E-7</v>
      </c>
      <c r="AF16317" s="3">
        <f t="shared" si="4321"/>
        <v>0.70964959846210096</v>
      </c>
      <c r="AH16317">
        <f t="shared" si="4331"/>
        <v>1708.6500000003271</v>
      </c>
      <c r="AI16317">
        <f t="shared" si="4332"/>
        <v>25.714330364151991</v>
      </c>
      <c r="AJ16317" s="5">
        <f t="shared" si="4333"/>
        <v>25.753013723402642</v>
      </c>
      <c r="AK16317">
        <f t="shared" si="4334"/>
        <v>1.4964022829149456E-3</v>
      </c>
    </row>
    <row r="16318" spans="1:37" x14ac:dyDescent="0.25">
      <c r="A16318" s="1">
        <v>1708.750000000327</v>
      </c>
      <c r="B16318">
        <v>25.71591304953326</v>
      </c>
      <c r="D16318">
        <f t="shared" si="4322"/>
        <v>0.649806842168141</v>
      </c>
      <c r="E16318">
        <f t="shared" si="4320"/>
        <v>0.70860323108327883</v>
      </c>
      <c r="G16318">
        <f t="shared" si="4335"/>
        <v>0.649806842168141</v>
      </c>
      <c r="H16318" s="2">
        <f t="shared" si="4336"/>
        <v>0.70860323108327883</v>
      </c>
      <c r="L16318" s="20">
        <f t="shared" si="4323"/>
        <v>0.70869645977141715</v>
      </c>
      <c r="M16318">
        <f t="shared" si="4324"/>
        <v>3.4679870614600932E-3</v>
      </c>
      <c r="P16318" s="18">
        <f t="shared" si="4325"/>
        <v>0.70860566612469189</v>
      </c>
      <c r="Q16318">
        <f t="shared" si="4326"/>
        <v>5.9294266833294157E-12</v>
      </c>
      <c r="S16318" s="21">
        <f t="shared" si="4327"/>
        <v>25.716007848954103</v>
      </c>
      <c r="T16318">
        <f t="shared" si="4328"/>
        <v>8.9869301921903833E-9</v>
      </c>
      <c r="Z16318" s="15">
        <f t="shared" si="4329"/>
        <v>0.70959692859037538</v>
      </c>
      <c r="AA16318">
        <f t="shared" si="4330"/>
        <v>9.8743473560989206E-7</v>
      </c>
      <c r="AF16318" s="3">
        <f t="shared" si="4321"/>
        <v>0.70969031111685976</v>
      </c>
      <c r="AH16318">
        <f t="shared" si="4331"/>
        <v>1708.750000000327</v>
      </c>
      <c r="AI16318">
        <f t="shared" si="4332"/>
        <v>25.71591304953326</v>
      </c>
      <c r="AJ16318" s="5">
        <f t="shared" si="4333"/>
        <v>25.754599023273947</v>
      </c>
      <c r="AK16318">
        <f t="shared" si="4334"/>
        <v>1.4966045642651454E-3</v>
      </c>
    </row>
    <row r="16319" spans="1:37" x14ac:dyDescent="0.25">
      <c r="A16319" s="1">
        <v>1708.850000000326</v>
      </c>
      <c r="B16319">
        <v>25.717495674373801</v>
      </c>
      <c r="D16319">
        <f t="shared" si="4322"/>
        <v>0.64984666852522366</v>
      </c>
      <c r="E16319">
        <f t="shared" si="4320"/>
        <v>0.70864388277707502</v>
      </c>
      <c r="G16319">
        <f t="shared" si="4335"/>
        <v>0.64984666852522366</v>
      </c>
      <c r="H16319" s="2">
        <f t="shared" si="4336"/>
        <v>0.70864388277707502</v>
      </c>
      <c r="L16319" s="20">
        <f t="shared" si="4323"/>
        <v>0.70873710382880617</v>
      </c>
      <c r="M16319">
        <f t="shared" si="4324"/>
        <v>3.4680833702454375E-3</v>
      </c>
      <c r="P16319" s="18">
        <f t="shared" si="4325"/>
        <v>0.70864631763462493</v>
      </c>
      <c r="Q16319">
        <f t="shared" si="4326"/>
        <v>5.9285312883808528E-12</v>
      </c>
      <c r="S16319" s="21">
        <f t="shared" si="4327"/>
        <v>25.717590466636604</v>
      </c>
      <c r="T16319">
        <f t="shared" si="4328"/>
        <v>8.9855730874310168E-9</v>
      </c>
      <c r="Z16319" s="15">
        <f t="shared" si="4329"/>
        <v>0.70963764739324176</v>
      </c>
      <c r="AA16319">
        <f t="shared" si="4330"/>
        <v>9.8756811234502175E-7</v>
      </c>
      <c r="AF16319" s="3">
        <f t="shared" si="4321"/>
        <v>0.70973102216797446</v>
      </c>
      <c r="AH16319">
        <f t="shared" si="4331"/>
        <v>1708.850000000326</v>
      </c>
      <c r="AI16319">
        <f t="shared" si="4332"/>
        <v>25.717495674373801</v>
      </c>
      <c r="AJ16319" s="5">
        <f t="shared" si="4333"/>
        <v>25.756184260760399</v>
      </c>
      <c r="AK16319">
        <f t="shared" si="4334"/>
        <v>1.4968067165932904E-3</v>
      </c>
    </row>
    <row r="16320" spans="1:37" x14ac:dyDescent="0.25">
      <c r="A16320" s="1">
        <v>1708.9500000003261</v>
      </c>
      <c r="B16320">
        <v>25.719078238673589</v>
      </c>
      <c r="D16320">
        <f t="shared" si="4322"/>
        <v>0.64988649488230688</v>
      </c>
      <c r="E16320">
        <f t="shared" si="4320"/>
        <v>0.70868453291580646</v>
      </c>
      <c r="G16320">
        <f t="shared" si="4335"/>
        <v>0.64988649488230688</v>
      </c>
      <c r="H16320" s="2">
        <f t="shared" si="4336"/>
        <v>0.70868453291580646</v>
      </c>
      <c r="L16320" s="20">
        <f t="shared" si="4323"/>
        <v>0.70877774632991475</v>
      </c>
      <c r="M16320">
        <f t="shared" si="4324"/>
        <v>3.4681794970653763E-3</v>
      </c>
      <c r="P16320" s="18">
        <f t="shared" si="4325"/>
        <v>0.70868696758944449</v>
      </c>
      <c r="Q16320">
        <f t="shared" si="4326"/>
        <v>5.9276357237175028E-12</v>
      </c>
      <c r="S16320" s="21">
        <f t="shared" si="4327"/>
        <v>25.719173023776456</v>
      </c>
      <c r="T16320">
        <f t="shared" si="4328"/>
        <v>8.9842157255037589E-9</v>
      </c>
      <c r="Z16320" s="15">
        <f t="shared" si="4329"/>
        <v>0.70967836459367439</v>
      </c>
      <c r="AA16320">
        <f t="shared" si="4330"/>
        <v>9.8770140393378309E-7</v>
      </c>
      <c r="AF16320" s="3">
        <f t="shared" si="4321"/>
        <v>0.70977173161544616</v>
      </c>
      <c r="AH16320">
        <f t="shared" si="4331"/>
        <v>1708.9500000003261</v>
      </c>
      <c r="AI16320">
        <f t="shared" si="4332"/>
        <v>25.719078238673589</v>
      </c>
      <c r="AJ16320" s="5">
        <f t="shared" si="4333"/>
        <v>25.757769435861956</v>
      </c>
      <c r="AK16320">
        <f t="shared" si="4334"/>
        <v>1.4970087398690985E-3</v>
      </c>
    </row>
    <row r="16321" spans="1:37" x14ac:dyDescent="0.25">
      <c r="A16321" s="1">
        <v>1709.0500000003269</v>
      </c>
      <c r="B16321">
        <v>25.720660742432621</v>
      </c>
      <c r="D16321">
        <f t="shared" si="4322"/>
        <v>0.64992632123939031</v>
      </c>
      <c r="E16321">
        <f t="shared" si="4320"/>
        <v>0.70872518149947306</v>
      </c>
      <c r="G16321">
        <f t="shared" si="4335"/>
        <v>0.64992632123939031</v>
      </c>
      <c r="H16321" s="2">
        <f t="shared" si="4336"/>
        <v>0.70872518149947306</v>
      </c>
      <c r="L16321" s="20">
        <f t="shared" si="4323"/>
        <v>0.70881838727474644</v>
      </c>
      <c r="M16321">
        <f t="shared" si="4324"/>
        <v>3.4682754419127467E-3</v>
      </c>
      <c r="P16321" s="18">
        <f t="shared" si="4325"/>
        <v>0.70872761598915068</v>
      </c>
      <c r="Q16321">
        <f t="shared" si="4326"/>
        <v>5.926739990474278E-12</v>
      </c>
      <c r="S16321" s="21">
        <f t="shared" si="4327"/>
        <v>25.720755520373665</v>
      </c>
      <c r="T16321">
        <f t="shared" si="4328"/>
        <v>8.9828581085104241E-9</v>
      </c>
      <c r="Z16321" s="15">
        <f t="shared" si="4329"/>
        <v>0.70971908019167262</v>
      </c>
      <c r="AA16321">
        <f t="shared" si="4330"/>
        <v>9.8783461035601268E-7</v>
      </c>
      <c r="AF16321" s="3">
        <f t="shared" si="4321"/>
        <v>0.70981243945927508</v>
      </c>
      <c r="AH16321">
        <f t="shared" si="4331"/>
        <v>1709.0500000003269</v>
      </c>
      <c r="AI16321">
        <f t="shared" si="4332"/>
        <v>25.720660742432624</v>
      </c>
      <c r="AJ16321" s="5">
        <f t="shared" si="4333"/>
        <v>25.7593545485786</v>
      </c>
      <c r="AK16321">
        <f t="shared" si="4334"/>
        <v>1.497210634062306E-3</v>
      </c>
    </row>
    <row r="16322" spans="1:37" x14ac:dyDescent="0.25">
      <c r="A16322" s="1">
        <v>1709.1500000003271</v>
      </c>
      <c r="B16322">
        <v>25.72224318565085</v>
      </c>
      <c r="D16322">
        <f t="shared" si="4322"/>
        <v>0.64996614759647342</v>
      </c>
      <c r="E16322">
        <f t="shared" ref="E16322:E16385" si="4337">(B16322-$B$2)/($B$25111-$B$2)</f>
        <v>0.70876582852807346</v>
      </c>
      <c r="G16322">
        <f t="shared" si="4335"/>
        <v>0.64996614759647342</v>
      </c>
      <c r="H16322" s="2">
        <f t="shared" si="4336"/>
        <v>0.70876582852807346</v>
      </c>
      <c r="L16322" s="20">
        <f t="shared" si="4323"/>
        <v>0.7088590266632977</v>
      </c>
      <c r="M16322">
        <f t="shared" si="4324"/>
        <v>3.4683712047795892E-3</v>
      </c>
      <c r="P16322" s="18">
        <f t="shared" si="4325"/>
        <v>0.70876826283374195</v>
      </c>
      <c r="Q16322">
        <f t="shared" si="4326"/>
        <v>5.9258440876236809E-12</v>
      </c>
      <c r="S16322" s="21">
        <f t="shared" si="4327"/>
        <v>25.722337956428166</v>
      </c>
      <c r="T16322">
        <f t="shared" si="4328"/>
        <v>8.9815002331651434E-9</v>
      </c>
      <c r="Z16322" s="15">
        <f t="shared" si="4329"/>
        <v>0.70975979418723312</v>
      </c>
      <c r="AA16322">
        <f t="shared" si="4330"/>
        <v>9.8796773158869113E-7</v>
      </c>
      <c r="AF16322" s="3">
        <f t="shared" ref="AF16322:AF16385" si="4338">$Y$6*LOG(((1+L16322)*$Y$2)^$Y$5+$Y$4)/LOG($Y$7)+$Y$3</f>
        <v>0.70985314569945879</v>
      </c>
      <c r="AH16322">
        <f t="shared" si="4331"/>
        <v>1709.1500000003268</v>
      </c>
      <c r="AI16322">
        <f t="shared" si="4332"/>
        <v>25.722243185650846</v>
      </c>
      <c r="AJ16322" s="5">
        <f t="shared" si="4333"/>
        <v>25.760939598910198</v>
      </c>
      <c r="AK16322">
        <f t="shared" si="4334"/>
        <v>1.4974123991385467E-3</v>
      </c>
    </row>
    <row r="16323" spans="1:37" x14ac:dyDescent="0.25">
      <c r="A16323" s="1">
        <v>1709.250000000327</v>
      </c>
      <c r="B16323">
        <v>25.723825568328269</v>
      </c>
      <c r="D16323">
        <f t="shared" ref="D16323:D16386" si="4339">(A16323-$A$2)/($A$25111-$A$2)</f>
        <v>0.65000597395355653</v>
      </c>
      <c r="E16323">
        <f t="shared" si="4337"/>
        <v>0.70880647400160779</v>
      </c>
      <c r="G16323">
        <f t="shared" si="4335"/>
        <v>0.65000597395355653</v>
      </c>
      <c r="H16323" s="2">
        <f t="shared" si="4336"/>
        <v>0.70880647400160779</v>
      </c>
      <c r="L16323" s="20">
        <f t="shared" ref="L16323:L16386" si="4340">$K$4*_xlfn.ERF.PRECISE($K$2*H16323+$K$3)+$K$5</f>
        <v>0.70889966449556141</v>
      </c>
      <c r="M16323">
        <f t="shared" ref="M16323:M16386" si="4341">(G16323-L16323)^2</f>
        <v>3.4684667856574357E-3</v>
      </c>
      <c r="P16323" s="18">
        <f t="shared" ref="P16323:P16386" si="4342">$O$4*TANH($O$2*H16323+$O$3)</f>
        <v>0.70880890812321851</v>
      </c>
      <c r="Q16323">
        <f t="shared" ref="Q16323:Q16386" si="4343">(H16323-P16323)^2</f>
        <v>5.9249480157600062E-12</v>
      </c>
      <c r="S16323" s="21">
        <f t="shared" ref="S16323:S16386" si="4344">( P16323-$J$2)*($B$25111-$B$2)/($I$2-$J$2)+$B$2</f>
        <v>25.723920331939976</v>
      </c>
      <c r="T16323">
        <f t="shared" ref="T16323:T16386" si="4345">(B16323-S16323)^2</f>
        <v>8.9801421035897809E-9</v>
      </c>
      <c r="Z16323" s="15">
        <f t="shared" ref="Z16323:Z16386" si="4346">$Y$6*LOG(((1+H16323)*$Y$2)^$Y$5+$Y$4,$Y$7)+$Y$3</f>
        <v>0.70980050658035654</v>
      </c>
      <c r="AA16323">
        <f t="shared" ref="AA16323:AA16386" si="4347">(H16323-Z16323)^2</f>
        <v>9.8810076761388823E-7</v>
      </c>
      <c r="AF16323" s="3">
        <f t="shared" si="4338"/>
        <v>0.70989385033598862</v>
      </c>
      <c r="AH16323">
        <f t="shared" ref="AH16323:AH16386" si="4348">( G16323-$J$2)*($A$25111-$A$2)/($I$2-$J$2)+$A$2</f>
        <v>1709.250000000327</v>
      </c>
      <c r="AI16323">
        <f t="shared" ref="AI16323:AI16386" si="4349">( H16323-$J$2)*($B$25111-$B$2)/($I$2-$J$2)+$B$2</f>
        <v>25.723825568328269</v>
      </c>
      <c r="AJ16323" s="5">
        <f t="shared" ref="AJ16323:AJ16386" si="4350">( Z16323-$J$2)*($B$25111-$B$2)/($I$2-$J$2)+$B$2</f>
        <v>25.762524586856777</v>
      </c>
      <c r="AK16323">
        <f t="shared" ref="AK16323:AK16386" si="4351">(AI16323-AJ16323)^2</f>
        <v>1.497614035069796E-3</v>
      </c>
    </row>
    <row r="16324" spans="1:37" x14ac:dyDescent="0.25">
      <c r="A16324" s="1">
        <v>1709.350000000326</v>
      </c>
      <c r="B16324">
        <v>25.725407890464869</v>
      </c>
      <c r="D16324">
        <f t="shared" si="4339"/>
        <v>0.6500458003106393</v>
      </c>
      <c r="E16324">
        <f t="shared" si="4337"/>
        <v>0.70884711792007549</v>
      </c>
      <c r="G16324">
        <f t="shared" si="4335"/>
        <v>0.6500458003106393</v>
      </c>
      <c r="H16324" s="2">
        <f t="shared" si="4336"/>
        <v>0.70884711792007549</v>
      </c>
      <c r="L16324" s="20">
        <f t="shared" si="4340"/>
        <v>0.70894030077154468</v>
      </c>
      <c r="M16324">
        <f t="shared" si="4341"/>
        <v>3.4685621845395847E-3</v>
      </c>
      <c r="P16324" s="18">
        <f t="shared" si="4342"/>
        <v>0.7088495518575797</v>
      </c>
      <c r="Q16324">
        <f t="shared" si="4343"/>
        <v>5.9240517743965114E-12</v>
      </c>
      <c r="S16324" s="21">
        <f t="shared" si="4344"/>
        <v>25.725502646909057</v>
      </c>
      <c r="T16324">
        <f t="shared" si="4345"/>
        <v>8.9787837151522972E-9</v>
      </c>
      <c r="Z16324" s="15">
        <f t="shared" si="4346"/>
        <v>0.70984121737104244</v>
      </c>
      <c r="AA16324">
        <f t="shared" si="4347"/>
        <v>9.882337184128043E-7</v>
      </c>
      <c r="AF16324" s="3">
        <f t="shared" si="4338"/>
        <v>0.70993455336887257</v>
      </c>
      <c r="AH16324">
        <f t="shared" si="4348"/>
        <v>1709.3500000003262</v>
      </c>
      <c r="AI16324">
        <f t="shared" si="4349"/>
        <v>25.725407890464865</v>
      </c>
      <c r="AJ16324" s="5">
        <f t="shared" si="4350"/>
        <v>25.764109512418319</v>
      </c>
      <c r="AK16324">
        <f t="shared" si="4351"/>
        <v>1.4978155418280512E-3</v>
      </c>
    </row>
    <row r="16325" spans="1:37" x14ac:dyDescent="0.25">
      <c r="A16325" s="1">
        <v>1709.450000000327</v>
      </c>
      <c r="B16325">
        <v>25.72699015206063</v>
      </c>
      <c r="D16325">
        <f t="shared" si="4339"/>
        <v>0.65008562666772274</v>
      </c>
      <c r="E16325">
        <f t="shared" si="4337"/>
        <v>0.70888776028347633</v>
      </c>
      <c r="G16325">
        <f t="shared" si="4335"/>
        <v>0.65008562666772274</v>
      </c>
      <c r="H16325" s="2">
        <f t="shared" si="4336"/>
        <v>0.70888776028347633</v>
      </c>
      <c r="L16325" s="20">
        <f t="shared" si="4340"/>
        <v>0.70898093549124752</v>
      </c>
      <c r="M16325">
        <f t="shared" si="4341"/>
        <v>3.468657401418356E-3</v>
      </c>
      <c r="P16325" s="18">
        <f t="shared" si="4342"/>
        <v>0.70889019403682574</v>
      </c>
      <c r="Q16325">
        <f t="shared" si="4343"/>
        <v>5.9231553657486437E-12</v>
      </c>
      <c r="S16325" s="21">
        <f t="shared" si="4344"/>
        <v>25.727084901335427</v>
      </c>
      <c r="T16325">
        <f t="shared" si="4345"/>
        <v>8.9774250746670757E-9</v>
      </c>
      <c r="Z16325" s="15">
        <f t="shared" si="4346"/>
        <v>0.70988192655928817</v>
      </c>
      <c r="AA16325">
        <f t="shared" si="4347"/>
        <v>9.8836658396157631E-7</v>
      </c>
      <c r="AF16325" s="3">
        <f t="shared" si="4338"/>
        <v>0.70997525479810708</v>
      </c>
      <c r="AH16325">
        <f t="shared" si="4348"/>
        <v>1709.450000000327</v>
      </c>
      <c r="AI16325">
        <f t="shared" si="4349"/>
        <v>25.72699015206063</v>
      </c>
      <c r="AJ16325" s="5">
        <f t="shared" si="4350"/>
        <v>25.76569437559472</v>
      </c>
      <c r="AK16325">
        <f t="shared" si="4351"/>
        <v>1.4980169193768043E-3</v>
      </c>
    </row>
    <row r="16326" spans="1:37" x14ac:dyDescent="0.25">
      <c r="A16326" s="1">
        <v>1709.5500000003269</v>
      </c>
      <c r="B16326">
        <v>25.728572353115499</v>
      </c>
      <c r="D16326">
        <f t="shared" si="4339"/>
        <v>0.65012545302480584</v>
      </c>
      <c r="E16326">
        <f t="shared" si="4337"/>
        <v>0.70892840109180877</v>
      </c>
      <c r="G16326">
        <f t="shared" ref="G16326:G16389" si="4352">($I$2-$J$2)*D16326+$J$2</f>
        <v>0.65012545302480584</v>
      </c>
      <c r="H16326" s="2">
        <f t="shared" si="4336"/>
        <v>0.70892840109180877</v>
      </c>
      <c r="L16326" s="20">
        <f t="shared" si="4340"/>
        <v>0.70902156865466992</v>
      </c>
      <c r="M16326">
        <f t="shared" si="4341"/>
        <v>3.4687524362863194E-3</v>
      </c>
      <c r="P16326" s="18">
        <f t="shared" si="4342"/>
        <v>0.7089308346609543</v>
      </c>
      <c r="Q16326">
        <f t="shared" si="4343"/>
        <v>5.9222587860872381E-12</v>
      </c>
      <c r="S16326" s="21">
        <f t="shared" si="4344"/>
        <v>25.728667095218995</v>
      </c>
      <c r="T16326">
        <f t="shared" si="4345"/>
        <v>8.9760661748096422E-9</v>
      </c>
      <c r="Z16326" s="15">
        <f t="shared" si="4346"/>
        <v>0.70992263414509171</v>
      </c>
      <c r="AA16326">
        <f t="shared" si="4347"/>
        <v>9.8849936424032671E-7</v>
      </c>
      <c r="AF16326" s="3">
        <f t="shared" si="4338"/>
        <v>0.71001595462369482</v>
      </c>
      <c r="AH16326">
        <f t="shared" si="4348"/>
        <v>1709.5500000003269</v>
      </c>
      <c r="AI16326">
        <f t="shared" si="4349"/>
        <v>25.728572353115499</v>
      </c>
      <c r="AJ16326" s="5">
        <f t="shared" si="4350"/>
        <v>25.767279176385902</v>
      </c>
      <c r="AK16326">
        <f t="shared" si="4351"/>
        <v>1.4982181676861665E-3</v>
      </c>
    </row>
    <row r="16327" spans="1:37" x14ac:dyDescent="0.25">
      <c r="A16327" s="1">
        <v>1709.6500000003271</v>
      </c>
      <c r="B16327">
        <v>25.730154493629499</v>
      </c>
      <c r="D16327">
        <f t="shared" si="4339"/>
        <v>0.65016527938188906</v>
      </c>
      <c r="E16327">
        <f t="shared" si="4337"/>
        <v>0.70896904034507346</v>
      </c>
      <c r="G16327">
        <f t="shared" si="4352"/>
        <v>0.65016527938188906</v>
      </c>
      <c r="H16327" s="2">
        <f t="shared" ref="H16327:H16390" si="4353">($I$2-$J$2)*E16327+$J$2</f>
        <v>0.70896904034507346</v>
      </c>
      <c r="L16327" s="20">
        <f t="shared" si="4340"/>
        <v>0.70906220026180833</v>
      </c>
      <c r="M16327">
        <f t="shared" si="4341"/>
        <v>3.4688472891354701E-3</v>
      </c>
      <c r="P16327" s="18">
        <f t="shared" si="4342"/>
        <v>0.70897147372996672</v>
      </c>
      <c r="Q16327">
        <f t="shared" si="4343"/>
        <v>5.9213620387084508E-12</v>
      </c>
      <c r="S16327" s="21">
        <f t="shared" si="4344"/>
        <v>25.730249228559806</v>
      </c>
      <c r="T16327">
        <f t="shared" si="4345"/>
        <v>8.9747070203741634E-9</v>
      </c>
      <c r="Z16327" s="15">
        <f t="shared" si="4346"/>
        <v>0.70996334012845375</v>
      </c>
      <c r="AA16327">
        <f t="shared" si="4347"/>
        <v>9.8863205923007436E-7</v>
      </c>
      <c r="AF16327" s="3">
        <f t="shared" si="4338"/>
        <v>0.71005665284562869</v>
      </c>
      <c r="AH16327">
        <f t="shared" si="4348"/>
        <v>1709.6500000003273</v>
      </c>
      <c r="AI16327">
        <f t="shared" si="4349"/>
        <v>25.730154493629499</v>
      </c>
      <c r="AJ16327" s="5">
        <f t="shared" si="4350"/>
        <v>25.768863914791893</v>
      </c>
      <c r="AK16327">
        <f t="shared" si="4351"/>
        <v>1.4984192867276444E-3</v>
      </c>
    </row>
    <row r="16328" spans="1:37" x14ac:dyDescent="0.25">
      <c r="A16328" s="1">
        <v>1709.750000000327</v>
      </c>
      <c r="B16328">
        <v>25.731736573602589</v>
      </c>
      <c r="D16328">
        <f t="shared" si="4339"/>
        <v>0.65020510573897206</v>
      </c>
      <c r="E16328">
        <f t="shared" si="4337"/>
        <v>0.70900967804326931</v>
      </c>
      <c r="G16328">
        <f t="shared" si="4352"/>
        <v>0.65020510573897206</v>
      </c>
      <c r="H16328" s="2">
        <f t="shared" si="4353"/>
        <v>0.70900967804326931</v>
      </c>
      <c r="L16328" s="20">
        <f t="shared" si="4340"/>
        <v>0.70910283031266275</v>
      </c>
      <c r="M16328">
        <f t="shared" si="4341"/>
        <v>3.4689419599583282E-3</v>
      </c>
      <c r="P16328" s="18">
        <f t="shared" si="4342"/>
        <v>0.70901211124386176</v>
      </c>
      <c r="Q16328">
        <f t="shared" si="4343"/>
        <v>5.9204651231255152E-12</v>
      </c>
      <c r="S16328" s="21">
        <f t="shared" si="4344"/>
        <v>25.731831301357818</v>
      </c>
      <c r="T16328">
        <f t="shared" si="4345"/>
        <v>8.973347610768752E-9</v>
      </c>
      <c r="Z16328" s="15">
        <f t="shared" si="4346"/>
        <v>0.71000404450937138</v>
      </c>
      <c r="AA16328">
        <f t="shared" si="4347"/>
        <v>9.8876466890831929E-7</v>
      </c>
      <c r="AF16328" s="3">
        <f t="shared" si="4338"/>
        <v>0.71009734946390912</v>
      </c>
      <c r="AH16328">
        <f t="shared" si="4348"/>
        <v>1709.750000000327</v>
      </c>
      <c r="AI16328">
        <f t="shared" si="4349"/>
        <v>25.731736573602589</v>
      </c>
      <c r="AJ16328" s="5">
        <f t="shared" si="4350"/>
        <v>25.770448590812578</v>
      </c>
      <c r="AK16328">
        <f t="shared" si="4351"/>
        <v>1.4986202764664383E-3</v>
      </c>
    </row>
    <row r="16329" spans="1:37" x14ac:dyDescent="0.25">
      <c r="A16329" s="1">
        <v>1709.8500000003271</v>
      </c>
      <c r="B16329">
        <v>25.73331859303477</v>
      </c>
      <c r="D16329">
        <f t="shared" si="4339"/>
        <v>0.65024493209605527</v>
      </c>
      <c r="E16329">
        <f t="shared" si="4337"/>
        <v>0.70905031418639641</v>
      </c>
      <c r="G16329">
        <f t="shared" si="4352"/>
        <v>0.65024493209605527</v>
      </c>
      <c r="H16329" s="2">
        <f t="shared" si="4353"/>
        <v>0.70905031418639641</v>
      </c>
      <c r="L16329" s="20">
        <f t="shared" si="4340"/>
        <v>0.70914345880723673</v>
      </c>
      <c r="M16329">
        <f t="shared" si="4341"/>
        <v>3.4690364487477551E-3</v>
      </c>
      <c r="P16329" s="18">
        <f t="shared" si="4342"/>
        <v>0.70905274720263922</v>
      </c>
      <c r="Q16329">
        <f t="shared" si="4343"/>
        <v>5.9195680377713674E-12</v>
      </c>
      <c r="S16329" s="21">
        <f t="shared" si="4344"/>
        <v>25.733413313613024</v>
      </c>
      <c r="T16329">
        <f t="shared" si="4345"/>
        <v>8.971987944728715E-9</v>
      </c>
      <c r="Z16329" s="15">
        <f t="shared" si="4346"/>
        <v>0.7100447472878455</v>
      </c>
      <c r="AA16329">
        <f t="shared" si="4347"/>
        <v>9.8889719325765244E-7</v>
      </c>
      <c r="AF16329" s="3">
        <f t="shared" si="4338"/>
        <v>0.71013804447853879</v>
      </c>
      <c r="AH16329">
        <f t="shared" si="4348"/>
        <v>1709.8500000003271</v>
      </c>
      <c r="AI16329">
        <f t="shared" si="4349"/>
        <v>25.73331859303477</v>
      </c>
      <c r="AJ16329" s="5">
        <f t="shared" si="4350"/>
        <v>25.772033204447993</v>
      </c>
      <c r="AK16329">
        <f t="shared" si="4351"/>
        <v>1.4988211368768454E-3</v>
      </c>
    </row>
    <row r="16330" spans="1:37" x14ac:dyDescent="0.25">
      <c r="A16330" s="1">
        <v>1709.950000000327</v>
      </c>
      <c r="B16330">
        <v>25.734900551926</v>
      </c>
      <c r="D16330">
        <f t="shared" si="4339"/>
        <v>0.65028475845313827</v>
      </c>
      <c r="E16330">
        <f t="shared" si="4337"/>
        <v>0.70909094877445356</v>
      </c>
      <c r="G16330">
        <f t="shared" si="4352"/>
        <v>0.65028475845313827</v>
      </c>
      <c r="H16330" s="2">
        <f t="shared" si="4353"/>
        <v>0.70909094877445356</v>
      </c>
      <c r="L16330" s="20">
        <f t="shared" si="4340"/>
        <v>0.70918408574551961</v>
      </c>
      <c r="M16330">
        <f t="shared" si="4341"/>
        <v>3.4691307554950575E-3</v>
      </c>
      <c r="P16330" s="18">
        <f t="shared" si="4342"/>
        <v>0.70909338160629831</v>
      </c>
      <c r="Q16330">
        <f t="shared" si="4343"/>
        <v>5.9186707848608289E-12</v>
      </c>
      <c r="S16330" s="21">
        <f t="shared" si="4344"/>
        <v>25.734995265325388</v>
      </c>
      <c r="T16330">
        <f t="shared" si="4345"/>
        <v>8.9706280236817031E-9</v>
      </c>
      <c r="Z16330" s="15">
        <f t="shared" si="4346"/>
        <v>0.71008544846387323</v>
      </c>
      <c r="AA16330">
        <f t="shared" si="4347"/>
        <v>9.8902963225582015E-7</v>
      </c>
      <c r="AF16330" s="3">
        <f t="shared" si="4338"/>
        <v>0.71017873788950658</v>
      </c>
      <c r="AH16330">
        <f t="shared" si="4348"/>
        <v>1709.9500000003268</v>
      </c>
      <c r="AI16330">
        <f t="shared" si="4349"/>
        <v>25.734900551926</v>
      </c>
      <c r="AJ16330" s="5">
        <f t="shared" si="4350"/>
        <v>25.773617755698027</v>
      </c>
      <c r="AK16330">
        <f t="shared" si="4351"/>
        <v>1.4990218679246557E-3</v>
      </c>
    </row>
    <row r="16331" spans="1:37" x14ac:dyDescent="0.25">
      <c r="A16331" s="1">
        <v>1710.0500000003269</v>
      </c>
      <c r="B16331">
        <v>25.736482450276259</v>
      </c>
      <c r="D16331">
        <f t="shared" si="4339"/>
        <v>0.65032458481022137</v>
      </c>
      <c r="E16331">
        <f t="shared" si="4337"/>
        <v>0.7091315818074404</v>
      </c>
      <c r="G16331">
        <f t="shared" si="4352"/>
        <v>0.65032458481022137</v>
      </c>
      <c r="H16331" s="2">
        <f t="shared" si="4353"/>
        <v>0.7091315818074404</v>
      </c>
      <c r="L16331" s="20">
        <f t="shared" si="4340"/>
        <v>0.70922471112752561</v>
      </c>
      <c r="M16331">
        <f t="shared" si="4341"/>
        <v>3.4692248801943952E-3</v>
      </c>
      <c r="P16331" s="18">
        <f t="shared" si="4342"/>
        <v>0.70913401445483859</v>
      </c>
      <c r="Q16331">
        <f t="shared" si="4343"/>
        <v>5.9177733639072984E-12</v>
      </c>
      <c r="S16331" s="21">
        <f t="shared" si="4344"/>
        <v>25.736577156494896</v>
      </c>
      <c r="T16331">
        <f t="shared" si="4345"/>
        <v>8.9692678483820555E-9</v>
      </c>
      <c r="Z16331" s="15">
        <f t="shared" si="4346"/>
        <v>0.710126148037453</v>
      </c>
      <c r="AA16331">
        <f t="shared" si="4347"/>
        <v>9.891619858814651E-7</v>
      </c>
      <c r="AF16331" s="3">
        <f t="shared" si="4338"/>
        <v>0.71021942969682539</v>
      </c>
      <c r="AH16331">
        <f t="shared" si="4348"/>
        <v>1710.0500000003269</v>
      </c>
      <c r="AI16331">
        <f t="shared" si="4349"/>
        <v>25.736482450276259</v>
      </c>
      <c r="AJ16331" s="5">
        <f t="shared" si="4350"/>
        <v>25.775202244562614</v>
      </c>
      <c r="AK16331">
        <f t="shared" si="4351"/>
        <v>1.4992224695776039E-3</v>
      </c>
    </row>
    <row r="16332" spans="1:37" x14ac:dyDescent="0.25">
      <c r="A16332" s="1">
        <v>1710.1500000003271</v>
      </c>
      <c r="B16332">
        <v>25.73806428808555</v>
      </c>
      <c r="D16332">
        <f t="shared" si="4339"/>
        <v>0.65036441116730459</v>
      </c>
      <c r="E16332">
        <f t="shared" si="4337"/>
        <v>0.70917221328535684</v>
      </c>
      <c r="G16332">
        <f t="shared" si="4352"/>
        <v>0.65036441116730459</v>
      </c>
      <c r="H16332" s="2">
        <f t="shared" si="4353"/>
        <v>0.70917221328535684</v>
      </c>
      <c r="L16332" s="20">
        <f t="shared" si="4340"/>
        <v>0.70926533495324406</v>
      </c>
      <c r="M16332">
        <f t="shared" si="4341"/>
        <v>3.4693188228370505E-3</v>
      </c>
      <c r="P16332" s="18">
        <f t="shared" si="4342"/>
        <v>0.70917464574825939</v>
      </c>
      <c r="Q16332">
        <f t="shared" si="4343"/>
        <v>5.9168757722638926E-12</v>
      </c>
      <c r="S16332" s="21">
        <f t="shared" si="4344"/>
        <v>25.738158987121523</v>
      </c>
      <c r="T16332">
        <f t="shared" si="4345"/>
        <v>8.9679074142009126E-9</v>
      </c>
      <c r="Z16332" s="15">
        <f t="shared" si="4346"/>
        <v>0.71016684600858482</v>
      </c>
      <c r="AA16332">
        <f t="shared" si="4347"/>
        <v>9.8929425411589307E-7</v>
      </c>
      <c r="AF16332" s="3">
        <f t="shared" si="4338"/>
        <v>0.71026011990048588</v>
      </c>
      <c r="AH16332">
        <f t="shared" si="4348"/>
        <v>1710.1500000003271</v>
      </c>
      <c r="AI16332">
        <f t="shared" si="4349"/>
        <v>25.73806428808555</v>
      </c>
      <c r="AJ16332" s="5">
        <f t="shared" si="4350"/>
        <v>25.776786671041759</v>
      </c>
      <c r="AK16332">
        <f t="shared" si="4351"/>
        <v>1.4994229418072967E-3</v>
      </c>
    </row>
    <row r="16333" spans="1:37" x14ac:dyDescent="0.25">
      <c r="A16333" s="1">
        <v>1710.250000000327</v>
      </c>
      <c r="B16333">
        <v>25.73964606535386</v>
      </c>
      <c r="D16333">
        <f t="shared" si="4339"/>
        <v>0.65040423752438759</v>
      </c>
      <c r="E16333">
        <f t="shared" si="4337"/>
        <v>0.70921284320820277</v>
      </c>
      <c r="G16333">
        <f t="shared" si="4352"/>
        <v>0.65040423752438759</v>
      </c>
      <c r="H16333" s="2">
        <f t="shared" si="4353"/>
        <v>0.70921284320820277</v>
      </c>
      <c r="L16333" s="20">
        <f t="shared" si="4340"/>
        <v>0.70930595722268208</v>
      </c>
      <c r="M16333">
        <f t="shared" si="4341"/>
        <v>3.4694125834164539E-3</v>
      </c>
      <c r="P16333" s="18">
        <f t="shared" si="4342"/>
        <v>0.70921527548656127</v>
      </c>
      <c r="Q16333">
        <f t="shared" si="4343"/>
        <v>5.9159780132253785E-12</v>
      </c>
      <c r="S16333" s="21">
        <f t="shared" si="4344"/>
        <v>25.73974075720529</v>
      </c>
      <c r="T16333">
        <f t="shared" si="4345"/>
        <v>8.9665467272760801E-9</v>
      </c>
      <c r="Z16333" s="15">
        <f t="shared" si="4346"/>
        <v>0.7102075423772678</v>
      </c>
      <c r="AA16333">
        <f t="shared" si="4347"/>
        <v>9.8942643693865626E-7</v>
      </c>
      <c r="AF16333" s="3">
        <f t="shared" si="4338"/>
        <v>0.71030080850049093</v>
      </c>
      <c r="AH16333">
        <f t="shared" si="4348"/>
        <v>1710.2500000003267</v>
      </c>
      <c r="AI16333">
        <f t="shared" si="4349"/>
        <v>25.73964606535386</v>
      </c>
      <c r="AJ16333" s="5">
        <f t="shared" si="4350"/>
        <v>25.778371035135429</v>
      </c>
      <c r="AK16333">
        <f t="shared" si="4351"/>
        <v>1.4996232845834346E-3</v>
      </c>
    </row>
    <row r="16334" spans="1:37" x14ac:dyDescent="0.25">
      <c r="A16334" s="1">
        <v>1710.3500000003271</v>
      </c>
      <c r="B16334">
        <v>25.74122778208114</v>
      </c>
      <c r="D16334">
        <f t="shared" si="4339"/>
        <v>0.6504440638814708</v>
      </c>
      <c r="E16334">
        <f t="shared" si="4337"/>
        <v>0.70925347157597673</v>
      </c>
      <c r="G16334">
        <f t="shared" si="4352"/>
        <v>0.6504440638814708</v>
      </c>
      <c r="H16334" s="2">
        <f t="shared" si="4353"/>
        <v>0.70925347157597673</v>
      </c>
      <c r="L16334" s="20">
        <f t="shared" si="4340"/>
        <v>0.70934657793582545</v>
      </c>
      <c r="M16334">
        <f t="shared" si="4341"/>
        <v>3.4695061619234471E-3</v>
      </c>
      <c r="P16334" s="18">
        <f t="shared" si="4342"/>
        <v>0.70925590366974289</v>
      </c>
      <c r="Q16334">
        <f t="shared" si="4343"/>
        <v>5.9150800873853873E-12</v>
      </c>
      <c r="S16334" s="21">
        <f t="shared" si="4344"/>
        <v>25.741322466746141</v>
      </c>
      <c r="T16334">
        <f t="shared" si="4345"/>
        <v>8.9651857863430223E-9</v>
      </c>
      <c r="Z16334" s="15">
        <f t="shared" si="4346"/>
        <v>0.71024823714349994</v>
      </c>
      <c r="AA16334">
        <f t="shared" si="4347"/>
        <v>9.8955853432976152E-7</v>
      </c>
      <c r="AF16334" s="3">
        <f t="shared" si="4338"/>
        <v>0.71034149549682901</v>
      </c>
      <c r="AH16334">
        <f t="shared" si="4348"/>
        <v>1710.3500000003271</v>
      </c>
      <c r="AI16334">
        <f t="shared" si="4349"/>
        <v>25.74122778208114</v>
      </c>
      <c r="AJ16334" s="5">
        <f t="shared" si="4350"/>
        <v>25.779955336843539</v>
      </c>
      <c r="AK16334">
        <f t="shared" si="4351"/>
        <v>1.4998234978746373E-3</v>
      </c>
    </row>
    <row r="16335" spans="1:37" x14ac:dyDescent="0.25">
      <c r="A16335" s="1">
        <v>1710.450000000327</v>
      </c>
      <c r="B16335">
        <v>25.74280943826739</v>
      </c>
      <c r="D16335">
        <f t="shared" si="4339"/>
        <v>0.65048389023855391</v>
      </c>
      <c r="E16335">
        <f t="shared" si="4337"/>
        <v>0.70929409838867885</v>
      </c>
      <c r="G16335">
        <f t="shared" si="4352"/>
        <v>0.65048389023855391</v>
      </c>
      <c r="H16335" s="2">
        <f t="shared" si="4353"/>
        <v>0.70929409838867885</v>
      </c>
      <c r="L16335" s="20">
        <f t="shared" si="4340"/>
        <v>0.70938719709269549</v>
      </c>
      <c r="M16335">
        <f t="shared" si="4341"/>
        <v>3.4695995583531622E-3</v>
      </c>
      <c r="P16335" s="18">
        <f t="shared" si="4342"/>
        <v>0.70929653029780382</v>
      </c>
      <c r="Q16335">
        <f t="shared" si="4343"/>
        <v>5.9141819920974461E-12</v>
      </c>
      <c r="S16335" s="21">
        <f t="shared" si="4344"/>
        <v>25.742904115744064</v>
      </c>
      <c r="T16335">
        <f t="shared" si="4345"/>
        <v>8.9638245894649123E-9</v>
      </c>
      <c r="Z16335" s="15">
        <f t="shared" si="4346"/>
        <v>0.71028893030728013</v>
      </c>
      <c r="AA16335">
        <f t="shared" si="4347"/>
        <v>9.8969054626790364E-7</v>
      </c>
      <c r="AF16335" s="3">
        <f t="shared" si="4338"/>
        <v>0.71038218088951877</v>
      </c>
      <c r="AH16335">
        <f t="shared" si="4348"/>
        <v>1710.450000000327</v>
      </c>
      <c r="AI16335">
        <f t="shared" si="4349"/>
        <v>25.74280943826739</v>
      </c>
      <c r="AJ16335" s="5">
        <f t="shared" si="4350"/>
        <v>25.781539576166054</v>
      </c>
      <c r="AK16335">
        <f t="shared" si="4351"/>
        <v>1.5000235816495448E-3</v>
      </c>
    </row>
    <row r="16336" spans="1:37" x14ac:dyDescent="0.25">
      <c r="A16336" s="1">
        <v>1710.5500000003269</v>
      </c>
      <c r="B16336">
        <v>25.744391033912581</v>
      </c>
      <c r="D16336">
        <f t="shared" si="4339"/>
        <v>0.6505237165956369</v>
      </c>
      <c r="E16336">
        <f t="shared" si="4337"/>
        <v>0.70933472364630823</v>
      </c>
      <c r="G16336">
        <f t="shared" si="4352"/>
        <v>0.6505237165956369</v>
      </c>
      <c r="H16336" s="2">
        <f t="shared" si="4353"/>
        <v>0.70933472364630823</v>
      </c>
      <c r="L16336" s="20">
        <f t="shared" si="4340"/>
        <v>0.70942781469327443</v>
      </c>
      <c r="M16336">
        <f t="shared" si="4341"/>
        <v>3.4696927726961045E-3</v>
      </c>
      <c r="P16336" s="18">
        <f t="shared" si="4342"/>
        <v>0.70933715537074338</v>
      </c>
      <c r="Q16336">
        <f t="shared" si="4343"/>
        <v>5.9132837284955758E-12</v>
      </c>
      <c r="S16336" s="21">
        <f t="shared" si="4344"/>
        <v>25.744485704199032</v>
      </c>
      <c r="T16336">
        <f t="shared" si="4345"/>
        <v>8.9624631367235715E-9</v>
      </c>
      <c r="Z16336" s="15">
        <f t="shared" si="4346"/>
        <v>0.71032962186860682</v>
      </c>
      <c r="AA16336">
        <f t="shared" si="4347"/>
        <v>9.8982247273289507E-7</v>
      </c>
      <c r="AF16336" s="3">
        <f t="shared" si="4338"/>
        <v>0.71042286467854154</v>
      </c>
      <c r="AH16336">
        <f t="shared" si="4348"/>
        <v>1710.5500000003269</v>
      </c>
      <c r="AI16336">
        <f t="shared" si="4349"/>
        <v>25.744391033912578</v>
      </c>
      <c r="AJ16336" s="5">
        <f t="shared" si="4350"/>
        <v>25.783123753102906</v>
      </c>
      <c r="AK16336">
        <f t="shared" si="4351"/>
        <v>1.500223535876816E-3</v>
      </c>
    </row>
    <row r="16337" spans="1:37" x14ac:dyDescent="0.25">
      <c r="A16337" s="1">
        <v>1710.6500000003271</v>
      </c>
      <c r="B16337">
        <v>25.745972569016718</v>
      </c>
      <c r="D16337">
        <f t="shared" si="4339"/>
        <v>0.65056354295272012</v>
      </c>
      <c r="E16337">
        <f t="shared" si="4337"/>
        <v>0.7093753473488652</v>
      </c>
      <c r="G16337">
        <f t="shared" si="4352"/>
        <v>0.65056354295272012</v>
      </c>
      <c r="H16337" s="2">
        <f t="shared" si="4353"/>
        <v>0.7093753473488652</v>
      </c>
      <c r="L16337" s="20">
        <f t="shared" si="4340"/>
        <v>0.70946843073757293</v>
      </c>
      <c r="M16337">
        <f t="shared" si="4341"/>
        <v>3.4697858049461019E-3</v>
      </c>
      <c r="P16337" s="18">
        <f t="shared" si="4342"/>
        <v>0.70937777888856179</v>
      </c>
      <c r="Q16337">
        <f t="shared" si="4343"/>
        <v>5.9123852960937528E-12</v>
      </c>
      <c r="S16337" s="21">
        <f t="shared" si="4344"/>
        <v>25.746067232111052</v>
      </c>
      <c r="T16337">
        <f t="shared" si="4345"/>
        <v>8.9611014288734681E-9</v>
      </c>
      <c r="Z16337" s="15">
        <f t="shared" si="4346"/>
        <v>0.71037031182747956</v>
      </c>
      <c r="AA16337">
        <f t="shared" si="4347"/>
        <v>9.899543137043401E-7</v>
      </c>
      <c r="AF16337" s="3">
        <f t="shared" si="4338"/>
        <v>0.71046354686390911</v>
      </c>
      <c r="AH16337">
        <f t="shared" si="4348"/>
        <v>1710.6500000003271</v>
      </c>
      <c r="AI16337">
        <f t="shared" si="4349"/>
        <v>25.745972569016718</v>
      </c>
      <c r="AJ16337" s="5">
        <f t="shared" si="4350"/>
        <v>25.784707867654085</v>
      </c>
      <c r="AK16337">
        <f t="shared" si="4351"/>
        <v>1.5004233605259557E-3</v>
      </c>
    </row>
    <row r="16338" spans="1:37" x14ac:dyDescent="0.25">
      <c r="A16338" s="1">
        <v>1710.750000000327</v>
      </c>
      <c r="B16338">
        <v>25.747554043579761</v>
      </c>
      <c r="D16338">
        <f t="shared" si="4339"/>
        <v>0.65060336930980323</v>
      </c>
      <c r="E16338">
        <f t="shared" si="4337"/>
        <v>0.70941596949634855</v>
      </c>
      <c r="G16338">
        <f t="shared" si="4352"/>
        <v>0.65060336930980323</v>
      </c>
      <c r="H16338" s="2">
        <f t="shared" si="4353"/>
        <v>0.70941596949634855</v>
      </c>
      <c r="L16338" s="20">
        <f t="shared" si="4340"/>
        <v>0.70950904522558034</v>
      </c>
      <c r="M16338">
        <f t="shared" si="4341"/>
        <v>3.4698786550945637E-3</v>
      </c>
      <c r="P16338" s="18">
        <f t="shared" si="4342"/>
        <v>0.70941840085125829</v>
      </c>
      <c r="Q16338">
        <f t="shared" si="4343"/>
        <v>5.9114866971054769E-12</v>
      </c>
      <c r="S16338" s="21">
        <f t="shared" si="4344"/>
        <v>25.747648699480091</v>
      </c>
      <c r="T16338">
        <f t="shared" si="4345"/>
        <v>8.9597394673414571E-9</v>
      </c>
      <c r="Z16338" s="15">
        <f t="shared" si="4346"/>
        <v>0.71041100018389769</v>
      </c>
      <c r="AA16338">
        <f t="shared" si="4347"/>
        <v>9.9008606916450759E-7</v>
      </c>
      <c r="AF16338" s="3">
        <f t="shared" si="4338"/>
        <v>0.71050422744560882</v>
      </c>
      <c r="AH16338">
        <f t="shared" si="4348"/>
        <v>1710.7500000003272</v>
      </c>
      <c r="AI16338">
        <f t="shared" si="4349"/>
        <v>25.747554043579761</v>
      </c>
      <c r="AJ16338" s="5">
        <f t="shared" si="4350"/>
        <v>25.786291919819561</v>
      </c>
      <c r="AK16338">
        <f t="shared" si="4351"/>
        <v>1.500623055570067E-3</v>
      </c>
    </row>
    <row r="16339" spans="1:37" x14ac:dyDescent="0.25">
      <c r="A16339" s="1">
        <v>1710.8500000003271</v>
      </c>
      <c r="B16339">
        <v>25.74913545760171</v>
      </c>
      <c r="D16339">
        <f t="shared" si="4339"/>
        <v>0.65064319566688633</v>
      </c>
      <c r="E16339">
        <f t="shared" si="4337"/>
        <v>0.70945659008875839</v>
      </c>
      <c r="G16339">
        <f t="shared" si="4352"/>
        <v>0.65064319566688633</v>
      </c>
      <c r="H16339" s="2">
        <f t="shared" si="4353"/>
        <v>0.70945659008875839</v>
      </c>
      <c r="L16339" s="20">
        <f t="shared" si="4340"/>
        <v>0.70954965815730375</v>
      </c>
      <c r="M16339">
        <f t="shared" si="4341"/>
        <v>3.4699713231349546E-3</v>
      </c>
      <c r="P16339" s="18">
        <f t="shared" si="4342"/>
        <v>0.70945902125883253</v>
      </c>
      <c r="Q16339">
        <f t="shared" si="4343"/>
        <v>5.9105879294249815E-12</v>
      </c>
      <c r="S16339" s="21">
        <f t="shared" si="4344"/>
        <v>25.749230106306143</v>
      </c>
      <c r="T16339">
        <f t="shared" si="4345"/>
        <v>8.9583772508639291E-9</v>
      </c>
      <c r="Z16339" s="15">
        <f t="shared" si="4346"/>
        <v>0.71045168693785854</v>
      </c>
      <c r="AA16339">
        <f t="shared" si="4347"/>
        <v>9.9021773908905105E-7</v>
      </c>
      <c r="AF16339" s="3">
        <f t="shared" si="4338"/>
        <v>0.71054490642364709</v>
      </c>
      <c r="AH16339">
        <f t="shared" si="4348"/>
        <v>1710.8500000003271</v>
      </c>
      <c r="AI16339">
        <f t="shared" si="4349"/>
        <v>25.74913545760171</v>
      </c>
      <c r="AJ16339" s="5">
        <f t="shared" si="4350"/>
        <v>25.787875909599229</v>
      </c>
      <c r="AK16339">
        <f t="shared" si="4351"/>
        <v>1.5008226209720884E-3</v>
      </c>
    </row>
    <row r="16340" spans="1:37" x14ac:dyDescent="0.25">
      <c r="A16340" s="1">
        <v>1710.950000000327</v>
      </c>
      <c r="B16340">
        <v>25.75071681108253</v>
      </c>
      <c r="D16340">
        <f t="shared" si="4339"/>
        <v>0.65068302202396944</v>
      </c>
      <c r="E16340">
        <f t="shared" si="4337"/>
        <v>0.70949720912609382</v>
      </c>
      <c r="G16340">
        <f t="shared" si="4352"/>
        <v>0.65068302202396944</v>
      </c>
      <c r="H16340" s="2">
        <f t="shared" si="4353"/>
        <v>0.70949720912609382</v>
      </c>
      <c r="L16340" s="20">
        <f t="shared" si="4340"/>
        <v>0.70959026953273607</v>
      </c>
      <c r="M16340">
        <f t="shared" si="4341"/>
        <v>3.470063809059093E-3</v>
      </c>
      <c r="P16340" s="18">
        <f t="shared" si="4342"/>
        <v>0.70949964011128386</v>
      </c>
      <c r="Q16340">
        <f t="shared" si="4343"/>
        <v>5.9096889941858923E-12</v>
      </c>
      <c r="S16340" s="21">
        <f t="shared" si="4344"/>
        <v>25.750811452589179</v>
      </c>
      <c r="T16340">
        <f t="shared" si="4345"/>
        <v>8.9570147808675773E-9</v>
      </c>
      <c r="Z16340" s="15">
        <f t="shared" si="4346"/>
        <v>0.71049237208936189</v>
      </c>
      <c r="AA16340">
        <f t="shared" si="4347"/>
        <v>9.9034932346048666E-7</v>
      </c>
      <c r="AF16340" s="3">
        <f t="shared" si="4338"/>
        <v>0.71058558379801595</v>
      </c>
      <c r="AH16340">
        <f t="shared" si="4348"/>
        <v>1710.950000000327</v>
      </c>
      <c r="AI16340">
        <f t="shared" si="4349"/>
        <v>25.75071681108253</v>
      </c>
      <c r="AJ16340" s="5">
        <f t="shared" si="4350"/>
        <v>25.789459836993082</v>
      </c>
      <c r="AK16340">
        <f t="shared" si="4351"/>
        <v>1.5010220567057129E-3</v>
      </c>
    </row>
    <row r="16341" spans="1:37" x14ac:dyDescent="0.25">
      <c r="A16341" s="1">
        <v>1711.0500000003269</v>
      </c>
      <c r="B16341">
        <v>25.75229810402222</v>
      </c>
      <c r="D16341">
        <f t="shared" si="4339"/>
        <v>0.65072284838105243</v>
      </c>
      <c r="E16341">
        <f t="shared" si="4337"/>
        <v>0.70953782660835474</v>
      </c>
      <c r="G16341">
        <f t="shared" si="4352"/>
        <v>0.65072284838105243</v>
      </c>
      <c r="H16341" s="2">
        <f t="shared" si="4353"/>
        <v>0.70953782660835474</v>
      </c>
      <c r="L16341" s="20">
        <f t="shared" si="4340"/>
        <v>0.7096308793518844</v>
      </c>
      <c r="M16341">
        <f t="shared" si="4341"/>
        <v>3.4701561128604986E-3</v>
      </c>
      <c r="P16341" s="18">
        <f t="shared" si="4342"/>
        <v>0.70954025740861204</v>
      </c>
      <c r="Q16341">
        <f t="shared" si="4343"/>
        <v>5.9087898909022838E-12</v>
      </c>
      <c r="S16341" s="21">
        <f t="shared" si="4344"/>
        <v>25.752392738329192</v>
      </c>
      <c r="T16341">
        <f t="shared" si="4345"/>
        <v>8.955652056089037E-9</v>
      </c>
      <c r="Z16341" s="15">
        <f t="shared" si="4346"/>
        <v>0.71053305563840619</v>
      </c>
      <c r="AA16341">
        <f t="shared" si="4347"/>
        <v>9.9048082225714542E-7</v>
      </c>
      <c r="AF16341" s="3">
        <f t="shared" si="4338"/>
        <v>0.7106262595687225</v>
      </c>
      <c r="AH16341">
        <f t="shared" si="4348"/>
        <v>1711.0500000003267</v>
      </c>
      <c r="AI16341">
        <f t="shared" si="4349"/>
        <v>25.75229810402222</v>
      </c>
      <c r="AJ16341" s="5">
        <f t="shared" si="4350"/>
        <v>25.791043702001062</v>
      </c>
      <c r="AK16341">
        <f t="shared" si="4351"/>
        <v>1.5012213627380473E-3</v>
      </c>
    </row>
    <row r="16342" spans="1:37" x14ac:dyDescent="0.25">
      <c r="A16342" s="1">
        <v>1711.1500000003271</v>
      </c>
      <c r="B16342">
        <v>25.753879336420759</v>
      </c>
      <c r="D16342">
        <f t="shared" si="4339"/>
        <v>0.65076267473813565</v>
      </c>
      <c r="E16342">
        <f t="shared" si="4337"/>
        <v>0.7095784425355407</v>
      </c>
      <c r="G16342">
        <f t="shared" si="4352"/>
        <v>0.65076267473813565</v>
      </c>
      <c r="H16342" s="2">
        <f t="shared" si="4353"/>
        <v>0.7095784425355407</v>
      </c>
      <c r="L16342" s="20">
        <f t="shared" si="4340"/>
        <v>0.70967148761474519</v>
      </c>
      <c r="M16342">
        <f t="shared" si="4341"/>
        <v>3.4702482345313978E-3</v>
      </c>
      <c r="P16342" s="18">
        <f t="shared" si="4342"/>
        <v>0.70958087315081686</v>
      </c>
      <c r="Q16342">
        <f t="shared" si="4343"/>
        <v>5.9078906207075225E-12</v>
      </c>
      <c r="S16342" s="21">
        <f t="shared" si="4344"/>
        <v>25.753973963526168</v>
      </c>
      <c r="T16342">
        <f t="shared" si="4345"/>
        <v>8.9542890779548424E-9</v>
      </c>
      <c r="Z16342" s="15">
        <f t="shared" si="4346"/>
        <v>0.71057373758499165</v>
      </c>
      <c r="AA16342">
        <f t="shared" si="4347"/>
        <v>9.9061223546156997E-7</v>
      </c>
      <c r="AF16342" s="3">
        <f t="shared" si="4338"/>
        <v>0.71066693373576273</v>
      </c>
      <c r="AH16342">
        <f t="shared" si="4348"/>
        <v>1711.1500000003271</v>
      </c>
      <c r="AI16342">
        <f t="shared" si="4349"/>
        <v>25.753879336420759</v>
      </c>
      <c r="AJ16342" s="5">
        <f t="shared" si="4350"/>
        <v>25.792627504623173</v>
      </c>
      <c r="AK16342">
        <f t="shared" si="4351"/>
        <v>1.5014205390425502E-3</v>
      </c>
    </row>
    <row r="16343" spans="1:37" x14ac:dyDescent="0.25">
      <c r="A16343" s="1">
        <v>1711.250000000327</v>
      </c>
      <c r="B16343">
        <v>25.755460508278119</v>
      </c>
      <c r="D16343">
        <f t="shared" si="4339"/>
        <v>0.65080250109521876</v>
      </c>
      <c r="E16343">
        <f t="shared" si="4337"/>
        <v>0.70961905690765092</v>
      </c>
      <c r="G16343">
        <f t="shared" si="4352"/>
        <v>0.65080250109521876</v>
      </c>
      <c r="H16343" s="2">
        <f t="shared" si="4353"/>
        <v>0.70961905690765092</v>
      </c>
      <c r="L16343" s="20">
        <f t="shared" si="4340"/>
        <v>0.70971209432132198</v>
      </c>
      <c r="M16343">
        <f t="shared" si="4341"/>
        <v>3.4703401740649475E-3</v>
      </c>
      <c r="P16343" s="18">
        <f t="shared" si="4342"/>
        <v>0.70962148733789698</v>
      </c>
      <c r="Q16343">
        <f t="shared" si="4343"/>
        <v>5.9069911809570134E-12</v>
      </c>
      <c r="S16343" s="21">
        <f t="shared" si="4344"/>
        <v>25.75555512818006</v>
      </c>
      <c r="T16343">
        <f t="shared" si="4345"/>
        <v>8.9529258431849312E-9</v>
      </c>
      <c r="Z16343" s="15">
        <f t="shared" si="4346"/>
        <v>0.71061441792911517</v>
      </c>
      <c r="AA16343">
        <f t="shared" si="4347"/>
        <v>9.9074356305034959E-7</v>
      </c>
      <c r="AF16343" s="3">
        <f t="shared" si="4338"/>
        <v>0.71070760629913887</v>
      </c>
      <c r="AH16343">
        <f t="shared" si="4348"/>
        <v>1711.250000000327</v>
      </c>
      <c r="AI16343">
        <f t="shared" si="4349"/>
        <v>25.755460508278119</v>
      </c>
      <c r="AJ16343" s="5">
        <f t="shared" si="4350"/>
        <v>25.794211244859298</v>
      </c>
      <c r="AK16343">
        <f t="shared" si="4351"/>
        <v>1.50161958558389E-3</v>
      </c>
    </row>
    <row r="16344" spans="1:37" x14ac:dyDescent="0.25">
      <c r="A16344" s="1">
        <v>1711.3500000003271</v>
      </c>
      <c r="B16344">
        <v>25.75704161959429</v>
      </c>
      <c r="D16344">
        <f t="shared" si="4339"/>
        <v>0.65084232745230186</v>
      </c>
      <c r="E16344">
        <f t="shared" si="4337"/>
        <v>0.70965966972468508</v>
      </c>
      <c r="G16344">
        <f t="shared" si="4352"/>
        <v>0.65084232745230186</v>
      </c>
      <c r="H16344" s="2">
        <f t="shared" si="4353"/>
        <v>0.70965966972468508</v>
      </c>
      <c r="L16344" s="20">
        <f t="shared" si="4340"/>
        <v>0.70975269947160768</v>
      </c>
      <c r="M16344">
        <f t="shared" si="4341"/>
        <v>3.4704319314530106E-3</v>
      </c>
      <c r="P16344" s="18">
        <f t="shared" si="4342"/>
        <v>0.70966209996985286</v>
      </c>
      <c r="Q16344">
        <f t="shared" si="4343"/>
        <v>5.9060915754824721E-12</v>
      </c>
      <c r="S16344" s="21">
        <f t="shared" si="4344"/>
        <v>25.757136232290883</v>
      </c>
      <c r="T16344">
        <f t="shared" si="4345"/>
        <v>8.9515623565674517E-9</v>
      </c>
      <c r="Z16344" s="15">
        <f t="shared" si="4346"/>
        <v>0.71065509667077631</v>
      </c>
      <c r="AA16344">
        <f t="shared" si="4347"/>
        <v>9.9087480500450631E-7</v>
      </c>
      <c r="AF16344" s="3">
        <f t="shared" si="4338"/>
        <v>0.7107482772588416</v>
      </c>
      <c r="AH16344">
        <f t="shared" si="4348"/>
        <v>1711.3500000003271</v>
      </c>
      <c r="AI16344">
        <f t="shared" si="4349"/>
        <v>25.75704161959429</v>
      </c>
      <c r="AJ16344" s="5">
        <f t="shared" si="4350"/>
        <v>25.795794922709415</v>
      </c>
      <c r="AK16344">
        <f t="shared" si="4351"/>
        <v>1.5018185023328114E-3</v>
      </c>
    </row>
    <row r="16345" spans="1:37" x14ac:dyDescent="0.25">
      <c r="A16345" s="1">
        <v>1711.450000000327</v>
      </c>
      <c r="B16345">
        <v>25.75862267036926</v>
      </c>
      <c r="D16345">
        <f t="shared" si="4339"/>
        <v>0.65088215380938497</v>
      </c>
      <c r="E16345">
        <f t="shared" si="4337"/>
        <v>0.70970028098664306</v>
      </c>
      <c r="G16345">
        <f t="shared" si="4352"/>
        <v>0.65088215380938497</v>
      </c>
      <c r="H16345" s="2">
        <f t="shared" si="4353"/>
        <v>0.70970028098664306</v>
      </c>
      <c r="L16345" s="20">
        <f t="shared" si="4340"/>
        <v>0.70979330306560584</v>
      </c>
      <c r="M16345">
        <f t="shared" si="4341"/>
        <v>3.4705235066887332E-3</v>
      </c>
      <c r="P16345" s="18">
        <f t="shared" si="4342"/>
        <v>0.70970271104668381</v>
      </c>
      <c r="Q16345">
        <f t="shared" si="4343"/>
        <v>5.9051918016394966E-12</v>
      </c>
      <c r="S16345" s="21">
        <f t="shared" si="4344"/>
        <v>25.758717275858611</v>
      </c>
      <c r="T16345">
        <f t="shared" si="4345"/>
        <v>8.950198615494808E-9</v>
      </c>
      <c r="Z16345" s="15">
        <f t="shared" si="4346"/>
        <v>0.71069577380997484</v>
      </c>
      <c r="AA16345">
        <f t="shared" si="4347"/>
        <v>9.9100596130507527E-7</v>
      </c>
      <c r="AF16345" s="3">
        <f t="shared" si="4338"/>
        <v>0.71078894661487646</v>
      </c>
      <c r="AH16345">
        <f t="shared" si="4348"/>
        <v>1711.450000000327</v>
      </c>
      <c r="AI16345">
        <f t="shared" si="4349"/>
        <v>25.75862267036926</v>
      </c>
      <c r="AJ16345" s="5">
        <f t="shared" si="4350"/>
        <v>25.797378538173522</v>
      </c>
      <c r="AK16345">
        <f t="shared" si="4351"/>
        <v>1.5020172892614568E-3</v>
      </c>
    </row>
    <row r="16346" spans="1:37" x14ac:dyDescent="0.25">
      <c r="A16346" s="1">
        <v>1711.5500000003269</v>
      </c>
      <c r="B16346">
        <v>25.760203660603</v>
      </c>
      <c r="D16346">
        <f t="shared" si="4339"/>
        <v>0.65092198016646807</v>
      </c>
      <c r="E16346">
        <f t="shared" si="4337"/>
        <v>0.70974089069352397</v>
      </c>
      <c r="G16346">
        <f t="shared" si="4352"/>
        <v>0.65092198016646807</v>
      </c>
      <c r="H16346" s="2">
        <f t="shared" si="4353"/>
        <v>0.70974089069352397</v>
      </c>
      <c r="L16346" s="20">
        <f t="shared" si="4340"/>
        <v>0.70983390510331645</v>
      </c>
      <c r="M16346">
        <f t="shared" si="4341"/>
        <v>3.470614899764858E-3</v>
      </c>
      <c r="P16346" s="18">
        <f t="shared" si="4342"/>
        <v>0.70974332056838907</v>
      </c>
      <c r="Q16346">
        <f t="shared" si="4343"/>
        <v>5.9042918600217652E-12</v>
      </c>
      <c r="S16346" s="21">
        <f t="shared" si="4344"/>
        <v>25.760298258883214</v>
      </c>
      <c r="T16346">
        <f t="shared" si="4345"/>
        <v>8.9488346193767206E-9</v>
      </c>
      <c r="Z16346" s="15">
        <f t="shared" si="4346"/>
        <v>0.7107364493467081</v>
      </c>
      <c r="AA16346">
        <f t="shared" si="4347"/>
        <v>9.9113703192978965E-7</v>
      </c>
      <c r="AF16346" s="3">
        <f t="shared" si="4338"/>
        <v>0.71082961436724257</v>
      </c>
      <c r="AH16346">
        <f t="shared" si="4348"/>
        <v>1711.5500000003269</v>
      </c>
      <c r="AI16346">
        <f t="shared" si="4349"/>
        <v>25.760203660603</v>
      </c>
      <c r="AJ16346" s="5">
        <f t="shared" si="4350"/>
        <v>25.798962091251507</v>
      </c>
      <c r="AK16346">
        <f t="shared" si="4351"/>
        <v>1.5022159463351037E-3</v>
      </c>
    </row>
    <row r="16347" spans="1:37" x14ac:dyDescent="0.25">
      <c r="A16347" s="1">
        <v>1711.6500000003271</v>
      </c>
      <c r="B16347">
        <v>25.761784590295509</v>
      </c>
      <c r="D16347">
        <f t="shared" si="4339"/>
        <v>0.65096180652355118</v>
      </c>
      <c r="E16347">
        <f t="shared" si="4337"/>
        <v>0.70978149884532782</v>
      </c>
      <c r="G16347">
        <f t="shared" si="4352"/>
        <v>0.65096180652355118</v>
      </c>
      <c r="H16347" s="2">
        <f t="shared" si="4353"/>
        <v>0.70978149884532782</v>
      </c>
      <c r="L16347" s="20">
        <f t="shared" si="4340"/>
        <v>0.70987450558473952</v>
      </c>
      <c r="M16347">
        <f t="shared" si="4341"/>
        <v>3.4707061106741422E-3</v>
      </c>
      <c r="P16347" s="18">
        <f t="shared" si="4342"/>
        <v>0.70978392853496897</v>
      </c>
      <c r="Q16347">
        <f t="shared" si="4343"/>
        <v>5.9033917523018031E-12</v>
      </c>
      <c r="S16347" s="21">
        <f t="shared" si="4344"/>
        <v>25.761879181364709</v>
      </c>
      <c r="T16347">
        <f t="shared" si="4345"/>
        <v>8.9474703723279118E-9</v>
      </c>
      <c r="Z16347" s="15">
        <f t="shared" si="4346"/>
        <v>0.71077712328097586</v>
      </c>
      <c r="AA16347">
        <f t="shared" si="4347"/>
        <v>9.9126801685949001E-7</v>
      </c>
      <c r="AF16347" s="3">
        <f t="shared" si="4338"/>
        <v>0.71087028051593792</v>
      </c>
      <c r="AH16347">
        <f t="shared" si="4348"/>
        <v>1711.6500000003271</v>
      </c>
      <c r="AI16347">
        <f t="shared" si="4349"/>
        <v>25.761784590295512</v>
      </c>
      <c r="AJ16347" s="5">
        <f t="shared" si="4350"/>
        <v>25.800545581943368</v>
      </c>
      <c r="AK16347">
        <f t="shared" si="4351"/>
        <v>1.5024144735251077E-3</v>
      </c>
    </row>
    <row r="16348" spans="1:37" x14ac:dyDescent="0.25">
      <c r="A16348" s="1">
        <v>1711.750000000327</v>
      </c>
      <c r="B16348">
        <v>25.76336545944676</v>
      </c>
      <c r="D16348">
        <f t="shared" si="4339"/>
        <v>0.65100163288063428</v>
      </c>
      <c r="E16348">
        <f t="shared" si="4337"/>
        <v>0.70982210544205382</v>
      </c>
      <c r="G16348">
        <f t="shared" si="4352"/>
        <v>0.65100163288063428</v>
      </c>
      <c r="H16348" s="2">
        <f t="shared" si="4353"/>
        <v>0.70982210544205382</v>
      </c>
      <c r="L16348" s="20">
        <f t="shared" si="4340"/>
        <v>0.7099151045098715</v>
      </c>
      <c r="M16348">
        <f t="shared" si="4341"/>
        <v>3.4707971394089378E-3</v>
      </c>
      <c r="P16348" s="18">
        <f t="shared" si="4342"/>
        <v>0.70982453494642217</v>
      </c>
      <c r="Q16348">
        <f t="shared" si="4343"/>
        <v>5.9024914758359919E-12</v>
      </c>
      <c r="S16348" s="21">
        <f t="shared" si="4344"/>
        <v>25.763460043303038</v>
      </c>
      <c r="T16348">
        <f t="shared" si="4345"/>
        <v>8.946105868381013E-9</v>
      </c>
      <c r="Z16348" s="15">
        <f t="shared" si="4346"/>
        <v>0.71081779561277791</v>
      </c>
      <c r="AA16348">
        <f t="shared" si="4347"/>
        <v>9.9139891607657753E-7</v>
      </c>
      <c r="AF16348" s="3">
        <f t="shared" si="4338"/>
        <v>0.71091094506095787</v>
      </c>
      <c r="AH16348">
        <f t="shared" si="4348"/>
        <v>1711.750000000327</v>
      </c>
      <c r="AI16348">
        <f t="shared" si="4349"/>
        <v>25.76336545944676</v>
      </c>
      <c r="AJ16348" s="5">
        <f t="shared" si="4350"/>
        <v>25.802129010249097</v>
      </c>
      <c r="AK16348">
        <f t="shared" si="4351"/>
        <v>1.5026128708053234E-3</v>
      </c>
    </row>
    <row r="16349" spans="1:37" x14ac:dyDescent="0.25">
      <c r="A16349" s="1">
        <v>1711.8500000003271</v>
      </c>
      <c r="B16349">
        <v>25.76494626805674</v>
      </c>
      <c r="D16349">
        <f t="shared" si="4339"/>
        <v>0.65104145923771739</v>
      </c>
      <c r="E16349">
        <f t="shared" si="4337"/>
        <v>0.70986271048370186</v>
      </c>
      <c r="G16349">
        <f t="shared" si="4352"/>
        <v>0.65104145923771739</v>
      </c>
      <c r="H16349" s="2">
        <f t="shared" si="4353"/>
        <v>0.70986271048370186</v>
      </c>
      <c r="L16349" s="20">
        <f t="shared" si="4340"/>
        <v>0.70995570187871948</v>
      </c>
      <c r="M16349">
        <f t="shared" si="4341"/>
        <v>3.4708879859628688E-3</v>
      </c>
      <c r="P16349" s="18">
        <f t="shared" si="4342"/>
        <v>0.70986513980274912</v>
      </c>
      <c r="Q16349">
        <f t="shared" si="4343"/>
        <v>5.9015910333757202E-12</v>
      </c>
      <c r="S16349" s="21">
        <f t="shared" si="4344"/>
        <v>25.765040844698223</v>
      </c>
      <c r="T16349">
        <f t="shared" si="4345"/>
        <v>8.9447411143386633E-9</v>
      </c>
      <c r="Z16349" s="15">
        <f t="shared" si="4346"/>
        <v>0.71085846634211158</v>
      </c>
      <c r="AA16349">
        <f t="shared" si="4347"/>
        <v>9.9152972955727685E-7</v>
      </c>
      <c r="AF16349" s="3">
        <f t="shared" si="4338"/>
        <v>0.71095160800231061</v>
      </c>
      <c r="AH16349">
        <f t="shared" si="4348"/>
        <v>1711.8500000003271</v>
      </c>
      <c r="AI16349">
        <f t="shared" si="4349"/>
        <v>25.76494626805674</v>
      </c>
      <c r="AJ16349" s="5">
        <f t="shared" si="4350"/>
        <v>25.803712376168583</v>
      </c>
      <c r="AK16349">
        <f t="shared" si="4351"/>
        <v>1.50281113813916E-3</v>
      </c>
    </row>
    <row r="16350" spans="1:37" x14ac:dyDescent="0.25">
      <c r="A16350" s="1">
        <v>1711.950000000327</v>
      </c>
      <c r="B16350">
        <v>25.76652701612543</v>
      </c>
      <c r="D16350">
        <f t="shared" si="4339"/>
        <v>0.6510812855948005</v>
      </c>
      <c r="E16350">
        <f t="shared" si="4337"/>
        <v>0.70990331397027129</v>
      </c>
      <c r="G16350">
        <f t="shared" si="4352"/>
        <v>0.6510812855948005</v>
      </c>
      <c r="H16350" s="2">
        <f t="shared" si="4353"/>
        <v>0.70990331397027129</v>
      </c>
      <c r="L16350" s="20">
        <f t="shared" si="4340"/>
        <v>0.70999629769127282</v>
      </c>
      <c r="M16350">
        <f t="shared" si="4341"/>
        <v>3.4709786503274798E-3</v>
      </c>
      <c r="P16350" s="18">
        <f t="shared" si="4342"/>
        <v>0.70990574310394849</v>
      </c>
      <c r="Q16350">
        <f t="shared" si="4343"/>
        <v>5.9006904217384315E-12</v>
      </c>
      <c r="S16350" s="21">
        <f t="shared" si="4344"/>
        <v>25.766621585550208</v>
      </c>
      <c r="T16350">
        <f t="shared" si="4345"/>
        <v>8.9433761028903926E-9</v>
      </c>
      <c r="Z16350" s="15">
        <f t="shared" si="4346"/>
        <v>0.71089913546897643</v>
      </c>
      <c r="AA16350">
        <f t="shared" si="4347"/>
        <v>9.9166045728335221E-7</v>
      </c>
      <c r="AF16350" s="3">
        <f t="shared" si="4338"/>
        <v>0.7109922693399835</v>
      </c>
      <c r="AH16350">
        <f t="shared" si="4348"/>
        <v>1711.950000000327</v>
      </c>
      <c r="AI16350">
        <f t="shared" si="4349"/>
        <v>25.76652701612543</v>
      </c>
      <c r="AJ16350" s="5">
        <f t="shared" si="4350"/>
        <v>25.805295679701818</v>
      </c>
      <c r="AK16350">
        <f t="shared" si="4351"/>
        <v>1.5030092754991344E-3</v>
      </c>
    </row>
    <row r="16351" spans="1:37" x14ac:dyDescent="0.25">
      <c r="A16351" s="1">
        <v>1712.0500000003269</v>
      </c>
      <c r="B16351">
        <v>25.768107703652809</v>
      </c>
      <c r="D16351">
        <f t="shared" si="4339"/>
        <v>0.6511211119518836</v>
      </c>
      <c r="E16351">
        <f t="shared" si="4337"/>
        <v>0.70994391590176154</v>
      </c>
      <c r="G16351">
        <f t="shared" si="4352"/>
        <v>0.6511211119518836</v>
      </c>
      <c r="H16351" s="2">
        <f t="shared" si="4353"/>
        <v>0.70994391590176154</v>
      </c>
      <c r="L16351" s="20">
        <f t="shared" si="4340"/>
        <v>0.71003689194754216</v>
      </c>
      <c r="M16351">
        <f t="shared" si="4341"/>
        <v>3.471069132496841E-3</v>
      </c>
      <c r="P16351" s="18">
        <f t="shared" si="4342"/>
        <v>0.70994634485002051</v>
      </c>
      <c r="Q16351">
        <f t="shared" si="4343"/>
        <v>5.8997896447539261E-12</v>
      </c>
      <c r="S16351" s="21">
        <f t="shared" si="4344"/>
        <v>25.768202265859006</v>
      </c>
      <c r="T16351">
        <f t="shared" si="4345"/>
        <v>8.9420108408380161E-9</v>
      </c>
      <c r="Z16351" s="15">
        <f t="shared" si="4346"/>
        <v>0.71093980299337112</v>
      </c>
      <c r="AA16351">
        <f t="shared" si="4347"/>
        <v>9.9179109923459168E-7</v>
      </c>
      <c r="AF16351" s="3">
        <f t="shared" si="4338"/>
        <v>0.71103292907398696</v>
      </c>
      <c r="AH16351">
        <f t="shared" si="4348"/>
        <v>1712.0500000003269</v>
      </c>
      <c r="AI16351">
        <f t="shared" si="4349"/>
        <v>25.768107703652806</v>
      </c>
      <c r="AJ16351" s="5">
        <f t="shared" si="4350"/>
        <v>25.806878920848742</v>
      </c>
      <c r="AK16351">
        <f t="shared" si="4351"/>
        <v>1.5032072828544789E-3</v>
      </c>
    </row>
    <row r="16352" spans="1:37" x14ac:dyDescent="0.25">
      <c r="A16352" s="1">
        <v>1712.1500000003271</v>
      </c>
      <c r="B16352">
        <v>25.769688330638878</v>
      </c>
      <c r="D16352">
        <f t="shared" si="4339"/>
        <v>0.65116093830896671</v>
      </c>
      <c r="E16352">
        <f t="shared" si="4337"/>
        <v>0.70998451627817283</v>
      </c>
      <c r="G16352">
        <f t="shared" si="4352"/>
        <v>0.65116093830896671</v>
      </c>
      <c r="H16352" s="2">
        <f t="shared" si="4353"/>
        <v>0.70998451627817283</v>
      </c>
      <c r="L16352" s="20">
        <f t="shared" si="4340"/>
        <v>0.7100774846475133</v>
      </c>
      <c r="M16352">
        <f t="shared" si="4341"/>
        <v>3.4711594324621079E-3</v>
      </c>
      <c r="P16352" s="18">
        <f t="shared" si="4342"/>
        <v>0.70998694504096482</v>
      </c>
      <c r="Q16352">
        <f t="shared" si="4343"/>
        <v>5.8988886997793392E-12</v>
      </c>
      <c r="S16352" s="21">
        <f t="shared" si="4344"/>
        <v>25.769782885624601</v>
      </c>
      <c r="T16352">
        <f t="shared" si="4345"/>
        <v>8.9406453249035064E-9</v>
      </c>
      <c r="Z16352" s="15">
        <f t="shared" si="4346"/>
        <v>0.71098046891529454</v>
      </c>
      <c r="AA16352">
        <f t="shared" si="4347"/>
        <v>9.9192165538969029E-7</v>
      </c>
      <c r="AF16352" s="3">
        <f t="shared" si="4338"/>
        <v>0.71107358720430613</v>
      </c>
      <c r="AH16352">
        <f t="shared" si="4348"/>
        <v>1712.1500000003271</v>
      </c>
      <c r="AI16352">
        <f t="shared" si="4349"/>
        <v>25.769688330638878</v>
      </c>
      <c r="AJ16352" s="5">
        <f t="shared" si="4350"/>
        <v>25.808462099609315</v>
      </c>
      <c r="AK16352">
        <f t="shared" si="4351"/>
        <v>1.5034051601727925E-3</v>
      </c>
    </row>
    <row r="16353" spans="1:37" x14ac:dyDescent="0.25">
      <c r="A16353" s="1">
        <v>1712.250000000327</v>
      </c>
      <c r="B16353">
        <v>25.771268897083608</v>
      </c>
      <c r="D16353">
        <f t="shared" si="4339"/>
        <v>0.65120076466604981</v>
      </c>
      <c r="E16353">
        <f t="shared" si="4337"/>
        <v>0.71002511509950417</v>
      </c>
      <c r="G16353">
        <f t="shared" si="4352"/>
        <v>0.65120076466604981</v>
      </c>
      <c r="H16353" s="2">
        <f t="shared" si="4353"/>
        <v>0.71002511509950417</v>
      </c>
      <c r="L16353" s="20">
        <f t="shared" si="4340"/>
        <v>0.71011807579120401</v>
      </c>
      <c r="M16353">
        <f t="shared" si="4341"/>
        <v>3.4712495502182178E-3</v>
      </c>
      <c r="P16353" s="18">
        <f t="shared" si="4342"/>
        <v>0.71002754367678089</v>
      </c>
      <c r="Q16353">
        <f t="shared" si="4343"/>
        <v>5.8979875890259186E-12</v>
      </c>
      <c r="S16353" s="21">
        <f t="shared" si="4344"/>
        <v>25.771363444846969</v>
      </c>
      <c r="T16353">
        <f t="shared" si="4345"/>
        <v>8.9392795565125059E-9</v>
      </c>
      <c r="Z16353" s="15">
        <f t="shared" si="4346"/>
        <v>0.71102113323474603</v>
      </c>
      <c r="AA16353">
        <f t="shared" si="4347"/>
        <v>9.9205212573067336E-7</v>
      </c>
      <c r="AF16353" s="3">
        <f t="shared" si="4338"/>
        <v>0.71111424373095766</v>
      </c>
      <c r="AH16353">
        <f t="shared" si="4348"/>
        <v>1712.250000000327</v>
      </c>
      <c r="AI16353">
        <f t="shared" si="4349"/>
        <v>25.771268897083608</v>
      </c>
      <c r="AJ16353" s="5">
        <f t="shared" si="4350"/>
        <v>25.810045215983511</v>
      </c>
      <c r="AK16353">
        <f t="shared" si="4351"/>
        <v>1.5036029074269287E-3</v>
      </c>
    </row>
    <row r="16354" spans="1:37" x14ac:dyDescent="0.25">
      <c r="A16354" s="1">
        <v>1712.3500000003271</v>
      </c>
      <c r="B16354">
        <v>25.772849402986989</v>
      </c>
      <c r="D16354">
        <f t="shared" si="4339"/>
        <v>0.65124059102313303</v>
      </c>
      <c r="E16354">
        <f t="shared" si="4337"/>
        <v>0.71006571236575544</v>
      </c>
      <c r="G16354">
        <f t="shared" si="4352"/>
        <v>0.65124059102313303</v>
      </c>
      <c r="H16354" s="2">
        <f t="shared" si="4353"/>
        <v>0.71006571236575544</v>
      </c>
      <c r="L16354" s="20">
        <f t="shared" si="4340"/>
        <v>0.71015866537860006</v>
      </c>
      <c r="M16354">
        <f t="shared" si="4341"/>
        <v>3.4713394857563418E-3</v>
      </c>
      <c r="P16354" s="18">
        <f t="shared" si="4342"/>
        <v>0.71006814075746816</v>
      </c>
      <c r="Q16354">
        <f t="shared" si="4343"/>
        <v>5.8970863103905753E-12</v>
      </c>
      <c r="S16354" s="21">
        <f t="shared" si="4344"/>
        <v>25.772943943526094</v>
      </c>
      <c r="T16354">
        <f t="shared" si="4345"/>
        <v>8.9379135344032632E-9</v>
      </c>
      <c r="Z16354" s="15">
        <f t="shared" si="4346"/>
        <v>0.71106179595172403</v>
      </c>
      <c r="AA16354">
        <f t="shared" si="4347"/>
        <v>9.9218251023604128E-7</v>
      </c>
      <c r="AF16354" s="3">
        <f t="shared" si="4338"/>
        <v>0.71115489865392756</v>
      </c>
      <c r="AH16354">
        <f t="shared" si="4348"/>
        <v>1712.3500000003273</v>
      </c>
      <c r="AI16354">
        <f t="shared" si="4349"/>
        <v>25.772849402986989</v>
      </c>
      <c r="AJ16354" s="5">
        <f t="shared" si="4350"/>
        <v>25.811628269971269</v>
      </c>
      <c r="AK16354">
        <f t="shared" si="4351"/>
        <v>1.5038005245845256E-3</v>
      </c>
    </row>
    <row r="16355" spans="1:37" x14ac:dyDescent="0.25">
      <c r="A16355" s="1">
        <v>1712.450000000327</v>
      </c>
      <c r="B16355">
        <v>25.774429848349001</v>
      </c>
      <c r="D16355">
        <f t="shared" si="4339"/>
        <v>0.65128041738021603</v>
      </c>
      <c r="E16355">
        <f t="shared" si="4337"/>
        <v>0.71010630807692621</v>
      </c>
      <c r="G16355">
        <f t="shared" si="4352"/>
        <v>0.65128041738021603</v>
      </c>
      <c r="H16355" s="2">
        <f t="shared" si="4353"/>
        <v>0.71010630807692621</v>
      </c>
      <c r="L16355" s="20">
        <f t="shared" si="4340"/>
        <v>0.71019925340970502</v>
      </c>
      <c r="M16355">
        <f t="shared" si="4341"/>
        <v>3.4714292390698107E-3</v>
      </c>
      <c r="P16355" s="18">
        <f t="shared" si="4342"/>
        <v>0.71010873628302651</v>
      </c>
      <c r="Q16355">
        <f t="shared" si="4343"/>
        <v>5.8961848655450841E-12</v>
      </c>
      <c r="S16355" s="21">
        <f t="shared" si="4344"/>
        <v>25.774524381661969</v>
      </c>
      <c r="T16355">
        <f t="shared" si="4345"/>
        <v>8.9365472606729539E-9</v>
      </c>
      <c r="Z16355" s="15">
        <f t="shared" si="4346"/>
        <v>0.71110245706622832</v>
      </c>
      <c r="AA16355">
        <f t="shared" si="4347"/>
        <v>9.9231280888762456E-7</v>
      </c>
      <c r="AF16355" s="3">
        <f t="shared" si="4338"/>
        <v>0.71119555197321782</v>
      </c>
      <c r="AH16355">
        <f t="shared" si="4348"/>
        <v>1712.450000000327</v>
      </c>
      <c r="AI16355">
        <f t="shared" si="4349"/>
        <v>25.774429848349005</v>
      </c>
      <c r="AJ16355" s="5">
        <f t="shared" si="4350"/>
        <v>25.813211261572583</v>
      </c>
      <c r="AK16355">
        <f t="shared" si="4351"/>
        <v>1.5039980116179259E-3</v>
      </c>
    </row>
    <row r="16356" spans="1:37" x14ac:dyDescent="0.25">
      <c r="A16356" s="1">
        <v>1712.5500000003269</v>
      </c>
      <c r="B16356">
        <v>25.776010233169629</v>
      </c>
      <c r="D16356">
        <f t="shared" si="4339"/>
        <v>0.65132024373729913</v>
      </c>
      <c r="E16356">
        <f t="shared" si="4337"/>
        <v>0.7101469022330158</v>
      </c>
      <c r="G16356">
        <f t="shared" si="4352"/>
        <v>0.65132024373729913</v>
      </c>
      <c r="H16356" s="2">
        <f t="shared" si="4353"/>
        <v>0.7101469022330158</v>
      </c>
      <c r="L16356" s="20">
        <f t="shared" si="4340"/>
        <v>0.71023983988451889</v>
      </c>
      <c r="M16356">
        <f t="shared" si="4341"/>
        <v>3.4715188101514731E-3</v>
      </c>
      <c r="P16356" s="18">
        <f t="shared" si="4342"/>
        <v>0.71014933025345495</v>
      </c>
      <c r="Q16356">
        <f t="shared" si="4343"/>
        <v>5.8952832529259662E-12</v>
      </c>
      <c r="S16356" s="21">
        <f t="shared" si="4344"/>
        <v>25.776104759254558</v>
      </c>
      <c r="T16356">
        <f t="shared" si="4345"/>
        <v>8.9351807320449769E-9</v>
      </c>
      <c r="Z16356" s="15">
        <f t="shared" si="4346"/>
        <v>0.71114311657825668</v>
      </c>
      <c r="AA16356">
        <f t="shared" si="4347"/>
        <v>9.9244302166372857E-7</v>
      </c>
      <c r="AF16356" s="3">
        <f t="shared" si="4338"/>
        <v>0.71123620368882801</v>
      </c>
      <c r="AH16356">
        <f t="shared" si="4348"/>
        <v>1712.5500000003269</v>
      </c>
      <c r="AI16356">
        <f t="shared" si="4349"/>
        <v>25.776010233169629</v>
      </c>
      <c r="AJ16356" s="5">
        <f t="shared" si="4350"/>
        <v>25.814794190787367</v>
      </c>
      <c r="AK16356">
        <f t="shared" si="4351"/>
        <v>1.5041953684945325E-3</v>
      </c>
    </row>
    <row r="16357" spans="1:37" x14ac:dyDescent="0.25">
      <c r="A16357" s="1">
        <v>1712.650000000328</v>
      </c>
      <c r="B16357">
        <v>25.77759055744885</v>
      </c>
      <c r="D16357">
        <f t="shared" si="4339"/>
        <v>0.65136007009438268</v>
      </c>
      <c r="E16357">
        <f t="shared" si="4337"/>
        <v>0.71018749483402399</v>
      </c>
      <c r="G16357">
        <f t="shared" si="4352"/>
        <v>0.65136007009438268</v>
      </c>
      <c r="H16357" s="2">
        <f t="shared" si="4353"/>
        <v>0.71018749483402399</v>
      </c>
      <c r="L16357" s="20">
        <f t="shared" si="4340"/>
        <v>0.71028042480304876</v>
      </c>
      <c r="M16357">
        <f t="shared" si="4341"/>
        <v>3.4716081989950289E-3</v>
      </c>
      <c r="P16357" s="18">
        <f t="shared" si="4342"/>
        <v>0.71018992266875358</v>
      </c>
      <c r="Q16357">
        <f t="shared" si="4343"/>
        <v>5.8943814742047791E-12</v>
      </c>
      <c r="S16357" s="21">
        <f t="shared" si="4344"/>
        <v>25.777685076303861</v>
      </c>
      <c r="T16357">
        <f t="shared" si="4345"/>
        <v>8.9338139526313428E-9</v>
      </c>
      <c r="Z16357" s="15">
        <f t="shared" si="4346"/>
        <v>0.71118377448780867</v>
      </c>
      <c r="AA16357">
        <f t="shared" si="4347"/>
        <v>9.9257314854532557E-7</v>
      </c>
      <c r="AF16357" s="3">
        <f t="shared" si="4338"/>
        <v>0.71127685380076544</v>
      </c>
      <c r="AH16357">
        <f t="shared" si="4348"/>
        <v>1712.650000000328</v>
      </c>
      <c r="AI16357">
        <f t="shared" si="4349"/>
        <v>25.77759055744885</v>
      </c>
      <c r="AJ16357" s="5">
        <f t="shared" si="4350"/>
        <v>25.816377057615597</v>
      </c>
      <c r="AK16357">
        <f t="shared" si="4351"/>
        <v>1.5043925951850742E-3</v>
      </c>
    </row>
    <row r="16358" spans="1:37" x14ac:dyDescent="0.25">
      <c r="A16358" s="1">
        <v>1712.750000000327</v>
      </c>
      <c r="B16358">
        <v>25.779170821186671</v>
      </c>
      <c r="D16358">
        <f t="shared" si="4339"/>
        <v>0.65139989645146534</v>
      </c>
      <c r="E16358">
        <f t="shared" si="4337"/>
        <v>0.71022808587995068</v>
      </c>
      <c r="G16358">
        <f t="shared" si="4352"/>
        <v>0.65139989645146534</v>
      </c>
      <c r="H16358" s="2">
        <f t="shared" si="4353"/>
        <v>0.71022808587995068</v>
      </c>
      <c r="L16358" s="20">
        <f t="shared" si="4340"/>
        <v>0.71032100816528043</v>
      </c>
      <c r="M16358">
        <f t="shared" si="4341"/>
        <v>3.4716974055918775E-3</v>
      </c>
      <c r="P16358" s="18">
        <f t="shared" si="4342"/>
        <v>0.71023051352892208</v>
      </c>
      <c r="Q16358">
        <f t="shared" si="4343"/>
        <v>5.8934795283573659E-12</v>
      </c>
      <c r="S16358" s="21">
        <f t="shared" si="4344"/>
        <v>25.779265332809864</v>
      </c>
      <c r="T16358">
        <f t="shared" si="4345"/>
        <v>8.9324469184843057E-9</v>
      </c>
      <c r="Z16358" s="15">
        <f t="shared" si="4346"/>
        <v>0.71122443079488296</v>
      </c>
      <c r="AA16358">
        <f t="shared" si="4347"/>
        <v>9.9270318951141019E-7</v>
      </c>
      <c r="AF16358" s="3">
        <f t="shared" si="4338"/>
        <v>0.71131750230901414</v>
      </c>
      <c r="AH16358">
        <f t="shared" si="4348"/>
        <v>1712.750000000327</v>
      </c>
      <c r="AI16358">
        <f t="shared" si="4349"/>
        <v>25.779170821186671</v>
      </c>
      <c r="AJ16358" s="5">
        <f t="shared" si="4350"/>
        <v>25.817959862057226</v>
      </c>
      <c r="AK16358">
        <f t="shared" si="4351"/>
        <v>1.5045896916575441E-3</v>
      </c>
    </row>
    <row r="16359" spans="1:37" x14ac:dyDescent="0.25">
      <c r="A16359" s="1">
        <v>1712.8500000003271</v>
      </c>
      <c r="B16359">
        <v>25.780751024383051</v>
      </c>
      <c r="D16359">
        <f t="shared" si="4339"/>
        <v>0.65143972280854856</v>
      </c>
      <c r="E16359">
        <f t="shared" si="4337"/>
        <v>0.71026867537079497</v>
      </c>
      <c r="G16359">
        <f t="shared" si="4352"/>
        <v>0.65143972280854856</v>
      </c>
      <c r="H16359" s="2">
        <f t="shared" si="4353"/>
        <v>0.71026867537079497</v>
      </c>
      <c r="L16359" s="20">
        <f t="shared" si="4340"/>
        <v>0.71036158997122456</v>
      </c>
      <c r="M16359">
        <f t="shared" si="4341"/>
        <v>3.4717864299360361E-3</v>
      </c>
      <c r="P16359" s="18">
        <f t="shared" si="4342"/>
        <v>0.71027110283395989</v>
      </c>
      <c r="Q16359">
        <f t="shared" si="4343"/>
        <v>5.89257741705494E-12</v>
      </c>
      <c r="S16359" s="21">
        <f t="shared" si="4344"/>
        <v>25.780845528772552</v>
      </c>
      <c r="T16359">
        <f t="shared" si="4345"/>
        <v>8.9310796350582896E-9</v>
      </c>
      <c r="Z16359" s="15">
        <f t="shared" si="4346"/>
        <v>0.71126508549947864</v>
      </c>
      <c r="AA16359">
        <f t="shared" si="4347"/>
        <v>9.9283314454342373E-7</v>
      </c>
      <c r="AF16359" s="3">
        <f t="shared" si="4338"/>
        <v>0.71135814921358409</v>
      </c>
      <c r="AH16359">
        <f t="shared" si="4348"/>
        <v>1712.8500000003271</v>
      </c>
      <c r="AI16359">
        <f t="shared" si="4349"/>
        <v>25.780751024383054</v>
      </c>
      <c r="AJ16359" s="5">
        <f t="shared" si="4350"/>
        <v>25.819542604112222</v>
      </c>
      <c r="AK16359">
        <f t="shared" si="4351"/>
        <v>1.5047866578843652E-3</v>
      </c>
    </row>
    <row r="16360" spans="1:37" x14ac:dyDescent="0.25">
      <c r="A16360" s="1">
        <v>1712.950000000327</v>
      </c>
      <c r="B16360">
        <v>25.782331167037981</v>
      </c>
      <c r="D16360">
        <f t="shared" si="4339"/>
        <v>0.65147954916563156</v>
      </c>
      <c r="E16360">
        <f t="shared" si="4337"/>
        <v>0.71030926330655653</v>
      </c>
      <c r="G16360">
        <f t="shared" si="4352"/>
        <v>0.65147954916563156</v>
      </c>
      <c r="H16360" s="2">
        <f t="shared" si="4353"/>
        <v>0.71030926330655653</v>
      </c>
      <c r="L16360" s="20">
        <f t="shared" si="4340"/>
        <v>0.71040217022087404</v>
      </c>
      <c r="M16360">
        <f t="shared" si="4341"/>
        <v>3.4718752720197051E-3</v>
      </c>
      <c r="P16360" s="18">
        <f t="shared" si="4342"/>
        <v>0.71031169058386645</v>
      </c>
      <c r="Q16360">
        <f t="shared" si="4343"/>
        <v>5.8916751392734137E-12</v>
      </c>
      <c r="S16360" s="21">
        <f t="shared" si="4344"/>
        <v>25.782425664191898</v>
      </c>
      <c r="T16360">
        <f t="shared" si="4345"/>
        <v>8.9297120984059026E-9</v>
      </c>
      <c r="Z16360" s="15">
        <f t="shared" si="4346"/>
        <v>0.71130573860159485</v>
      </c>
      <c r="AA16360">
        <f t="shared" si="4347"/>
        <v>9.9296301362171439E-7</v>
      </c>
      <c r="AF16360" s="3">
        <f t="shared" si="4338"/>
        <v>0.71139879451446775</v>
      </c>
      <c r="AH16360">
        <f t="shared" si="4348"/>
        <v>1712.950000000327</v>
      </c>
      <c r="AI16360">
        <f t="shared" si="4349"/>
        <v>25.782331167037981</v>
      </c>
      <c r="AJ16360" s="5">
        <f t="shared" si="4350"/>
        <v>25.821125283780543</v>
      </c>
      <c r="AK16360">
        <f t="shared" si="4351"/>
        <v>1.5049834938354993E-3</v>
      </c>
    </row>
    <row r="16361" spans="1:37" x14ac:dyDescent="0.25">
      <c r="A16361" s="1">
        <v>1713.0500000003281</v>
      </c>
      <c r="B16361">
        <v>25.783911249151469</v>
      </c>
      <c r="D16361">
        <f t="shared" si="4339"/>
        <v>0.65151937552271511</v>
      </c>
      <c r="E16361">
        <f t="shared" si="4337"/>
        <v>0.71034984968723558</v>
      </c>
      <c r="G16361">
        <f t="shared" si="4352"/>
        <v>0.65151937552271511</v>
      </c>
      <c r="H16361" s="2">
        <f t="shared" si="4353"/>
        <v>0.71034984968723558</v>
      </c>
      <c r="L16361" s="20">
        <f t="shared" si="4340"/>
        <v>0.71044274891423598</v>
      </c>
      <c r="M16361">
        <f t="shared" si="4341"/>
        <v>3.4719639318365899E-3</v>
      </c>
      <c r="P16361" s="18">
        <f t="shared" si="4342"/>
        <v>0.71035227677864177</v>
      </c>
      <c r="Q16361">
        <f t="shared" si="4343"/>
        <v>5.890772693989046E-12</v>
      </c>
      <c r="S16361" s="21">
        <f t="shared" si="4344"/>
        <v>25.784005739067904</v>
      </c>
      <c r="T16361">
        <f t="shared" si="4345"/>
        <v>8.9283443079379605E-9</v>
      </c>
      <c r="Z16361" s="15">
        <f t="shared" si="4346"/>
        <v>0.71134639010122935</v>
      </c>
      <c r="AA16361">
        <f t="shared" si="4347"/>
        <v>9.9309279672288225E-7</v>
      </c>
      <c r="AF16361" s="3">
        <f t="shared" si="4338"/>
        <v>0.71143943821167288</v>
      </c>
      <c r="AH16361">
        <f t="shared" si="4348"/>
        <v>1713.0500000003281</v>
      </c>
      <c r="AI16361">
        <f t="shared" si="4349"/>
        <v>25.783911249151469</v>
      </c>
      <c r="AJ16361" s="5">
        <f t="shared" si="4350"/>
        <v>25.82270790106211</v>
      </c>
      <c r="AK16361">
        <f t="shared" si="4351"/>
        <v>1.5051801994754156E-3</v>
      </c>
    </row>
    <row r="16362" spans="1:37" x14ac:dyDescent="0.25">
      <c r="A16362" s="1">
        <v>1713.150000000328</v>
      </c>
      <c r="B16362">
        <v>25.785491270723469</v>
      </c>
      <c r="D16362">
        <f t="shared" si="4339"/>
        <v>0.65155920187979821</v>
      </c>
      <c r="E16362">
        <f t="shared" si="4337"/>
        <v>0.71039043451283101</v>
      </c>
      <c r="G16362">
        <f t="shared" si="4352"/>
        <v>0.65155920187979821</v>
      </c>
      <c r="H16362" s="2">
        <f t="shared" si="4353"/>
        <v>0.71039043451283101</v>
      </c>
      <c r="L16362" s="20">
        <f t="shared" si="4340"/>
        <v>0.71048332605129616</v>
      </c>
      <c r="M16362">
        <f t="shared" si="4341"/>
        <v>3.4720524093781089E-3</v>
      </c>
      <c r="P16362" s="18">
        <f t="shared" si="4342"/>
        <v>0.71039286141828506</v>
      </c>
      <c r="Q16362">
        <f t="shared" si="4343"/>
        <v>5.8898700828728436E-12</v>
      </c>
      <c r="S16362" s="21">
        <f t="shared" si="4344"/>
        <v>25.785585753400536</v>
      </c>
      <c r="T16362">
        <f t="shared" si="4345"/>
        <v>8.9269762657508632E-9</v>
      </c>
      <c r="Z16362" s="15">
        <f t="shared" si="4346"/>
        <v>0.71138703999838326</v>
      </c>
      <c r="AA16362">
        <f t="shared" si="4347"/>
        <v>9.9322249383283354E-7</v>
      </c>
      <c r="AF16362" s="3">
        <f t="shared" si="4338"/>
        <v>0.71148008030518151</v>
      </c>
      <c r="AH16362">
        <f t="shared" si="4348"/>
        <v>1713.150000000328</v>
      </c>
      <c r="AI16362">
        <f t="shared" si="4349"/>
        <v>25.785491270723469</v>
      </c>
      <c r="AJ16362" s="5">
        <f t="shared" si="4350"/>
        <v>25.824290455956962</v>
      </c>
      <c r="AK16362">
        <f t="shared" si="4351"/>
        <v>1.5053767747829369E-3</v>
      </c>
    </row>
    <row r="16363" spans="1:37" x14ac:dyDescent="0.25">
      <c r="A16363" s="1">
        <v>1713.250000000327</v>
      </c>
      <c r="B16363">
        <v>25.78707123175397</v>
      </c>
      <c r="D16363">
        <f t="shared" si="4339"/>
        <v>0.65159902823688087</v>
      </c>
      <c r="E16363">
        <f t="shared" si="4337"/>
        <v>0.7104310177833425</v>
      </c>
      <c r="G16363">
        <f t="shared" si="4352"/>
        <v>0.65159902823688087</v>
      </c>
      <c r="H16363" s="2">
        <f t="shared" si="4353"/>
        <v>0.7104310177833425</v>
      </c>
      <c r="L16363" s="20">
        <f t="shared" si="4340"/>
        <v>0.7105239016320759</v>
      </c>
      <c r="M16363">
        <f t="shared" si="4341"/>
        <v>3.4721407046397635E-3</v>
      </c>
      <c r="P16363" s="18">
        <f t="shared" si="4342"/>
        <v>0.71043344450279577</v>
      </c>
      <c r="Q16363">
        <f t="shared" si="4343"/>
        <v>5.8889673049011341E-12</v>
      </c>
      <c r="S16363" s="21">
        <f t="shared" si="4344"/>
        <v>25.787165707189779</v>
      </c>
      <c r="T16363">
        <f t="shared" si="4345"/>
        <v>8.9256079712552677E-9</v>
      </c>
      <c r="Z16363" s="15">
        <f t="shared" si="4346"/>
        <v>0.71142768829305325</v>
      </c>
      <c r="AA16363">
        <f t="shared" si="4347"/>
        <v>9.9335210492708793E-7</v>
      </c>
      <c r="AF16363" s="3">
        <f t="shared" si="4338"/>
        <v>0.71152072079501827</v>
      </c>
      <c r="AH16363">
        <f t="shared" si="4348"/>
        <v>1713.250000000327</v>
      </c>
      <c r="AI16363">
        <f t="shared" si="4349"/>
        <v>25.78707123175397</v>
      </c>
      <c r="AJ16363" s="5">
        <f t="shared" si="4350"/>
        <v>25.825872948464969</v>
      </c>
      <c r="AK16363">
        <f t="shared" si="4351"/>
        <v>1.5055732197206424E-3</v>
      </c>
    </row>
    <row r="16364" spans="1:37" x14ac:dyDescent="0.25">
      <c r="A16364" s="1">
        <v>1713.3500000003271</v>
      </c>
      <c r="B16364">
        <v>25.788651132242979</v>
      </c>
      <c r="D16364">
        <f t="shared" si="4339"/>
        <v>0.65163885459396409</v>
      </c>
      <c r="E16364">
        <f t="shared" si="4337"/>
        <v>0.71047159949877026</v>
      </c>
      <c r="G16364">
        <f t="shared" si="4352"/>
        <v>0.65163885459396409</v>
      </c>
      <c r="H16364" s="2">
        <f t="shared" si="4353"/>
        <v>0.71047159949877026</v>
      </c>
      <c r="L16364" s="20">
        <f t="shared" si="4340"/>
        <v>0.710564475656561</v>
      </c>
      <c r="M16364">
        <f t="shared" si="4341"/>
        <v>3.4722288176127648E-3</v>
      </c>
      <c r="P16364" s="18">
        <f t="shared" si="4342"/>
        <v>0.71047402603217447</v>
      </c>
      <c r="Q16364">
        <f t="shared" si="4343"/>
        <v>5.8880643617445817E-12</v>
      </c>
      <c r="S16364" s="21">
        <f t="shared" si="4344"/>
        <v>25.78874560043565</v>
      </c>
      <c r="T16364">
        <f t="shared" si="4345"/>
        <v>8.9242394265470015E-9</v>
      </c>
      <c r="Z16364" s="15">
        <f t="shared" si="4346"/>
        <v>0.71146833498523931</v>
      </c>
      <c r="AA16364">
        <f t="shared" si="4347"/>
        <v>9.934816299867098E-7</v>
      </c>
      <c r="AF16364" s="3">
        <f t="shared" si="4338"/>
        <v>0.71156135968116496</v>
      </c>
      <c r="AH16364">
        <f t="shared" si="4348"/>
        <v>1713.3500000003271</v>
      </c>
      <c r="AI16364">
        <f t="shared" si="4349"/>
        <v>25.788651132242979</v>
      </c>
      <c r="AJ16364" s="5">
        <f t="shared" si="4350"/>
        <v>25.827455378586134</v>
      </c>
      <c r="AK16364">
        <f t="shared" si="4351"/>
        <v>1.5057695342602273E-3</v>
      </c>
    </row>
    <row r="16365" spans="1:37" x14ac:dyDescent="0.25">
      <c r="A16365" s="1">
        <v>1713.4500000003279</v>
      </c>
      <c r="B16365">
        <v>25.790230972190471</v>
      </c>
      <c r="D16365">
        <f t="shared" si="4339"/>
        <v>0.65167868095104753</v>
      </c>
      <c r="E16365">
        <f t="shared" si="4337"/>
        <v>0.71051217965911351</v>
      </c>
      <c r="G16365">
        <f t="shared" si="4352"/>
        <v>0.65167868095104753</v>
      </c>
      <c r="H16365" s="2">
        <f t="shared" si="4353"/>
        <v>0.71051217965911351</v>
      </c>
      <c r="L16365" s="20">
        <f t="shared" si="4340"/>
        <v>0.7106050481247479</v>
      </c>
      <c r="M16365">
        <f t="shared" si="4341"/>
        <v>3.4723167482897522E-3</v>
      </c>
      <c r="P16365" s="18">
        <f t="shared" si="4342"/>
        <v>0.71051460600641991</v>
      </c>
      <c r="Q16365">
        <f t="shared" si="4343"/>
        <v>5.8871612513020692E-12</v>
      </c>
      <c r="S16365" s="21">
        <f t="shared" si="4344"/>
        <v>25.790325433138104</v>
      </c>
      <c r="T16365">
        <f t="shared" si="4345"/>
        <v>8.9228706276806264E-9</v>
      </c>
      <c r="Z16365" s="15">
        <f t="shared" si="4346"/>
        <v>0.71150898007494123</v>
      </c>
      <c r="AA16365">
        <f t="shared" si="4347"/>
        <v>9.936110689943265E-7</v>
      </c>
      <c r="AF16365" s="3">
        <f t="shared" si="4338"/>
        <v>0.71160199696361914</v>
      </c>
      <c r="AH16365">
        <f t="shared" si="4348"/>
        <v>1713.4500000003279</v>
      </c>
      <c r="AI16365">
        <f t="shared" si="4349"/>
        <v>25.790230972190471</v>
      </c>
      <c r="AJ16365" s="5">
        <f t="shared" si="4350"/>
        <v>25.829037746320449</v>
      </c>
      <c r="AK16365">
        <f t="shared" si="4351"/>
        <v>1.5059657183750621E-3</v>
      </c>
    </row>
    <row r="16366" spans="1:37" x14ac:dyDescent="0.25">
      <c r="A16366" s="1">
        <v>1713.5500000003281</v>
      </c>
      <c r="B16366">
        <v>25.791810751596419</v>
      </c>
      <c r="D16366">
        <f t="shared" si="4339"/>
        <v>0.65171850730813063</v>
      </c>
      <c r="E16366">
        <f t="shared" si="4337"/>
        <v>0.7105527582643717</v>
      </c>
      <c r="G16366">
        <f t="shared" si="4352"/>
        <v>0.65171850730813063</v>
      </c>
      <c r="H16366" s="2">
        <f t="shared" si="4353"/>
        <v>0.7105527582643717</v>
      </c>
      <c r="L16366" s="20">
        <f t="shared" si="4340"/>
        <v>0.71064561903664725</v>
      </c>
      <c r="M16366">
        <f t="shared" si="4341"/>
        <v>3.4724044966650803E-3</v>
      </c>
      <c r="P16366" s="18">
        <f t="shared" si="4342"/>
        <v>0.71055518442553189</v>
      </c>
      <c r="Q16366">
        <f t="shared" si="4343"/>
        <v>5.8862579752441653E-12</v>
      </c>
      <c r="S16366" s="21">
        <f t="shared" si="4344"/>
        <v>25.79190520529713</v>
      </c>
      <c r="T16366">
        <f t="shared" si="4345"/>
        <v>8.9215015780944379E-9</v>
      </c>
      <c r="Z16366" s="15">
        <f t="shared" si="4346"/>
        <v>0.71154962356215634</v>
      </c>
      <c r="AA16366">
        <f t="shared" si="4347"/>
        <v>9.9374042192726634E-7</v>
      </c>
      <c r="AF16366" s="3">
        <f t="shared" si="4338"/>
        <v>0.71164263264239014</v>
      </c>
      <c r="AH16366">
        <f t="shared" si="4348"/>
        <v>1713.5500000003281</v>
      </c>
      <c r="AI16366">
        <f t="shared" si="4349"/>
        <v>25.791810751596415</v>
      </c>
      <c r="AJ16366" s="5">
        <f t="shared" si="4350"/>
        <v>25.830620051667804</v>
      </c>
      <c r="AK16366">
        <f t="shared" si="4351"/>
        <v>1.5061617720310925E-3</v>
      </c>
    </row>
    <row r="16367" spans="1:37" x14ac:dyDescent="0.25">
      <c r="A16367" s="1">
        <v>1713.650000000328</v>
      </c>
      <c r="B16367">
        <v>25.793390470460821</v>
      </c>
      <c r="D16367">
        <f t="shared" si="4339"/>
        <v>0.65175833366521374</v>
      </c>
      <c r="E16367">
        <f t="shared" si="4337"/>
        <v>0.71059333531454483</v>
      </c>
      <c r="G16367">
        <f t="shared" si="4352"/>
        <v>0.65175833366521374</v>
      </c>
      <c r="H16367" s="2">
        <f t="shared" si="4353"/>
        <v>0.71059333531454483</v>
      </c>
      <c r="L16367" s="20">
        <f t="shared" si="4340"/>
        <v>0.71068618839225195</v>
      </c>
      <c r="M16367">
        <f t="shared" si="4341"/>
        <v>3.4724920627309196E-3</v>
      </c>
      <c r="P16367" s="18">
        <f t="shared" si="4342"/>
        <v>0.7105957612895103</v>
      </c>
      <c r="Q16367">
        <f t="shared" si="4343"/>
        <v>5.8853545330862587E-12</v>
      </c>
      <c r="S16367" s="21">
        <f t="shared" si="4344"/>
        <v>25.793484916912725</v>
      </c>
      <c r="T16367">
        <f t="shared" si="4345"/>
        <v>8.9201322771992269E-9</v>
      </c>
      <c r="Z16367" s="15">
        <f t="shared" si="4346"/>
        <v>0.71159026544688486</v>
      </c>
      <c r="AA16367">
        <f t="shared" si="4347"/>
        <v>9.9386968876751929E-7</v>
      </c>
      <c r="AF16367" s="3">
        <f t="shared" si="4338"/>
        <v>0.71168326671746973</v>
      </c>
      <c r="AH16367">
        <f t="shared" si="4348"/>
        <v>1713.650000000328</v>
      </c>
      <c r="AI16367">
        <f t="shared" si="4349"/>
        <v>25.793390470460821</v>
      </c>
      <c r="AJ16367" s="5">
        <f t="shared" si="4350"/>
        <v>25.832202294628214</v>
      </c>
      <c r="AK16367">
        <f t="shared" si="4351"/>
        <v>1.5063576952006256E-3</v>
      </c>
    </row>
    <row r="16368" spans="1:37" x14ac:dyDescent="0.25">
      <c r="A16368" s="1">
        <v>1713.750000000327</v>
      </c>
      <c r="B16368">
        <v>25.79497012878365</v>
      </c>
      <c r="D16368">
        <f t="shared" si="4339"/>
        <v>0.6517981600222964</v>
      </c>
      <c r="E16368">
        <f t="shared" si="4337"/>
        <v>0.71063391080963201</v>
      </c>
      <c r="G16368">
        <f t="shared" si="4352"/>
        <v>0.6517981600222964</v>
      </c>
      <c r="H16368" s="2">
        <f t="shared" si="4353"/>
        <v>0.71063391080963201</v>
      </c>
      <c r="L16368" s="20">
        <f t="shared" si="4340"/>
        <v>0.71072675619156556</v>
      </c>
      <c r="M16368">
        <f t="shared" si="4341"/>
        <v>3.4725794464808032E-3</v>
      </c>
      <c r="P16368" s="18">
        <f t="shared" si="4342"/>
        <v>0.71063633659835457</v>
      </c>
      <c r="Q16368">
        <f t="shared" si="4343"/>
        <v>5.8844509264984496E-12</v>
      </c>
      <c r="S16368" s="21">
        <f t="shared" si="4344"/>
        <v>25.795064567984866</v>
      </c>
      <c r="T16368">
        <f t="shared" si="4345"/>
        <v>8.9187627264191023E-9</v>
      </c>
      <c r="Z16368" s="15">
        <f t="shared" si="4346"/>
        <v>0.7116309057291248</v>
      </c>
      <c r="AA16368">
        <f t="shared" si="4347"/>
        <v>9.9399886949443193E-7</v>
      </c>
      <c r="AF16368" s="3">
        <f t="shared" si="4338"/>
        <v>0.71172389918886281</v>
      </c>
      <c r="AH16368">
        <f t="shared" si="4348"/>
        <v>1713.7500000003267</v>
      </c>
      <c r="AI16368">
        <f t="shared" si="4349"/>
        <v>25.79497012878365</v>
      </c>
      <c r="AJ16368" s="5">
        <f t="shared" si="4350"/>
        <v>25.833784475201597</v>
      </c>
      <c r="AK16368">
        <f t="shared" si="4351"/>
        <v>1.5065534878524044E-3</v>
      </c>
    </row>
    <row r="16369" spans="1:37" x14ac:dyDescent="0.25">
      <c r="A16369" s="1">
        <v>1713.850000000328</v>
      </c>
      <c r="B16369">
        <v>25.796549726564919</v>
      </c>
      <c r="D16369">
        <f t="shared" si="4339"/>
        <v>0.65183798637937995</v>
      </c>
      <c r="E16369">
        <f t="shared" si="4337"/>
        <v>0.71067448474963379</v>
      </c>
      <c r="G16369">
        <f t="shared" si="4352"/>
        <v>0.65183798637937995</v>
      </c>
      <c r="H16369" s="2">
        <f t="shared" si="4353"/>
        <v>0.71067448474963379</v>
      </c>
      <c r="L16369" s="20">
        <f t="shared" si="4340"/>
        <v>0.71076732243458096</v>
      </c>
      <c r="M16369">
        <f t="shared" si="4341"/>
        <v>3.4726666479068138E-3</v>
      </c>
      <c r="P16369" s="18">
        <f t="shared" si="4342"/>
        <v>0.71067691035206459</v>
      </c>
      <c r="Q16369">
        <f t="shared" si="4343"/>
        <v>5.8835471523030315E-12</v>
      </c>
      <c r="S16369" s="21">
        <f t="shared" si="4344"/>
        <v>25.796644158513551</v>
      </c>
      <c r="T16369">
        <f t="shared" si="4345"/>
        <v>8.9173929224809286E-9</v>
      </c>
      <c r="Z16369" s="15">
        <f t="shared" si="4346"/>
        <v>0.71167154440887659</v>
      </c>
      <c r="AA16369">
        <f t="shared" si="4347"/>
        <v>9.941279640893562E-7</v>
      </c>
      <c r="AF16369" s="3">
        <f t="shared" si="4338"/>
        <v>0.71176453005655915</v>
      </c>
      <c r="AH16369">
        <f t="shared" si="4348"/>
        <v>1713.850000000328</v>
      </c>
      <c r="AI16369">
        <f t="shared" si="4349"/>
        <v>25.796549726564923</v>
      </c>
      <c r="AJ16369" s="5">
        <f t="shared" si="4350"/>
        <v>25.835366593387974</v>
      </c>
      <c r="AK16369">
        <f t="shared" si="4351"/>
        <v>1.5067491499585006E-3</v>
      </c>
    </row>
    <row r="16370" spans="1:37" x14ac:dyDescent="0.25">
      <c r="A16370" s="1">
        <v>1713.9500000003279</v>
      </c>
      <c r="B16370">
        <v>25.798129263804579</v>
      </c>
      <c r="D16370">
        <f t="shared" si="4339"/>
        <v>0.65187781273646306</v>
      </c>
      <c r="E16370">
        <f t="shared" si="4337"/>
        <v>0.71071505713454863</v>
      </c>
      <c r="G16370">
        <f t="shared" si="4352"/>
        <v>0.65187781273646306</v>
      </c>
      <c r="H16370" s="2">
        <f t="shared" si="4353"/>
        <v>0.71071505713454863</v>
      </c>
      <c r="L16370" s="20">
        <f t="shared" si="4340"/>
        <v>0.71080788712130527</v>
      </c>
      <c r="M16370">
        <f t="shared" si="4341"/>
        <v>3.4727536670030364E-3</v>
      </c>
      <c r="P16370" s="18">
        <f t="shared" si="4342"/>
        <v>0.71071748255063938</v>
      </c>
      <c r="Q16370">
        <f t="shared" si="4343"/>
        <v>5.8826432132473572E-12</v>
      </c>
      <c r="S16370" s="21">
        <f t="shared" si="4344"/>
        <v>25.798223688498737</v>
      </c>
      <c r="T16370">
        <f t="shared" si="4345"/>
        <v>8.9160228668091174E-9</v>
      </c>
      <c r="Z16370" s="15">
        <f t="shared" si="4346"/>
        <v>0.71171218148613669</v>
      </c>
      <c r="AA16370">
        <f t="shared" si="4347"/>
        <v>9.9425697252989379E-7</v>
      </c>
      <c r="AF16370" s="3">
        <f t="shared" si="4338"/>
        <v>0.7118051593205672</v>
      </c>
      <c r="AH16370">
        <f t="shared" si="4348"/>
        <v>1713.9500000003279</v>
      </c>
      <c r="AI16370">
        <f t="shared" si="4349"/>
        <v>25.798129263804576</v>
      </c>
      <c r="AJ16370" s="5">
        <f t="shared" si="4350"/>
        <v>25.836948649187203</v>
      </c>
      <c r="AK16370">
        <f t="shared" si="4351"/>
        <v>1.5069446814849382E-3</v>
      </c>
    </row>
    <row r="16371" spans="1:37" x14ac:dyDescent="0.25">
      <c r="A16371" s="1">
        <v>1714.0500000003281</v>
      </c>
      <c r="B16371">
        <v>25.799708740502641</v>
      </c>
      <c r="D16371">
        <f t="shared" si="4339"/>
        <v>0.65191763909354616</v>
      </c>
      <c r="E16371">
        <f t="shared" si="4337"/>
        <v>0.71075562796437708</v>
      </c>
      <c r="G16371">
        <f t="shared" si="4352"/>
        <v>0.65191763909354616</v>
      </c>
      <c r="H16371" s="2">
        <f t="shared" si="4353"/>
        <v>0.71075562796437708</v>
      </c>
      <c r="L16371" s="20">
        <f t="shared" si="4340"/>
        <v>0.71084845025173493</v>
      </c>
      <c r="M16371">
        <f t="shared" si="4341"/>
        <v>3.4728405037621059E-3</v>
      </c>
      <c r="P16371" s="18">
        <f t="shared" si="4342"/>
        <v>0.71075805319407903</v>
      </c>
      <c r="Q16371">
        <f t="shared" si="4343"/>
        <v>5.8817391072313864E-12</v>
      </c>
      <c r="S16371" s="21">
        <f t="shared" si="4344"/>
        <v>25.799803157940435</v>
      </c>
      <c r="T16371">
        <f t="shared" si="4345"/>
        <v>8.9146525594859369E-9</v>
      </c>
      <c r="Z16371" s="15">
        <f t="shared" si="4346"/>
        <v>0.71175281696090686</v>
      </c>
      <c r="AA16371">
        <f t="shared" si="4347"/>
        <v>9.9438589480008025E-7</v>
      </c>
      <c r="AF16371" s="3">
        <f t="shared" si="4338"/>
        <v>0.71184578698088097</v>
      </c>
      <c r="AH16371">
        <f t="shared" si="4348"/>
        <v>1714.0500000003278</v>
      </c>
      <c r="AI16371">
        <f t="shared" si="4349"/>
        <v>25.799708740502638</v>
      </c>
      <c r="AJ16371" s="5">
        <f t="shared" si="4350"/>
        <v>25.838530642599356</v>
      </c>
      <c r="AK16371">
        <f t="shared" si="4351"/>
        <v>1.5071400824071392E-3</v>
      </c>
    </row>
    <row r="16372" spans="1:37" x14ac:dyDescent="0.25">
      <c r="A16372" s="1">
        <v>1714.150000000328</v>
      </c>
      <c r="B16372">
        <v>25.801288156659069</v>
      </c>
      <c r="D16372">
        <f t="shared" si="4339"/>
        <v>0.65195746545062927</v>
      </c>
      <c r="E16372">
        <f t="shared" si="4337"/>
        <v>0.71079619723911813</v>
      </c>
      <c r="G16372">
        <f t="shared" si="4352"/>
        <v>0.65195746545062927</v>
      </c>
      <c r="H16372" s="2">
        <f t="shared" si="4353"/>
        <v>0.71079619723911813</v>
      </c>
      <c r="L16372" s="20">
        <f t="shared" si="4340"/>
        <v>0.7108890118258735</v>
      </c>
      <c r="M16372">
        <f t="shared" si="4341"/>
        <v>3.4729271581775607E-3</v>
      </c>
      <c r="P16372" s="18">
        <f t="shared" si="4342"/>
        <v>0.71079862228238311</v>
      </c>
      <c r="Q16372">
        <f t="shared" si="4343"/>
        <v>5.8808348370019638E-12</v>
      </c>
      <c r="S16372" s="21">
        <f t="shared" si="4344"/>
        <v>25.801382566838623</v>
      </c>
      <c r="T16372">
        <f t="shared" si="4345"/>
        <v>8.9132820032769743E-9</v>
      </c>
      <c r="Z16372" s="15">
        <f t="shared" si="4346"/>
        <v>0.71179345083318379</v>
      </c>
      <c r="AA16372">
        <f t="shared" si="4347"/>
        <v>9.9451473087687882E-7</v>
      </c>
      <c r="AF16372" s="3">
        <f t="shared" si="4338"/>
        <v>0.71188641303750444</v>
      </c>
      <c r="AH16372">
        <f t="shared" si="4348"/>
        <v>1714.150000000328</v>
      </c>
      <c r="AI16372">
        <f t="shared" si="4349"/>
        <v>25.801288156659069</v>
      </c>
      <c r="AJ16372" s="5">
        <f t="shared" si="4350"/>
        <v>25.840112573624303</v>
      </c>
      <c r="AK16372">
        <f t="shared" si="4351"/>
        <v>1.5073353526903392E-3</v>
      </c>
    </row>
    <row r="16373" spans="1:37" x14ac:dyDescent="0.25">
      <c r="A16373" s="1">
        <v>1714.2500000003281</v>
      </c>
      <c r="B16373">
        <v>25.802867512273881</v>
      </c>
      <c r="D16373">
        <f t="shared" si="4339"/>
        <v>0.65199729180771249</v>
      </c>
      <c r="E16373">
        <f t="shared" si="4337"/>
        <v>0.71083676495877224</v>
      </c>
      <c r="G16373">
        <f t="shared" si="4352"/>
        <v>0.65199729180771249</v>
      </c>
      <c r="H16373" s="2">
        <f t="shared" si="4353"/>
        <v>0.71083676495877224</v>
      </c>
      <c r="L16373" s="20">
        <f t="shared" si="4340"/>
        <v>0.71092957184371741</v>
      </c>
      <c r="M16373">
        <f t="shared" si="4341"/>
        <v>3.4730136302421047E-3</v>
      </c>
      <c r="P16373" s="18">
        <f t="shared" si="4342"/>
        <v>0.7108391898155515</v>
      </c>
      <c r="Q16373">
        <f t="shared" si="4343"/>
        <v>5.8799303999208574E-12</v>
      </c>
      <c r="S16373" s="21">
        <f t="shared" si="4344"/>
        <v>25.802961915193297</v>
      </c>
      <c r="T16373">
        <f t="shared" si="4345"/>
        <v>8.9119111942392831E-9</v>
      </c>
      <c r="Z16373" s="15">
        <f t="shared" si="4346"/>
        <v>0.71183408310296858</v>
      </c>
      <c r="AA16373">
        <f t="shared" si="4347"/>
        <v>9.9464348074324424E-7</v>
      </c>
      <c r="AF16373" s="3">
        <f t="shared" si="4338"/>
        <v>0.71192703749043407</v>
      </c>
      <c r="AH16373">
        <f t="shared" si="4348"/>
        <v>1714.2500000003281</v>
      </c>
      <c r="AI16373">
        <f t="shared" si="4349"/>
        <v>25.802867512273881</v>
      </c>
      <c r="AJ16373" s="5">
        <f t="shared" si="4350"/>
        <v>25.841694442262085</v>
      </c>
      <c r="AK16373">
        <f t="shared" si="4351"/>
        <v>1.5075304923088972E-3</v>
      </c>
    </row>
    <row r="16374" spans="1:37" x14ac:dyDescent="0.25">
      <c r="A16374" s="1">
        <v>1714.350000000328</v>
      </c>
      <c r="B16374">
        <v>25.804446807347031</v>
      </c>
      <c r="D16374">
        <f t="shared" si="4339"/>
        <v>0.65203711816479548</v>
      </c>
      <c r="E16374">
        <f t="shared" si="4337"/>
        <v>0.71087733112333817</v>
      </c>
      <c r="G16374">
        <f t="shared" si="4352"/>
        <v>0.65203711816479548</v>
      </c>
      <c r="H16374" s="2">
        <f t="shared" si="4353"/>
        <v>0.71087733112333817</v>
      </c>
      <c r="L16374" s="20">
        <f t="shared" si="4340"/>
        <v>0.71097013030526668</v>
      </c>
      <c r="M16374">
        <f t="shared" si="4341"/>
        <v>3.4730999199489255E-3</v>
      </c>
      <c r="P16374" s="18">
        <f t="shared" si="4342"/>
        <v>0.71087975579358353</v>
      </c>
      <c r="Q16374">
        <f t="shared" si="4343"/>
        <v>5.8790257987345266E-12</v>
      </c>
      <c r="S16374" s="21">
        <f t="shared" si="4344"/>
        <v>25.804541203004433</v>
      </c>
      <c r="T16374">
        <f t="shared" si="4345"/>
        <v>8.9105401364798332E-9</v>
      </c>
      <c r="Z16374" s="15">
        <f t="shared" si="4346"/>
        <v>0.71187471377025791</v>
      </c>
      <c r="AA16374">
        <f t="shared" si="4347"/>
        <v>9.9477214437660901E-7</v>
      </c>
      <c r="AF16374" s="3">
        <f t="shared" si="4338"/>
        <v>0.71196766033966763</v>
      </c>
      <c r="AH16374">
        <f t="shared" si="4348"/>
        <v>1714.3500000003278</v>
      </c>
      <c r="AI16374">
        <f t="shared" si="4349"/>
        <v>25.804446807347031</v>
      </c>
      <c r="AJ16374" s="5">
        <f t="shared" si="4350"/>
        <v>25.843276248512574</v>
      </c>
      <c r="AK16374">
        <f t="shared" si="4351"/>
        <v>1.5077255012283645E-3</v>
      </c>
    </row>
    <row r="16375" spans="1:37" x14ac:dyDescent="0.25">
      <c r="A16375" s="1">
        <v>1714.4500000003279</v>
      </c>
      <c r="B16375">
        <v>25.806026041878521</v>
      </c>
      <c r="D16375">
        <f t="shared" si="4339"/>
        <v>0.65207694452187859</v>
      </c>
      <c r="E16375">
        <f t="shared" si="4337"/>
        <v>0.71091789573281605</v>
      </c>
      <c r="G16375">
        <f t="shared" si="4352"/>
        <v>0.65207694452187859</v>
      </c>
      <c r="H16375" s="2">
        <f t="shared" si="4353"/>
        <v>0.71091789573281605</v>
      </c>
      <c r="L16375" s="20">
        <f t="shared" si="4340"/>
        <v>0.71101068721051774</v>
      </c>
      <c r="M16375">
        <f t="shared" si="4341"/>
        <v>3.4731860272907292E-3</v>
      </c>
      <c r="P16375" s="18">
        <f t="shared" si="4342"/>
        <v>0.71092032021647855</v>
      </c>
      <c r="Q16375">
        <f t="shared" si="4343"/>
        <v>5.8781210297284925E-12</v>
      </c>
      <c r="S16375" s="21">
        <f t="shared" si="4344"/>
        <v>25.806120430272003</v>
      </c>
      <c r="T16375">
        <f t="shared" si="4345"/>
        <v>8.9091688240443287E-9</v>
      </c>
      <c r="Z16375" s="15">
        <f t="shared" si="4346"/>
        <v>0.71191534283505309</v>
      </c>
      <c r="AA16375">
        <f t="shared" si="4347"/>
        <v>9.9490072176106182E-7</v>
      </c>
      <c r="AF16375" s="3">
        <f t="shared" si="4338"/>
        <v>0.71200828158520202</v>
      </c>
      <c r="AH16375">
        <f t="shared" si="4348"/>
        <v>1714.4500000003279</v>
      </c>
      <c r="AI16375">
        <f t="shared" si="4349"/>
        <v>25.806026041878521</v>
      </c>
      <c r="AJ16375" s="5">
        <f t="shared" si="4350"/>
        <v>25.844857992375822</v>
      </c>
      <c r="AK16375">
        <f t="shared" si="4351"/>
        <v>1.5079203794247952E-3</v>
      </c>
    </row>
    <row r="16376" spans="1:37" x14ac:dyDescent="0.25">
      <c r="A16376" s="1">
        <v>1714.5500000003281</v>
      </c>
      <c r="B16376">
        <v>25.807605215868328</v>
      </c>
      <c r="D16376">
        <f t="shared" si="4339"/>
        <v>0.6521167708789618</v>
      </c>
      <c r="E16376">
        <f t="shared" si="4337"/>
        <v>0.71095845878720532</v>
      </c>
      <c r="G16376">
        <f t="shared" si="4352"/>
        <v>0.6521167708789618</v>
      </c>
      <c r="H16376" s="2">
        <f t="shared" si="4353"/>
        <v>0.71095845878720532</v>
      </c>
      <c r="L16376" s="20">
        <f t="shared" si="4340"/>
        <v>0.71105124255947416</v>
      </c>
      <c r="M16376">
        <f t="shared" si="4341"/>
        <v>3.4732719522611128E-3</v>
      </c>
      <c r="P16376" s="18">
        <f t="shared" si="4342"/>
        <v>0.71096088308423699</v>
      </c>
      <c r="Q16376">
        <f t="shared" si="4343"/>
        <v>5.8772160978022874E-12</v>
      </c>
      <c r="S16376" s="21">
        <f t="shared" si="4344"/>
        <v>25.807699596996024</v>
      </c>
      <c r="T16376">
        <f t="shared" si="4345"/>
        <v>8.907797265063338E-9</v>
      </c>
      <c r="Z16376" s="15">
        <f t="shared" si="4346"/>
        <v>0.71195597029735147</v>
      </c>
      <c r="AA16376">
        <f t="shared" si="4347"/>
        <v>9.950292128740608E-7</v>
      </c>
      <c r="AF16376" s="3">
        <f t="shared" si="4338"/>
        <v>0.7120489012270399</v>
      </c>
      <c r="AH16376">
        <f t="shared" si="4348"/>
        <v>1714.5500000003281</v>
      </c>
      <c r="AI16376">
        <f t="shared" si="4349"/>
        <v>25.807605215868328</v>
      </c>
      <c r="AJ16376" s="5">
        <f t="shared" si="4350"/>
        <v>25.846439673851727</v>
      </c>
      <c r="AK16376">
        <f t="shared" si="4351"/>
        <v>1.508115126864332E-3</v>
      </c>
    </row>
    <row r="16377" spans="1:37" x14ac:dyDescent="0.25">
      <c r="A16377" s="1">
        <v>1714.650000000328</v>
      </c>
      <c r="B16377">
        <v>25.809184329316452</v>
      </c>
      <c r="D16377">
        <f t="shared" si="4339"/>
        <v>0.6521565972360448</v>
      </c>
      <c r="E16377">
        <f t="shared" si="4337"/>
        <v>0.71099902028650586</v>
      </c>
      <c r="G16377">
        <f t="shared" si="4352"/>
        <v>0.6521565972360448</v>
      </c>
      <c r="H16377" s="2">
        <f t="shared" si="4353"/>
        <v>0.71099902028650586</v>
      </c>
      <c r="L16377" s="20">
        <f t="shared" si="4340"/>
        <v>0.71109179635214304</v>
      </c>
      <c r="M16377">
        <f t="shared" si="4341"/>
        <v>3.4733576948541463E-3</v>
      </c>
      <c r="P16377" s="18">
        <f t="shared" si="4342"/>
        <v>0.71100144439685808</v>
      </c>
      <c r="Q16377">
        <f t="shared" si="4343"/>
        <v>5.8763109997800538E-12</v>
      </c>
      <c r="S16377" s="21">
        <f t="shared" si="4344"/>
        <v>25.809278703176467</v>
      </c>
      <c r="T16377">
        <f t="shared" si="4345"/>
        <v>8.9064254542536403E-9</v>
      </c>
      <c r="Z16377" s="15">
        <f t="shared" si="4346"/>
        <v>0.71199659615715238</v>
      </c>
      <c r="AA16377">
        <f t="shared" si="4347"/>
        <v>9.9515761769617755E-7</v>
      </c>
      <c r="AF16377" s="3">
        <f t="shared" si="4338"/>
        <v>0.71208951926518793</v>
      </c>
      <c r="AH16377">
        <f t="shared" si="4348"/>
        <v>1714.650000000328</v>
      </c>
      <c r="AI16377">
        <f t="shared" si="4349"/>
        <v>25.809184329316452</v>
      </c>
      <c r="AJ16377" s="5">
        <f t="shared" si="4350"/>
        <v>25.84802129294026</v>
      </c>
      <c r="AK16377">
        <f t="shared" si="4351"/>
        <v>1.5083097435169993E-3</v>
      </c>
    </row>
    <row r="16378" spans="1:37" x14ac:dyDescent="0.25">
      <c r="A16378" s="1">
        <v>1714.7500000003281</v>
      </c>
      <c r="B16378">
        <v>25.81076338222287</v>
      </c>
      <c r="D16378">
        <f t="shared" si="4339"/>
        <v>0.65219642359312802</v>
      </c>
      <c r="E16378">
        <f t="shared" si="4337"/>
        <v>0.71103958023071712</v>
      </c>
      <c r="G16378">
        <f t="shared" si="4352"/>
        <v>0.65219642359312802</v>
      </c>
      <c r="H16378" s="2">
        <f t="shared" si="4353"/>
        <v>0.71103958023071712</v>
      </c>
      <c r="L16378" s="20">
        <f t="shared" si="4340"/>
        <v>0.71113234858851015</v>
      </c>
      <c r="M16378">
        <f t="shared" si="4341"/>
        <v>3.473443255061309E-3</v>
      </c>
      <c r="P16378" s="18">
        <f t="shared" si="4342"/>
        <v>0.71104200415434116</v>
      </c>
      <c r="Q16378">
        <f t="shared" si="4343"/>
        <v>5.8754057351780381E-12</v>
      </c>
      <c r="S16378" s="21">
        <f t="shared" si="4344"/>
        <v>25.810857748813305</v>
      </c>
      <c r="T16378">
        <f t="shared" si="4345"/>
        <v>8.9050533903567795E-9</v>
      </c>
      <c r="Z16378" s="15">
        <f t="shared" si="4346"/>
        <v>0.71203722041445539</v>
      </c>
      <c r="AA16378">
        <f t="shared" si="4347"/>
        <v>9.9528593620932645E-7</v>
      </c>
      <c r="AF16378" s="3">
        <f t="shared" si="4338"/>
        <v>0.71213013569963013</v>
      </c>
      <c r="AH16378">
        <f t="shared" si="4348"/>
        <v>1714.7500000003281</v>
      </c>
      <c r="AI16378">
        <f t="shared" si="4349"/>
        <v>25.81076338222287</v>
      </c>
      <c r="AJ16378" s="5">
        <f t="shared" si="4350"/>
        <v>25.849602849641403</v>
      </c>
      <c r="AK16378">
        <f t="shared" si="4351"/>
        <v>1.5085042293553255E-3</v>
      </c>
    </row>
    <row r="16379" spans="1:37" x14ac:dyDescent="0.25">
      <c r="A16379" s="1">
        <v>1714.850000000328</v>
      </c>
      <c r="B16379">
        <v>25.812342374587558</v>
      </c>
      <c r="D16379">
        <f t="shared" si="4339"/>
        <v>0.65223624995021112</v>
      </c>
      <c r="E16379">
        <f t="shared" si="4337"/>
        <v>0.71108013861983854</v>
      </c>
      <c r="G16379">
        <f t="shared" si="4352"/>
        <v>0.65223624995021112</v>
      </c>
      <c r="H16379" s="2">
        <f t="shared" si="4353"/>
        <v>0.71108013861983854</v>
      </c>
      <c r="L16379" s="20">
        <f t="shared" si="4340"/>
        <v>0.71117289926858618</v>
      </c>
      <c r="M16379">
        <f t="shared" si="4341"/>
        <v>3.4735286328771188E-3</v>
      </c>
      <c r="P16379" s="18">
        <f t="shared" si="4342"/>
        <v>0.71108256235668632</v>
      </c>
      <c r="Q16379">
        <f t="shared" si="4343"/>
        <v>5.874500307279913E-12</v>
      </c>
      <c r="S16379" s="21">
        <f t="shared" si="4344"/>
        <v>25.812436733906544</v>
      </c>
      <c r="T16379">
        <f t="shared" si="4345"/>
        <v>8.9036810794898259E-9</v>
      </c>
      <c r="Z16379" s="15">
        <f t="shared" si="4346"/>
        <v>0.71207784306925959</v>
      </c>
      <c r="AA16379">
        <f t="shared" si="4347"/>
        <v>9.9541416839454876E-7</v>
      </c>
      <c r="AF16379" s="3">
        <f t="shared" si="4338"/>
        <v>0.71217075053037759</v>
      </c>
      <c r="AH16379">
        <f t="shared" si="4348"/>
        <v>1714.8500000003282</v>
      </c>
      <c r="AI16379">
        <f t="shared" si="4349"/>
        <v>25.812342374587558</v>
      </c>
      <c r="AJ16379" s="5">
        <f t="shared" si="4350"/>
        <v>25.851184343955126</v>
      </c>
      <c r="AK16379">
        <f t="shared" si="4351"/>
        <v>1.508698584351031E-3</v>
      </c>
    </row>
    <row r="16380" spans="1:37" x14ac:dyDescent="0.25">
      <c r="A16380" s="1">
        <v>1714.9500000003279</v>
      </c>
      <c r="B16380">
        <v>25.813921306410531</v>
      </c>
      <c r="D16380">
        <f t="shared" si="4339"/>
        <v>0.65227607630729412</v>
      </c>
      <c r="E16380">
        <f t="shared" si="4337"/>
        <v>0.71112069545387047</v>
      </c>
      <c r="G16380">
        <f t="shared" si="4352"/>
        <v>0.65227607630729412</v>
      </c>
      <c r="H16380" s="2">
        <f t="shared" si="4353"/>
        <v>0.71112069545387047</v>
      </c>
      <c r="L16380" s="20">
        <f t="shared" si="4340"/>
        <v>0.711213448392364</v>
      </c>
      <c r="M16380">
        <f t="shared" si="4341"/>
        <v>3.4736138282939746E-3</v>
      </c>
      <c r="P16380" s="18">
        <f t="shared" si="4342"/>
        <v>0.71112311900389358</v>
      </c>
      <c r="Q16380">
        <f t="shared" si="4343"/>
        <v>5.8735947145251426E-12</v>
      </c>
      <c r="S16380" s="21">
        <f t="shared" si="4344"/>
        <v>25.814015658456185</v>
      </c>
      <c r="T16380">
        <f t="shared" si="4345"/>
        <v>8.9023085190526661E-9</v>
      </c>
      <c r="Z16380" s="15">
        <f t="shared" si="4346"/>
        <v>0.71211846412156365</v>
      </c>
      <c r="AA16380">
        <f t="shared" si="4347"/>
        <v>9.955423142302405E-7</v>
      </c>
      <c r="AF16380" s="3">
        <f t="shared" si="4338"/>
        <v>0.71221136375742256</v>
      </c>
      <c r="AH16380">
        <f t="shared" si="4348"/>
        <v>1714.9500000003279</v>
      </c>
      <c r="AI16380">
        <f t="shared" si="4349"/>
        <v>25.813921306410535</v>
      </c>
      <c r="AJ16380" s="5">
        <f t="shared" si="4350"/>
        <v>25.85276577588137</v>
      </c>
      <c r="AK16380">
        <f t="shared" si="4351"/>
        <v>1.5088928084706131E-3</v>
      </c>
    </row>
    <row r="16381" spans="1:37" x14ac:dyDescent="0.25">
      <c r="A16381" s="1">
        <v>1715.0500000003281</v>
      </c>
      <c r="B16381">
        <v>25.815500177691771</v>
      </c>
      <c r="D16381">
        <f t="shared" si="4339"/>
        <v>0.65231590266437733</v>
      </c>
      <c r="E16381">
        <f t="shared" si="4337"/>
        <v>0.71116125073281233</v>
      </c>
      <c r="G16381">
        <f t="shared" si="4352"/>
        <v>0.65231590266437733</v>
      </c>
      <c r="H16381" s="2">
        <f t="shared" si="4353"/>
        <v>0.71116125073281233</v>
      </c>
      <c r="L16381" s="20">
        <f t="shared" si="4340"/>
        <v>0.71125399595984717</v>
      </c>
      <c r="M16381">
        <f t="shared" si="4341"/>
        <v>3.4736988413055069E-3</v>
      </c>
      <c r="P16381" s="18">
        <f t="shared" si="4342"/>
        <v>0.71116367409596193</v>
      </c>
      <c r="Q16381">
        <f t="shared" si="4343"/>
        <v>5.8726889548156083E-12</v>
      </c>
      <c r="S16381" s="21">
        <f t="shared" si="4344"/>
        <v>25.815594522462185</v>
      </c>
      <c r="T16381">
        <f t="shared" si="4345"/>
        <v>8.9009357044349495E-9</v>
      </c>
      <c r="Z16381" s="15">
        <f t="shared" si="4346"/>
        <v>0.71215908357136581</v>
      </c>
      <c r="AA16381">
        <f t="shared" si="4347"/>
        <v>9.9567037369569659E-7</v>
      </c>
      <c r="AF16381" s="3">
        <f t="shared" si="4338"/>
        <v>0.71225197538076745</v>
      </c>
      <c r="AH16381">
        <f t="shared" si="4348"/>
        <v>1715.0500000003281</v>
      </c>
      <c r="AI16381">
        <f t="shared" si="4349"/>
        <v>25.815500177691771</v>
      </c>
      <c r="AJ16381" s="5">
        <f t="shared" si="4350"/>
        <v>25.854347145420075</v>
      </c>
      <c r="AK16381">
        <f t="shared" si="4351"/>
        <v>1.5090869016838996E-3</v>
      </c>
    </row>
    <row r="16382" spans="1:37" x14ac:dyDescent="0.25">
      <c r="A16382" s="1">
        <v>1715.150000000328</v>
      </c>
      <c r="B16382">
        <v>25.817078988431231</v>
      </c>
      <c r="D16382">
        <f t="shared" si="4339"/>
        <v>0.65235572902146033</v>
      </c>
      <c r="E16382">
        <f t="shared" si="4337"/>
        <v>0.71120180445666314</v>
      </c>
      <c r="G16382">
        <f t="shared" si="4352"/>
        <v>0.65235572902146033</v>
      </c>
      <c r="H16382" s="2">
        <f t="shared" si="4353"/>
        <v>0.71120180445666314</v>
      </c>
      <c r="L16382" s="20">
        <f t="shared" si="4340"/>
        <v>0.7112945419710357</v>
      </c>
      <c r="M16382">
        <f t="shared" si="4341"/>
        <v>3.4737836719050332E-3</v>
      </c>
      <c r="P16382" s="18">
        <f t="shared" si="4342"/>
        <v>0.71120422763289115</v>
      </c>
      <c r="Q16382">
        <f t="shared" si="4343"/>
        <v>5.8717830319724548E-12</v>
      </c>
      <c r="S16382" s="21">
        <f t="shared" si="4344"/>
        <v>25.817173325924539</v>
      </c>
      <c r="T16382">
        <f t="shared" si="4345"/>
        <v>8.8995626437636561E-9</v>
      </c>
      <c r="Z16382" s="15">
        <f t="shared" si="4346"/>
        <v>0.71219970141866562</v>
      </c>
      <c r="AA16382">
        <f t="shared" si="4347"/>
        <v>9.9579834677377052E-7</v>
      </c>
      <c r="AF16382" s="3">
        <f t="shared" si="4338"/>
        <v>0.71229258540041274</v>
      </c>
      <c r="AH16382">
        <f t="shared" si="4348"/>
        <v>1715.1500000003277</v>
      </c>
      <c r="AI16382">
        <f t="shared" si="4349"/>
        <v>25.817078988431231</v>
      </c>
      <c r="AJ16382" s="5">
        <f t="shared" si="4350"/>
        <v>25.855928452571217</v>
      </c>
      <c r="AK16382">
        <f t="shared" si="4351"/>
        <v>1.5092808639640513E-3</v>
      </c>
    </row>
    <row r="16383" spans="1:37" x14ac:dyDescent="0.25">
      <c r="A16383" s="1">
        <v>1715.2500000003281</v>
      </c>
      <c r="B16383">
        <v>25.818657738628929</v>
      </c>
      <c r="D16383">
        <f t="shared" si="4339"/>
        <v>0.65239555537854355</v>
      </c>
      <c r="E16383">
        <f t="shared" si="4337"/>
        <v>0.71124235662542323</v>
      </c>
      <c r="G16383">
        <f t="shared" si="4352"/>
        <v>0.65239555537854355</v>
      </c>
      <c r="H16383" s="2">
        <f t="shared" si="4353"/>
        <v>0.71124235662542323</v>
      </c>
      <c r="L16383" s="20">
        <f t="shared" si="4340"/>
        <v>0.71133508642592957</v>
      </c>
      <c r="M16383">
        <f t="shared" si="4341"/>
        <v>3.4738683200857818E-3</v>
      </c>
      <c r="P16383" s="18">
        <f t="shared" si="4342"/>
        <v>0.7112447796146808</v>
      </c>
      <c r="Q16383">
        <f t="shared" si="4343"/>
        <v>5.8708769422835152E-12</v>
      </c>
      <c r="S16383" s="21">
        <f t="shared" si="4344"/>
        <v>25.818752068843228</v>
      </c>
      <c r="T16383">
        <f t="shared" si="4345"/>
        <v>8.8981893297474005E-9</v>
      </c>
      <c r="Z16383" s="15">
        <f t="shared" si="4346"/>
        <v>0.71224031766346307</v>
      </c>
      <c r="AA16383">
        <f t="shared" si="4347"/>
        <v>9.9592623344555632E-7</v>
      </c>
      <c r="AF16383" s="3">
        <f t="shared" si="4338"/>
        <v>0.71233319381635707</v>
      </c>
      <c r="AH16383">
        <f t="shared" si="4348"/>
        <v>1715.2500000003281</v>
      </c>
      <c r="AI16383">
        <f t="shared" si="4349"/>
        <v>25.818657738628929</v>
      </c>
      <c r="AJ16383" s="5">
        <f t="shared" si="4350"/>
        <v>25.857509697334795</v>
      </c>
      <c r="AK16383">
        <f t="shared" si="4351"/>
        <v>1.5094746952823165E-3</v>
      </c>
    </row>
    <row r="16384" spans="1:37" x14ac:dyDescent="0.25">
      <c r="A16384" s="1">
        <v>1715.350000000328</v>
      </c>
      <c r="B16384">
        <v>25.82023642828484</v>
      </c>
      <c r="D16384">
        <f t="shared" si="4339"/>
        <v>0.65243538173562665</v>
      </c>
      <c r="E16384">
        <f t="shared" si="4337"/>
        <v>0.71128290723909193</v>
      </c>
      <c r="G16384">
        <f t="shared" si="4352"/>
        <v>0.65243538173562665</v>
      </c>
      <c r="H16384" s="2">
        <f t="shared" si="4353"/>
        <v>0.71128290723909193</v>
      </c>
      <c r="L16384" s="20">
        <f t="shared" si="4340"/>
        <v>0.7113756293245217</v>
      </c>
      <c r="M16384">
        <f t="shared" si="4341"/>
        <v>3.4739527858402481E-3</v>
      </c>
      <c r="P16384" s="18">
        <f t="shared" si="4342"/>
        <v>0.71128533004133099</v>
      </c>
      <c r="Q16384">
        <f t="shared" si="4343"/>
        <v>5.8699706895693816E-12</v>
      </c>
      <c r="S16384" s="21">
        <f t="shared" si="4344"/>
        <v>25.820330751218254</v>
      </c>
      <c r="T16384">
        <f t="shared" si="4345"/>
        <v>8.8968157678309884E-9</v>
      </c>
      <c r="Z16384" s="15">
        <f t="shared" si="4346"/>
        <v>0.71228093230575595</v>
      </c>
      <c r="AA16384">
        <f t="shared" si="4347"/>
        <v>9.9605403368972378E-7</v>
      </c>
      <c r="AF16384" s="3">
        <f t="shared" si="4338"/>
        <v>0.71237380062859179</v>
      </c>
      <c r="AH16384">
        <f t="shared" si="4348"/>
        <v>1715.350000000328</v>
      </c>
      <c r="AI16384">
        <f t="shared" si="4349"/>
        <v>25.820236428284836</v>
      </c>
      <c r="AJ16384" s="5">
        <f t="shared" si="4350"/>
        <v>25.859090879710728</v>
      </c>
      <c r="AK16384">
        <f t="shared" si="4351"/>
        <v>1.5096683956069277E-3</v>
      </c>
    </row>
    <row r="16385" spans="1:37" x14ac:dyDescent="0.25">
      <c r="A16385" s="1">
        <v>1715.4500000003279</v>
      </c>
      <c r="B16385">
        <v>25.821815057398961</v>
      </c>
      <c r="D16385">
        <f t="shared" si="4339"/>
        <v>0.65247520809270965</v>
      </c>
      <c r="E16385">
        <f t="shared" si="4337"/>
        <v>0.71132345629766935</v>
      </c>
      <c r="G16385">
        <f t="shared" si="4352"/>
        <v>0.65247520809270965</v>
      </c>
      <c r="H16385" s="2">
        <f t="shared" si="4353"/>
        <v>0.71132345629766935</v>
      </c>
      <c r="L16385" s="20">
        <f t="shared" si="4340"/>
        <v>0.71141617066681562</v>
      </c>
      <c r="M16385">
        <f t="shared" si="4341"/>
        <v>3.4740370691621609E-3</v>
      </c>
      <c r="P16385" s="18">
        <f t="shared" si="4342"/>
        <v>0.71132587891284149</v>
      </c>
      <c r="Q16385">
        <f t="shared" si="4343"/>
        <v>5.869064272270212E-12</v>
      </c>
      <c r="S16385" s="21">
        <f t="shared" si="4344"/>
        <v>25.821909373049614</v>
      </c>
      <c r="T16385">
        <f t="shared" si="4345"/>
        <v>8.8954419580963651E-9</v>
      </c>
      <c r="Z16385" s="15">
        <f t="shared" si="4346"/>
        <v>0.71232154534554404</v>
      </c>
      <c r="AA16385">
        <f t="shared" si="4347"/>
        <v>9.9618174748739319E-7</v>
      </c>
      <c r="AF16385" s="3">
        <f t="shared" si="4338"/>
        <v>0.71241440583712135</v>
      </c>
      <c r="AH16385">
        <f t="shared" si="4348"/>
        <v>1715.4500000003277</v>
      </c>
      <c r="AI16385">
        <f t="shared" si="4349"/>
        <v>25.821815057398961</v>
      </c>
      <c r="AJ16385" s="5">
        <f t="shared" si="4350"/>
        <v>25.860671999699004</v>
      </c>
      <c r="AK16385">
        <f t="shared" si="4351"/>
        <v>1.5098619649088966E-3</v>
      </c>
    </row>
    <row r="16386" spans="1:37" x14ac:dyDescent="0.25">
      <c r="A16386" s="1">
        <v>1715.5500000003281</v>
      </c>
      <c r="B16386">
        <v>25.823393625971271</v>
      </c>
      <c r="D16386">
        <f t="shared" si="4339"/>
        <v>0.65251503444979286</v>
      </c>
      <c r="E16386">
        <f t="shared" ref="E16386:E16449" si="4354">(B16386-$B$2)/($B$25111-$B$2)</f>
        <v>0.71136400380115472</v>
      </c>
      <c r="G16386">
        <f t="shared" si="4352"/>
        <v>0.65251503444979286</v>
      </c>
      <c r="H16386" s="2">
        <f t="shared" si="4353"/>
        <v>0.71136400380115472</v>
      </c>
      <c r="L16386" s="20">
        <f t="shared" si="4340"/>
        <v>0.71145671045282199</v>
      </c>
      <c r="M16386">
        <f t="shared" si="4341"/>
        <v>3.4741211700460603E-3</v>
      </c>
      <c r="P16386" s="18">
        <f t="shared" si="4342"/>
        <v>0.7113664262292112</v>
      </c>
      <c r="Q16386">
        <f t="shared" si="4343"/>
        <v>5.8681576888266739E-12</v>
      </c>
      <c r="S16386" s="21">
        <f t="shared" si="4344"/>
        <v>25.823487934337262</v>
      </c>
      <c r="T16386">
        <f t="shared" si="4345"/>
        <v>8.8940678959347913E-9</v>
      </c>
      <c r="Z16386" s="15">
        <f t="shared" si="4346"/>
        <v>0.71236215678282577</v>
      </c>
      <c r="AA16386">
        <f t="shared" si="4347"/>
        <v>9.9630937481881173E-7</v>
      </c>
      <c r="AF16386" s="3">
        <f t="shared" ref="AF16386:AF16449" si="4355">$Y$6*LOG(((1+L16386)*$Y$2)^$Y$5+$Y$4)/LOG($Y$7)+$Y$3</f>
        <v>0.71245500944195506</v>
      </c>
      <c r="AH16386">
        <f t="shared" si="4348"/>
        <v>1715.5500000003281</v>
      </c>
      <c r="AI16386">
        <f t="shared" si="4349"/>
        <v>25.823393625971274</v>
      </c>
      <c r="AJ16386" s="5">
        <f t="shared" si="4350"/>
        <v>25.862253057299565</v>
      </c>
      <c r="AK16386">
        <f t="shared" si="4351"/>
        <v>1.5100554031581516E-3</v>
      </c>
    </row>
    <row r="16387" spans="1:37" x14ac:dyDescent="0.25">
      <c r="A16387" s="1">
        <v>1715.650000000328</v>
      </c>
      <c r="B16387">
        <v>25.824972134001751</v>
      </c>
      <c r="D16387">
        <f t="shared" ref="D16387:D16450" si="4356">(A16387-$A$2)/($A$25111-$A$2)</f>
        <v>0.65255486080687597</v>
      </c>
      <c r="E16387">
        <f t="shared" si="4354"/>
        <v>0.71140454974954759</v>
      </c>
      <c r="G16387">
        <f t="shared" si="4352"/>
        <v>0.65255486080687597</v>
      </c>
      <c r="H16387" s="2">
        <f t="shared" si="4353"/>
        <v>0.71140454974954759</v>
      </c>
      <c r="L16387" s="20">
        <f t="shared" ref="L16387:L16450" si="4357">$K$4*_xlfn.ERF.PRECISE($K$2*H16387+$K$3)+$K$5</f>
        <v>0.71149724868252662</v>
      </c>
      <c r="M16387">
        <f t="shared" ref="M16387:M16450" si="4358">(G16387-L16387)^2</f>
        <v>3.4742050884836485E-3</v>
      </c>
      <c r="P16387" s="18">
        <f t="shared" ref="P16387:P16450" si="4359">$O$4*TANH($O$2*H16387+$O$3)</f>
        <v>0.71140697199044023</v>
      </c>
      <c r="Q16387">
        <f t="shared" ref="Q16387:Q16450" si="4360">(H16387-P16387)^2</f>
        <v>5.8672509419827145E-12</v>
      </c>
      <c r="S16387" s="21">
        <f t="shared" ref="S16387:S16450" si="4361">( P16387-$J$2)*($B$25111-$B$2)/($I$2-$J$2)+$B$2</f>
        <v>25.825066435081201</v>
      </c>
      <c r="T16387">
        <f t="shared" ref="T16387:T16450" si="4362">(B16387-S16387)^2</f>
        <v>8.8926935854496372E-9</v>
      </c>
      <c r="Z16387" s="15">
        <f t="shared" ref="Z16387:Z16450" si="4363">$Y$6*LOG(((1+H16387)*$Y$2)^$Y$5+$Y$4,$Y$7)+$Y$3</f>
        <v>0.71240276661760049</v>
      </c>
      <c r="AA16387">
        <f t="shared" ref="AA16387:AA16450" si="4364">(H16387-Z16387)^2</f>
        <v>9.9643691566534785E-7</v>
      </c>
      <c r="AF16387" s="3">
        <f t="shared" si="4355"/>
        <v>0.7124956114430776</v>
      </c>
      <c r="AH16387">
        <f t="shared" ref="AH16387:AH16450" si="4365">( G16387-$J$2)*($A$25111-$A$2)/($I$2-$J$2)+$A$2</f>
        <v>1715.650000000328</v>
      </c>
      <c r="AI16387">
        <f t="shared" ref="AI16387:AI16450" si="4366">( H16387-$J$2)*($B$25111-$B$2)/($I$2-$J$2)+$B$2</f>
        <v>25.824972134001751</v>
      </c>
      <c r="AJ16387" s="5">
        <f t="shared" ref="AJ16387:AJ16450" si="4367">( Z16387-$J$2)*($B$25111-$B$2)/($I$2-$J$2)+$B$2</f>
        <v>25.863834052512384</v>
      </c>
      <c r="AK16387">
        <f t="shared" ref="AK16387:AK16450" si="4368">(AI16387-AJ16387)^2</f>
        <v>1.5102487103271253E-3</v>
      </c>
    </row>
    <row r="16388" spans="1:37" x14ac:dyDescent="0.25">
      <c r="A16388" s="1">
        <v>1715.7500000003281</v>
      </c>
      <c r="B16388">
        <v>25.826550581490391</v>
      </c>
      <c r="D16388">
        <f t="shared" si="4356"/>
        <v>0.65259468716395908</v>
      </c>
      <c r="E16388">
        <f t="shared" si="4354"/>
        <v>0.71144509414284784</v>
      </c>
      <c r="G16388">
        <f t="shared" si="4352"/>
        <v>0.65259468716395908</v>
      </c>
      <c r="H16388" s="2">
        <f t="shared" si="4353"/>
        <v>0.71144509414284784</v>
      </c>
      <c r="L16388" s="20">
        <f t="shared" si="4357"/>
        <v>0.71153778535593659</v>
      </c>
      <c r="M16388">
        <f t="shared" si="4358"/>
        <v>3.4742888244691031E-3</v>
      </c>
      <c r="P16388" s="18">
        <f t="shared" si="4359"/>
        <v>0.71144751619652802</v>
      </c>
      <c r="Q16388">
        <f t="shared" si="4360"/>
        <v>5.8663440296412281E-12</v>
      </c>
      <c r="S16388" s="21">
        <f t="shared" si="4361"/>
        <v>25.82664487528141</v>
      </c>
      <c r="T16388">
        <f t="shared" si="4362"/>
        <v>8.8913190247130771E-9</v>
      </c>
      <c r="Z16388" s="15">
        <f t="shared" si="4363"/>
        <v>0.71244337484986686</v>
      </c>
      <c r="AA16388">
        <f t="shared" si="4364"/>
        <v>9.9656437000638837E-7</v>
      </c>
      <c r="AF16388" s="3">
        <f t="shared" si="4355"/>
        <v>0.71253621184049654</v>
      </c>
      <c r="AH16388">
        <f t="shared" si="4365"/>
        <v>1715.7500000003281</v>
      </c>
      <c r="AI16388">
        <f t="shared" si="4366"/>
        <v>25.826550581490391</v>
      </c>
      <c r="AJ16388" s="5">
        <f t="shared" si="4367"/>
        <v>25.865414985337406</v>
      </c>
      <c r="AK16388">
        <f t="shared" si="4368"/>
        <v>1.5104418863838532E-3</v>
      </c>
    </row>
    <row r="16389" spans="1:37" x14ac:dyDescent="0.25">
      <c r="A16389" s="1">
        <v>1715.850000000328</v>
      </c>
      <c r="B16389">
        <v>25.828128968437198</v>
      </c>
      <c r="D16389">
        <f t="shared" si="4356"/>
        <v>0.65263451352104218</v>
      </c>
      <c r="E16389">
        <f t="shared" si="4354"/>
        <v>0.71148563698105549</v>
      </c>
      <c r="G16389">
        <f t="shared" si="4352"/>
        <v>0.65263451352104218</v>
      </c>
      <c r="H16389" s="2">
        <f t="shared" si="4353"/>
        <v>0.71148563698105549</v>
      </c>
      <c r="L16389" s="20">
        <f t="shared" si="4357"/>
        <v>0.71157832047304836</v>
      </c>
      <c r="M16389">
        <f t="shared" si="4358"/>
        <v>3.4743723779953723E-3</v>
      </c>
      <c r="P16389" s="18">
        <f t="shared" si="4359"/>
        <v>0.7114880588474749</v>
      </c>
      <c r="Q16389">
        <f t="shared" si="4360"/>
        <v>5.8654369534701236E-12</v>
      </c>
      <c r="S16389" s="21">
        <f t="shared" si="4361"/>
        <v>25.828223254937903</v>
      </c>
      <c r="T16389">
        <f t="shared" si="4362"/>
        <v>8.8899442151476549E-9</v>
      </c>
      <c r="Z16389" s="15">
        <f t="shared" si="4363"/>
        <v>0.71248398147962533</v>
      </c>
      <c r="AA16389">
        <f t="shared" si="4364"/>
        <v>9.9669173782465806E-7</v>
      </c>
      <c r="AF16389" s="3">
        <f t="shared" si="4355"/>
        <v>0.71257681063420741</v>
      </c>
      <c r="AH16389">
        <f t="shared" si="4365"/>
        <v>1715.850000000328</v>
      </c>
      <c r="AI16389">
        <f t="shared" si="4366"/>
        <v>25.828128968437198</v>
      </c>
      <c r="AJ16389" s="5">
        <f t="shared" si="4367"/>
        <v>25.866995855774654</v>
      </c>
      <c r="AK16389">
        <f t="shared" si="4368"/>
        <v>1.5106349313024649E-3</v>
      </c>
    </row>
    <row r="16390" spans="1:37" x14ac:dyDescent="0.25">
      <c r="A16390" s="1">
        <v>1715.9500000003279</v>
      </c>
      <c r="B16390">
        <v>25.829707294842141</v>
      </c>
      <c r="D16390">
        <f t="shared" si="4356"/>
        <v>0.65267433987812529</v>
      </c>
      <c r="E16390">
        <f t="shared" si="4354"/>
        <v>0.71152617826416986</v>
      </c>
      <c r="G16390">
        <f t="shared" ref="G16390:G16453" si="4369">($I$2-$J$2)*D16390+$J$2</f>
        <v>0.65267433987812529</v>
      </c>
      <c r="H16390" s="2">
        <f t="shared" si="4353"/>
        <v>0.71152617826416986</v>
      </c>
      <c r="L16390" s="20">
        <f t="shared" si="4357"/>
        <v>0.71161885403386549</v>
      </c>
      <c r="M16390">
        <f t="shared" si="4358"/>
        <v>3.4744557490562571E-3</v>
      </c>
      <c r="P16390" s="18">
        <f t="shared" si="4359"/>
        <v>0.7115285999432801</v>
      </c>
      <c r="Q16390">
        <f t="shared" si="4360"/>
        <v>5.864529712985942E-12</v>
      </c>
      <c r="S16390" s="21">
        <f t="shared" si="4361"/>
        <v>25.829801574050649</v>
      </c>
      <c r="T16390">
        <f t="shared" si="4362"/>
        <v>8.8885691568357331E-9</v>
      </c>
      <c r="Z16390" s="15">
        <f t="shared" si="4363"/>
        <v>0.71252458650687323</v>
      </c>
      <c r="AA16390">
        <f t="shared" si="4364"/>
        <v>9.9681901909801864E-7</v>
      </c>
      <c r="AF16390" s="3">
        <f t="shared" si="4355"/>
        <v>0.71261740782421223</v>
      </c>
      <c r="AH16390">
        <f t="shared" si="4365"/>
        <v>1715.9500000003281</v>
      </c>
      <c r="AI16390">
        <f t="shared" si="4366"/>
        <v>25.829707294842141</v>
      </c>
      <c r="AJ16390" s="5">
        <f t="shared" si="4367"/>
        <v>25.868576663824019</v>
      </c>
      <c r="AK16390">
        <f t="shared" si="4368"/>
        <v>1.5108278450493783E-3</v>
      </c>
    </row>
    <row r="16391" spans="1:37" x14ac:dyDescent="0.25">
      <c r="A16391" s="1">
        <v>1716.0500000003281</v>
      </c>
      <c r="B16391">
        <v>25.831285560705211</v>
      </c>
      <c r="D16391">
        <f t="shared" si="4356"/>
        <v>0.65271416623520839</v>
      </c>
      <c r="E16391">
        <f t="shared" si="4354"/>
        <v>0.71156671799219073</v>
      </c>
      <c r="G16391">
        <f t="shared" si="4369"/>
        <v>0.65271416623520839</v>
      </c>
      <c r="H16391" s="2">
        <f t="shared" ref="H16391:H16454" si="4370">($I$2-$J$2)*E16391+$J$2</f>
        <v>0.71156671799219073</v>
      </c>
      <c r="L16391" s="20">
        <f t="shared" si="4357"/>
        <v>0.71165938603838086</v>
      </c>
      <c r="M16391">
        <f t="shared" si="4358"/>
        <v>3.4745389376443156E-3</v>
      </c>
      <c r="P16391" s="18">
        <f t="shared" si="4359"/>
        <v>0.71156913948394329</v>
      </c>
      <c r="Q16391">
        <f t="shared" si="4360"/>
        <v>5.8636223077054056E-12</v>
      </c>
      <c r="S16391" s="21">
        <f t="shared" si="4361"/>
        <v>25.831379832619636</v>
      </c>
      <c r="T16391">
        <f t="shared" si="4362"/>
        <v>8.8871938491898562E-9</v>
      </c>
      <c r="Z16391" s="15">
        <f t="shared" si="4363"/>
        <v>0.71256518993161011</v>
      </c>
      <c r="AA16391">
        <f t="shared" si="4364"/>
        <v>9.9694621380789088E-7</v>
      </c>
      <c r="AF16391" s="3">
        <f t="shared" si="4355"/>
        <v>0.71265800341050412</v>
      </c>
      <c r="AH16391">
        <f t="shared" si="4365"/>
        <v>1716.0500000003281</v>
      </c>
      <c r="AI16391">
        <f t="shared" si="4366"/>
        <v>25.831285560705211</v>
      </c>
      <c r="AJ16391" s="5">
        <f t="shared" si="4367"/>
        <v>25.870157409485483</v>
      </c>
      <c r="AK16391">
        <f t="shared" si="4368"/>
        <v>1.5110206275962778E-3</v>
      </c>
    </row>
    <row r="16392" spans="1:37" x14ac:dyDescent="0.25">
      <c r="A16392" s="1">
        <v>1716.150000000328</v>
      </c>
      <c r="B16392">
        <v>25.832863766026389</v>
      </c>
      <c r="D16392">
        <f t="shared" si="4356"/>
        <v>0.6527539925922915</v>
      </c>
      <c r="E16392">
        <f t="shared" si="4354"/>
        <v>0.71160725616511744</v>
      </c>
      <c r="G16392">
        <f t="shared" si="4369"/>
        <v>0.6527539925922915</v>
      </c>
      <c r="H16392" s="2">
        <f t="shared" si="4370"/>
        <v>0.71160725616511744</v>
      </c>
      <c r="L16392" s="20">
        <f t="shared" si="4357"/>
        <v>0.71169991648660158</v>
      </c>
      <c r="M16392">
        <f t="shared" si="4358"/>
        <v>3.4746219437537963E-3</v>
      </c>
      <c r="P16392" s="18">
        <f t="shared" si="4359"/>
        <v>0.71160967746946402</v>
      </c>
      <c r="Q16392">
        <f t="shared" si="4360"/>
        <v>5.8627147387583292E-12</v>
      </c>
      <c r="S16392" s="21">
        <f t="shared" si="4361"/>
        <v>25.832958030644846</v>
      </c>
      <c r="T16392">
        <f t="shared" si="4362"/>
        <v>8.8858182929623731E-9</v>
      </c>
      <c r="Z16392" s="15">
        <f t="shared" si="4363"/>
        <v>0.71260579175383576</v>
      </c>
      <c r="AA16392">
        <f t="shared" si="4364"/>
        <v>9.9707332193703978E-7</v>
      </c>
      <c r="AF16392" s="3">
        <f t="shared" si="4355"/>
        <v>0.71269859739308949</v>
      </c>
      <c r="AH16392">
        <f t="shared" si="4365"/>
        <v>1716.150000000328</v>
      </c>
      <c r="AI16392">
        <f t="shared" si="4366"/>
        <v>25.832863766026385</v>
      </c>
      <c r="AJ16392" s="5">
        <f t="shared" si="4367"/>
        <v>25.871738092759045</v>
      </c>
      <c r="AK16392">
        <f t="shared" si="4368"/>
        <v>1.5112132789176301E-3</v>
      </c>
    </row>
    <row r="16393" spans="1:37" x14ac:dyDescent="0.25">
      <c r="A16393" s="1">
        <v>1716.2500000003281</v>
      </c>
      <c r="B16393">
        <v>25.83444191080568</v>
      </c>
      <c r="D16393">
        <f t="shared" si="4356"/>
        <v>0.6527938189493746</v>
      </c>
      <c r="E16393">
        <f t="shared" si="4354"/>
        <v>0.71164779278295032</v>
      </c>
      <c r="G16393">
        <f t="shared" si="4369"/>
        <v>0.6527938189493746</v>
      </c>
      <c r="H16393" s="2">
        <f t="shared" si="4370"/>
        <v>0.71164779278295032</v>
      </c>
      <c r="L16393" s="20">
        <f t="shared" si="4357"/>
        <v>0.71174044537852765</v>
      </c>
      <c r="M16393">
        <f t="shared" si="4358"/>
        <v>3.4747047673781245E-3</v>
      </c>
      <c r="P16393" s="18">
        <f t="shared" si="4359"/>
        <v>0.71165021389984229</v>
      </c>
      <c r="Q16393">
        <f t="shared" si="4360"/>
        <v>5.8618070045862301E-12</v>
      </c>
      <c r="S16393" s="21">
        <f t="shared" si="4361"/>
        <v>25.834536168126277</v>
      </c>
      <c r="T16393">
        <f t="shared" si="4362"/>
        <v>8.8844424862264956E-9</v>
      </c>
      <c r="Z16393" s="15">
        <f t="shared" si="4363"/>
        <v>0.71264639197354818</v>
      </c>
      <c r="AA16393">
        <f t="shared" si="4364"/>
        <v>9.9720034346270068E-7</v>
      </c>
      <c r="AF16393" s="3">
        <f t="shared" si="4355"/>
        <v>0.71273918977196749</v>
      </c>
      <c r="AH16393">
        <f t="shared" si="4365"/>
        <v>1716.2500000003281</v>
      </c>
      <c r="AI16393">
        <f t="shared" si="4366"/>
        <v>25.834441910805676</v>
      </c>
      <c r="AJ16393" s="5">
        <f t="shared" si="4367"/>
        <v>25.873318713644618</v>
      </c>
      <c r="AK16393">
        <f t="shared" si="4368"/>
        <v>1.5114057989779786E-3</v>
      </c>
    </row>
    <row r="16394" spans="1:37" x14ac:dyDescent="0.25">
      <c r="A16394" s="1">
        <v>1716.350000000328</v>
      </c>
      <c r="B16394">
        <v>25.836019995043049</v>
      </c>
      <c r="D16394">
        <f t="shared" si="4356"/>
        <v>0.65283364530645771</v>
      </c>
      <c r="E16394">
        <f t="shared" si="4354"/>
        <v>0.71168832784568847</v>
      </c>
      <c r="G16394">
        <f t="shared" si="4369"/>
        <v>0.65283364530645771</v>
      </c>
      <c r="H16394" s="2">
        <f t="shared" si="4370"/>
        <v>0.71168832784568847</v>
      </c>
      <c r="L16394" s="20">
        <f t="shared" si="4357"/>
        <v>0.71178097271415197</v>
      </c>
      <c r="M16394">
        <f t="shared" si="4358"/>
        <v>3.474787408509903E-3</v>
      </c>
      <c r="P16394" s="18">
        <f t="shared" si="4359"/>
        <v>0.71169074877507765</v>
      </c>
      <c r="Q16394">
        <f t="shared" si="4360"/>
        <v>5.8608991073940173E-12</v>
      </c>
      <c r="S16394" s="21">
        <f t="shared" si="4361"/>
        <v>25.836114245063914</v>
      </c>
      <c r="T16394">
        <f t="shared" si="4362"/>
        <v>8.8830664330832612E-9</v>
      </c>
      <c r="Z16394" s="15">
        <f t="shared" si="4363"/>
        <v>0.71268699059074736</v>
      </c>
      <c r="AA16394">
        <f t="shared" si="4364"/>
        <v>9.9732727836855147E-7</v>
      </c>
      <c r="AF16394" s="3">
        <f t="shared" si="4355"/>
        <v>0.71277978054713098</v>
      </c>
      <c r="AH16394">
        <f t="shared" si="4365"/>
        <v>1716.350000000328</v>
      </c>
      <c r="AI16394">
        <f t="shared" si="4366"/>
        <v>25.836019995043049</v>
      </c>
      <c r="AJ16394" s="5">
        <f t="shared" si="4367"/>
        <v>25.874899272142208</v>
      </c>
      <c r="AK16394">
        <f t="shared" si="4368"/>
        <v>1.5115981877532115E-3</v>
      </c>
    </row>
    <row r="16395" spans="1:37" x14ac:dyDescent="0.25">
      <c r="A16395" s="1">
        <v>1716.4500000003279</v>
      </c>
      <c r="B16395">
        <v>25.8375980187385</v>
      </c>
      <c r="D16395">
        <f t="shared" si="4356"/>
        <v>0.65287347166354082</v>
      </c>
      <c r="E16395">
        <f t="shared" si="4354"/>
        <v>0.7117288613533318</v>
      </c>
      <c r="G16395">
        <f t="shared" si="4369"/>
        <v>0.65287347166354082</v>
      </c>
      <c r="H16395" s="2">
        <f t="shared" si="4370"/>
        <v>0.7117288613533318</v>
      </c>
      <c r="L16395" s="20">
        <f t="shared" si="4357"/>
        <v>0.71182149849348164</v>
      </c>
      <c r="M16395">
        <f t="shared" si="4358"/>
        <v>3.4748698671434233E-3</v>
      </c>
      <c r="P16395" s="18">
        <f t="shared" si="4359"/>
        <v>0.71173128209516956</v>
      </c>
      <c r="Q16395">
        <f t="shared" si="4360"/>
        <v>5.8599910450858486E-12</v>
      </c>
      <c r="S16395" s="21">
        <f t="shared" si="4361"/>
        <v>25.837692261457736</v>
      </c>
      <c r="T16395">
        <f t="shared" si="4362"/>
        <v>8.8816901289272275E-9</v>
      </c>
      <c r="Z16395" s="15">
        <f t="shared" si="4363"/>
        <v>0.71272758760543153</v>
      </c>
      <c r="AA16395">
        <f t="shared" si="4364"/>
        <v>9.9745412663318403E-7</v>
      </c>
      <c r="AF16395" s="3">
        <f t="shared" si="4355"/>
        <v>0.71282036971858553</v>
      </c>
      <c r="AH16395">
        <f t="shared" si="4365"/>
        <v>1716.4500000003279</v>
      </c>
      <c r="AI16395">
        <f t="shared" si="4366"/>
        <v>25.8375980187385</v>
      </c>
      <c r="AJ16395" s="5">
        <f t="shared" si="4367"/>
        <v>25.876479768251745</v>
      </c>
      <c r="AK16395">
        <f t="shared" si="4368"/>
        <v>1.5117904452106735E-3</v>
      </c>
    </row>
    <row r="16396" spans="1:37" x14ac:dyDescent="0.25">
      <c r="A16396" s="1">
        <v>1716.5500000003281</v>
      </c>
      <c r="B16396">
        <v>25.839175981892019</v>
      </c>
      <c r="D16396">
        <f t="shared" si="4356"/>
        <v>0.65291329802062392</v>
      </c>
      <c r="E16396">
        <f t="shared" si="4354"/>
        <v>0.71176939330588007</v>
      </c>
      <c r="G16396">
        <f t="shared" si="4369"/>
        <v>0.65291329802062392</v>
      </c>
      <c r="H16396" s="2">
        <f t="shared" si="4370"/>
        <v>0.71176939330588007</v>
      </c>
      <c r="L16396" s="20">
        <f t="shared" si="4357"/>
        <v>0.711862022716506</v>
      </c>
      <c r="M16396">
        <f t="shared" si="4358"/>
        <v>3.4749521432708981E-3</v>
      </c>
      <c r="P16396" s="18">
        <f t="shared" si="4359"/>
        <v>0.71177181386011834</v>
      </c>
      <c r="Q16396">
        <f t="shared" si="4360"/>
        <v>5.8590828204038001E-12</v>
      </c>
      <c r="S16396" s="21">
        <f t="shared" si="4361"/>
        <v>25.839270217307757</v>
      </c>
      <c r="T16396">
        <f t="shared" si="4362"/>
        <v>8.880313579198171E-9</v>
      </c>
      <c r="Z16396" s="15">
        <f t="shared" si="4363"/>
        <v>0.71276818301760114</v>
      </c>
      <c r="AA16396">
        <f t="shared" si="4364"/>
        <v>9.9758088823985994E-7</v>
      </c>
      <c r="AF16396" s="3">
        <f t="shared" si="4355"/>
        <v>0.71286095728632071</v>
      </c>
      <c r="AH16396">
        <f t="shared" si="4365"/>
        <v>1716.5500000003281</v>
      </c>
      <c r="AI16396">
        <f t="shared" si="4366"/>
        <v>25.839175981892019</v>
      </c>
      <c r="AJ16396" s="5">
        <f t="shared" si="4367"/>
        <v>25.878060201973245</v>
      </c>
      <c r="AK16396">
        <f t="shared" si="4368"/>
        <v>1.5119825713251888E-3</v>
      </c>
    </row>
    <row r="16397" spans="1:37" x14ac:dyDescent="0.25">
      <c r="A16397" s="1">
        <v>1716.650000000328</v>
      </c>
      <c r="B16397">
        <v>25.840753884503599</v>
      </c>
      <c r="D16397">
        <f t="shared" si="4356"/>
        <v>0.65295312437770703</v>
      </c>
      <c r="E16397">
        <f t="shared" si="4354"/>
        <v>0.71180992370333318</v>
      </c>
      <c r="G16397">
        <f t="shared" si="4369"/>
        <v>0.65295312437770703</v>
      </c>
      <c r="H16397" s="2">
        <f t="shared" si="4370"/>
        <v>0.71180992370333318</v>
      </c>
      <c r="L16397" s="20">
        <f t="shared" si="4357"/>
        <v>0.71190254538324282</v>
      </c>
      <c r="M16397">
        <f t="shared" si="4358"/>
        <v>3.4750342368879048E-3</v>
      </c>
      <c r="P16397" s="18">
        <f t="shared" si="4359"/>
        <v>0.71181234406992322</v>
      </c>
      <c r="Q16397">
        <f t="shared" si="4360"/>
        <v>5.858174430177405E-12</v>
      </c>
      <c r="S16397" s="21">
        <f t="shared" si="4361"/>
        <v>25.840848112613941</v>
      </c>
      <c r="T16397">
        <f t="shared" si="4362"/>
        <v>8.8789367786217348E-9</v>
      </c>
      <c r="Z16397" s="15">
        <f t="shared" si="4363"/>
        <v>0.71280877682725352</v>
      </c>
      <c r="AA16397">
        <f t="shared" si="4364"/>
        <v>9.9770756316542258E-7</v>
      </c>
      <c r="AF16397" s="3">
        <f t="shared" si="4355"/>
        <v>0.71290154325035293</v>
      </c>
      <c r="AH16397">
        <f t="shared" si="4365"/>
        <v>1716.650000000328</v>
      </c>
      <c r="AI16397">
        <f t="shared" si="4366"/>
        <v>25.840753884503602</v>
      </c>
      <c r="AJ16397" s="5">
        <f t="shared" si="4367"/>
        <v>25.879640573306606</v>
      </c>
      <c r="AK16397">
        <f t="shared" si="4368"/>
        <v>1.512174566061655E-3</v>
      </c>
    </row>
    <row r="16398" spans="1:37" x14ac:dyDescent="0.25">
      <c r="A16398" s="1">
        <v>1716.7500000003281</v>
      </c>
      <c r="B16398">
        <v>25.84233172657321</v>
      </c>
      <c r="D16398">
        <f t="shared" si="4356"/>
        <v>0.65299295073479013</v>
      </c>
      <c r="E16398">
        <f t="shared" si="4354"/>
        <v>0.71185045254569013</v>
      </c>
      <c r="G16398">
        <f t="shared" si="4369"/>
        <v>0.65299295073479013</v>
      </c>
      <c r="H16398" s="2">
        <f t="shared" si="4370"/>
        <v>0.71185045254569013</v>
      </c>
      <c r="L16398" s="20">
        <f t="shared" si="4357"/>
        <v>0.71194306649367434</v>
      </c>
      <c r="M16398">
        <f t="shared" si="4358"/>
        <v>3.4751161479858479E-3</v>
      </c>
      <c r="P16398" s="18">
        <f t="shared" si="4359"/>
        <v>0.71185287272458375</v>
      </c>
      <c r="Q16398">
        <f t="shared" si="4360"/>
        <v>5.8572658771484778E-12</v>
      </c>
      <c r="S16398" s="21">
        <f t="shared" si="4361"/>
        <v>25.842425947376277</v>
      </c>
      <c r="T16398">
        <f t="shared" si="4362"/>
        <v>8.8775597306284703E-9</v>
      </c>
      <c r="Z16398" s="15">
        <f t="shared" si="4363"/>
        <v>0.71284936903438845</v>
      </c>
      <c r="AA16398">
        <f t="shared" si="4364"/>
        <v>9.9783415139338169E-7</v>
      </c>
      <c r="AF16398" s="3">
        <f t="shared" si="4355"/>
        <v>0.71294212761066511</v>
      </c>
      <c r="AH16398">
        <f t="shared" si="4365"/>
        <v>1716.7500000003279</v>
      </c>
      <c r="AI16398">
        <f t="shared" si="4366"/>
        <v>25.842331726573207</v>
      </c>
      <c r="AJ16398" s="5">
        <f t="shared" si="4367"/>
        <v>25.881220882251817</v>
      </c>
      <c r="AK16398">
        <f t="shared" si="4368"/>
        <v>1.5123664293952128E-3</v>
      </c>
    </row>
    <row r="16399" spans="1:37" x14ac:dyDescent="0.25">
      <c r="A16399" s="1">
        <v>1716.850000000328</v>
      </c>
      <c r="B16399">
        <v>25.84390950810085</v>
      </c>
      <c r="D16399">
        <f t="shared" si="4356"/>
        <v>0.65303277709187324</v>
      </c>
      <c r="E16399">
        <f t="shared" si="4354"/>
        <v>0.71189097983295113</v>
      </c>
      <c r="G16399">
        <f t="shared" si="4369"/>
        <v>0.65303277709187324</v>
      </c>
      <c r="H16399" s="2">
        <f t="shared" si="4370"/>
        <v>0.71189097983295113</v>
      </c>
      <c r="L16399" s="20">
        <f t="shared" si="4357"/>
        <v>0.71198358604780765</v>
      </c>
      <c r="M16399">
        <f t="shared" si="4358"/>
        <v>3.4751978765590764E-3</v>
      </c>
      <c r="P16399" s="18">
        <f t="shared" si="4359"/>
        <v>0.71189339982409972</v>
      </c>
      <c r="Q16399">
        <f t="shared" si="4360"/>
        <v>5.8563571592218976E-12</v>
      </c>
      <c r="S16399" s="21">
        <f t="shared" si="4361"/>
        <v>25.844003721594753</v>
      </c>
      <c r="T16399">
        <f t="shared" si="4362"/>
        <v>8.8761824332924941E-9</v>
      </c>
      <c r="Z16399" s="15">
        <f t="shared" si="4363"/>
        <v>0.71288995963900459</v>
      </c>
      <c r="AA16399">
        <f t="shared" si="4364"/>
        <v>9.9796065290260297E-7</v>
      </c>
      <c r="AF16399" s="3">
        <f t="shared" si="4355"/>
        <v>0.71298271036726191</v>
      </c>
      <c r="AH16399">
        <f t="shared" si="4365"/>
        <v>1716.850000000328</v>
      </c>
      <c r="AI16399">
        <f t="shared" si="4366"/>
        <v>25.84390950810085</v>
      </c>
      <c r="AJ16399" s="5">
        <f t="shared" si="4367"/>
        <v>25.882801128808826</v>
      </c>
      <c r="AK16399">
        <f t="shared" si="4368"/>
        <v>1.5125581612930093E-3</v>
      </c>
    </row>
    <row r="16400" spans="1:37" x14ac:dyDescent="0.25">
      <c r="A16400" s="1">
        <v>1716.9500000003279</v>
      </c>
      <c r="B16400">
        <v>25.845487229086519</v>
      </c>
      <c r="D16400">
        <f t="shared" si="4356"/>
        <v>0.65307260344895635</v>
      </c>
      <c r="E16400">
        <f t="shared" si="4354"/>
        <v>0.71193150556511597</v>
      </c>
      <c r="G16400">
        <f t="shared" si="4369"/>
        <v>0.65307260344895635</v>
      </c>
      <c r="H16400" s="2">
        <f t="shared" si="4370"/>
        <v>0.71193150556511597</v>
      </c>
      <c r="L16400" s="20">
        <f t="shared" si="4357"/>
        <v>0.71202410404564276</v>
      </c>
      <c r="M16400">
        <f t="shared" si="4358"/>
        <v>3.4752794226011186E-3</v>
      </c>
      <c r="P16400" s="18">
        <f t="shared" si="4359"/>
        <v>0.71193392536847144</v>
      </c>
      <c r="Q16400">
        <f t="shared" si="4360"/>
        <v>5.8554482791389629E-12</v>
      </c>
      <c r="S16400" s="21">
        <f t="shared" si="4361"/>
        <v>25.845581435269384</v>
      </c>
      <c r="T16400">
        <f t="shared" si="4362"/>
        <v>8.8748048900435702E-9</v>
      </c>
      <c r="Z16400" s="15">
        <f t="shared" si="4363"/>
        <v>0.71293054864110328</v>
      </c>
      <c r="AA16400">
        <f t="shared" si="4364"/>
        <v>9.9808706767817567E-7</v>
      </c>
      <c r="AF16400" s="3">
        <f t="shared" si="4355"/>
        <v>0.71302329152014332</v>
      </c>
      <c r="AH16400">
        <f t="shared" si="4365"/>
        <v>1716.9500000003279</v>
      </c>
      <c r="AI16400">
        <f t="shared" si="4366"/>
        <v>25.845487229086515</v>
      </c>
      <c r="AJ16400" s="5">
        <f t="shared" si="4367"/>
        <v>25.884381312977688</v>
      </c>
      <c r="AK16400">
        <f t="shared" si="4368"/>
        <v>1.512749761733542E-3</v>
      </c>
    </row>
    <row r="16401" spans="1:37" x14ac:dyDescent="0.25">
      <c r="A16401" s="1">
        <v>1717.050000000329</v>
      </c>
      <c r="B16401">
        <v>25.847064889530191</v>
      </c>
      <c r="D16401">
        <f t="shared" si="4356"/>
        <v>0.6531124298060399</v>
      </c>
      <c r="E16401">
        <f t="shared" si="4354"/>
        <v>0.71197202974218421</v>
      </c>
      <c r="G16401">
        <f t="shared" si="4369"/>
        <v>0.6531124298060399</v>
      </c>
      <c r="H16401" s="2">
        <f t="shared" si="4370"/>
        <v>0.71197202974218421</v>
      </c>
      <c r="L16401" s="20">
        <f t="shared" si="4357"/>
        <v>0.71206462048718322</v>
      </c>
      <c r="M16401">
        <f t="shared" si="4358"/>
        <v>3.4753607861058816E-3</v>
      </c>
      <c r="P16401" s="18">
        <f t="shared" si="4359"/>
        <v>0.71197444935769805</v>
      </c>
      <c r="Q16401">
        <f t="shared" si="4360"/>
        <v>5.8545392348047893E-12</v>
      </c>
      <c r="S16401" s="21">
        <f t="shared" si="4361"/>
        <v>25.847159088400133</v>
      </c>
      <c r="T16401">
        <f t="shared" si="4362"/>
        <v>8.8734270982865383E-9</v>
      </c>
      <c r="Z16401" s="15">
        <f t="shared" si="4363"/>
        <v>0.71297113604068052</v>
      </c>
      <c r="AA16401">
        <f t="shared" si="4364"/>
        <v>9.9821339569499881E-7</v>
      </c>
      <c r="AF16401" s="3">
        <f t="shared" si="4355"/>
        <v>0.71306387106931424</v>
      </c>
      <c r="AH16401">
        <f t="shared" si="4365"/>
        <v>1717.050000000329</v>
      </c>
      <c r="AI16401">
        <f t="shared" si="4366"/>
        <v>25.847064889530191</v>
      </c>
      <c r="AJ16401" s="5">
        <f t="shared" si="4367"/>
        <v>25.885961434758244</v>
      </c>
      <c r="AK16401">
        <f t="shared" si="4368"/>
        <v>1.5129412306779185E-3</v>
      </c>
    </row>
    <row r="16402" spans="1:37" x14ac:dyDescent="0.25">
      <c r="A16402" s="1">
        <v>1717.150000000328</v>
      </c>
      <c r="B16402">
        <v>25.84864248943186</v>
      </c>
      <c r="D16402">
        <f t="shared" si="4356"/>
        <v>0.65315225616312256</v>
      </c>
      <c r="E16402">
        <f t="shared" si="4354"/>
        <v>0.7120125523641555</v>
      </c>
      <c r="G16402">
        <f t="shared" si="4369"/>
        <v>0.65315225616312256</v>
      </c>
      <c r="H16402" s="2">
        <f t="shared" si="4370"/>
        <v>0.7120125523641555</v>
      </c>
      <c r="L16402" s="20">
        <f t="shared" si="4357"/>
        <v>0.71210513537242193</v>
      </c>
      <c r="M16402">
        <f t="shared" si="4358"/>
        <v>3.4754419670662419E-3</v>
      </c>
      <c r="P16402" s="18">
        <f t="shared" si="4359"/>
        <v>0.71201497179177919</v>
      </c>
      <c r="Q16402">
        <f t="shared" si="4360"/>
        <v>5.8536300262740589E-12</v>
      </c>
      <c r="S16402" s="21">
        <f t="shared" si="4361"/>
        <v>25.848736680986988</v>
      </c>
      <c r="T16402">
        <f t="shared" si="4362"/>
        <v>8.8720490574348978E-9</v>
      </c>
      <c r="Z16402" s="15">
        <f t="shared" si="4363"/>
        <v>0.71301172183773698</v>
      </c>
      <c r="AA16402">
        <f t="shared" si="4364"/>
        <v>9.9833963693707936E-7</v>
      </c>
      <c r="AF16402" s="3">
        <f t="shared" si="4355"/>
        <v>0.713104449014764</v>
      </c>
      <c r="AH16402">
        <f t="shared" si="4365"/>
        <v>1717.150000000328</v>
      </c>
      <c r="AI16402">
        <f t="shared" si="4366"/>
        <v>25.84864248943186</v>
      </c>
      <c r="AJ16402" s="5">
        <f t="shared" si="4367"/>
        <v>25.887541494150522</v>
      </c>
      <c r="AK16402">
        <f t="shared" si="4368"/>
        <v>1.5131325681024652E-3</v>
      </c>
    </row>
    <row r="16403" spans="1:37" x14ac:dyDescent="0.25">
      <c r="A16403" s="1">
        <v>1717.2500000003281</v>
      </c>
      <c r="B16403">
        <v>25.850220028791501</v>
      </c>
      <c r="D16403">
        <f t="shared" si="4356"/>
        <v>0.65319208252020577</v>
      </c>
      <c r="E16403">
        <f t="shared" si="4354"/>
        <v>0.71205307343102919</v>
      </c>
      <c r="G16403">
        <f t="shared" si="4369"/>
        <v>0.65319208252020577</v>
      </c>
      <c r="H16403" s="2">
        <f t="shared" si="4370"/>
        <v>0.71205307343102919</v>
      </c>
      <c r="L16403" s="20">
        <f t="shared" si="4357"/>
        <v>0.71214564870136599</v>
      </c>
      <c r="M16403">
        <f t="shared" si="4358"/>
        <v>3.4755229654764371E-3</v>
      </c>
      <c r="P16403" s="18">
        <f t="shared" si="4359"/>
        <v>0.71205549267071444</v>
      </c>
      <c r="Q16403">
        <f t="shared" si="4360"/>
        <v>5.8527206546758247E-12</v>
      </c>
      <c r="S16403" s="21">
        <f t="shared" si="4361"/>
        <v>25.850314213029932</v>
      </c>
      <c r="T16403">
        <f t="shared" si="4362"/>
        <v>8.8706707689100409E-9</v>
      </c>
      <c r="Z16403" s="15">
        <f t="shared" si="4363"/>
        <v>0.71305230603227154</v>
      </c>
      <c r="AA16403">
        <f t="shared" si="4364"/>
        <v>9.9846579138555367E-7</v>
      </c>
      <c r="AF16403" s="3">
        <f t="shared" si="4355"/>
        <v>0.71314502535650082</v>
      </c>
      <c r="AH16403">
        <f t="shared" si="4365"/>
        <v>1717.2500000003281</v>
      </c>
      <c r="AI16403">
        <f t="shared" si="4366"/>
        <v>25.850220028791501</v>
      </c>
      <c r="AJ16403" s="5">
        <f t="shared" si="4367"/>
        <v>25.889121491154476</v>
      </c>
      <c r="AK16403">
        <f t="shared" si="4368"/>
        <v>1.5133237739780021E-3</v>
      </c>
    </row>
    <row r="16404" spans="1:37" x14ac:dyDescent="0.25">
      <c r="A16404" s="1">
        <v>1717.350000000328</v>
      </c>
      <c r="B16404">
        <v>25.85179750760912</v>
      </c>
      <c r="D16404">
        <f t="shared" si="4356"/>
        <v>0.65323190887728877</v>
      </c>
      <c r="E16404">
        <f t="shared" si="4354"/>
        <v>0.71209359294280561</v>
      </c>
      <c r="G16404">
        <f t="shared" si="4369"/>
        <v>0.65323190887728877</v>
      </c>
      <c r="H16404" s="2">
        <f t="shared" si="4370"/>
        <v>0.71209359294280561</v>
      </c>
      <c r="L16404" s="20">
        <f t="shared" si="4357"/>
        <v>0.71218616047400118</v>
      </c>
      <c r="M16404">
        <f t="shared" si="4358"/>
        <v>3.4756037813284684E-3</v>
      </c>
      <c r="P16404" s="18">
        <f t="shared" si="4359"/>
        <v>0.71209601199450401</v>
      </c>
      <c r="Q16404">
        <f t="shared" si="4360"/>
        <v>5.8518111195274067E-12</v>
      </c>
      <c r="S16404" s="21">
        <f t="shared" si="4361"/>
        <v>25.851891684528972</v>
      </c>
      <c r="T16404">
        <f t="shared" si="4362"/>
        <v>8.8692922327946296E-9</v>
      </c>
      <c r="Z16404" s="15">
        <f t="shared" si="4363"/>
        <v>0.71309288862428311</v>
      </c>
      <c r="AA16404">
        <f t="shared" si="4364"/>
        <v>9.9859185901957458E-7</v>
      </c>
      <c r="AF16404" s="3">
        <f t="shared" si="4355"/>
        <v>0.7131856000945096</v>
      </c>
      <c r="AH16404">
        <f t="shared" si="4365"/>
        <v>1717.350000000328</v>
      </c>
      <c r="AI16404">
        <f t="shared" si="4366"/>
        <v>25.851797507609124</v>
      </c>
      <c r="AJ16404" s="5">
        <f t="shared" si="4367"/>
        <v>25.890701425770068</v>
      </c>
      <c r="AK16404">
        <f t="shared" si="4368"/>
        <v>1.513514848273434E-3</v>
      </c>
    </row>
    <row r="16405" spans="1:37" x14ac:dyDescent="0.25">
      <c r="A16405" s="1">
        <v>1717.4500000003291</v>
      </c>
      <c r="B16405">
        <v>25.853374925884712</v>
      </c>
      <c r="D16405">
        <f t="shared" si="4356"/>
        <v>0.65327173523437232</v>
      </c>
      <c r="E16405">
        <f t="shared" si="4354"/>
        <v>0.71213411089948442</v>
      </c>
      <c r="G16405">
        <f t="shared" si="4369"/>
        <v>0.65327173523437232</v>
      </c>
      <c r="H16405" s="2">
        <f t="shared" si="4370"/>
        <v>0.71213411089948442</v>
      </c>
      <c r="L16405" s="20">
        <f t="shared" si="4357"/>
        <v>0.71222667069034529</v>
      </c>
      <c r="M16405">
        <f t="shared" si="4358"/>
        <v>3.4756844146179387E-3</v>
      </c>
      <c r="P16405" s="18">
        <f t="shared" si="4359"/>
        <v>0.71213652976314779</v>
      </c>
      <c r="Q16405">
        <f t="shared" si="4360"/>
        <v>5.8509014219575954E-12</v>
      </c>
      <c r="S16405" s="21">
        <f t="shared" si="4361"/>
        <v>25.853469095484108</v>
      </c>
      <c r="T16405">
        <f t="shared" si="4362"/>
        <v>8.8679134505095764E-9</v>
      </c>
      <c r="Z16405" s="15">
        <f t="shared" si="4363"/>
        <v>0.71313346961377189</v>
      </c>
      <c r="AA16405">
        <f t="shared" si="4364"/>
        <v>9.9871783982230158E-7</v>
      </c>
      <c r="AF16405" s="3">
        <f t="shared" si="4355"/>
        <v>0.7132261732288081</v>
      </c>
      <c r="AH16405">
        <f t="shared" si="4365"/>
        <v>1717.4500000003291</v>
      </c>
      <c r="AI16405">
        <f t="shared" si="4366"/>
        <v>25.853374925884712</v>
      </c>
      <c r="AJ16405" s="5">
        <f t="shared" si="4367"/>
        <v>25.892281297997304</v>
      </c>
      <c r="AK16405">
        <f t="shared" si="4368"/>
        <v>1.5137057909634904E-3</v>
      </c>
    </row>
    <row r="16406" spans="1:37" x14ac:dyDescent="0.25">
      <c r="A16406" s="1">
        <v>1717.550000000329</v>
      </c>
      <c r="B16406">
        <v>25.854952283618239</v>
      </c>
      <c r="D16406">
        <f t="shared" si="4356"/>
        <v>0.65331156159145543</v>
      </c>
      <c r="E16406">
        <f t="shared" si="4354"/>
        <v>0.71217462730106473</v>
      </c>
      <c r="G16406">
        <f t="shared" si="4369"/>
        <v>0.65331156159145543</v>
      </c>
      <c r="H16406" s="2">
        <f t="shared" si="4370"/>
        <v>0.71217462730106473</v>
      </c>
      <c r="L16406" s="20">
        <f t="shared" si="4357"/>
        <v>0.71226717935038764</v>
      </c>
      <c r="M16406">
        <f t="shared" si="4358"/>
        <v>3.4757648653373232E-3</v>
      </c>
      <c r="P16406" s="18">
        <f t="shared" si="4359"/>
        <v>0.71217704597664433</v>
      </c>
      <c r="Q16406">
        <f t="shared" si="4360"/>
        <v>5.8499915593354815E-12</v>
      </c>
      <c r="S16406" s="21">
        <f t="shared" si="4361"/>
        <v>25.85504644589528</v>
      </c>
      <c r="T16406">
        <f t="shared" si="4362"/>
        <v>8.86653441745383E-9</v>
      </c>
      <c r="Z16406" s="15">
        <f t="shared" si="4363"/>
        <v>0.71317404900073522</v>
      </c>
      <c r="AA16406">
        <f t="shared" si="4364"/>
        <v>9.988437337722482E-7</v>
      </c>
      <c r="AF16406" s="3">
        <f t="shared" si="4355"/>
        <v>0.71326674475938345</v>
      </c>
      <c r="AH16406">
        <f t="shared" si="4365"/>
        <v>1717.550000000329</v>
      </c>
      <c r="AI16406">
        <f t="shared" si="4366"/>
        <v>25.854952283618239</v>
      </c>
      <c r="AJ16406" s="5">
        <f t="shared" si="4367"/>
        <v>25.893861107836077</v>
      </c>
      <c r="AK16406">
        <f t="shared" si="4368"/>
        <v>1.5138966020146281E-3</v>
      </c>
    </row>
    <row r="16407" spans="1:37" x14ac:dyDescent="0.25">
      <c r="A16407" s="1">
        <v>1717.650000000328</v>
      </c>
      <c r="B16407">
        <v>25.85652958080971</v>
      </c>
      <c r="D16407">
        <f t="shared" si="4356"/>
        <v>0.65335138794853809</v>
      </c>
      <c r="E16407">
        <f t="shared" si="4354"/>
        <v>0.71221514214754689</v>
      </c>
      <c r="G16407">
        <f t="shared" si="4369"/>
        <v>0.65335138794853809</v>
      </c>
      <c r="H16407" s="2">
        <f t="shared" si="4370"/>
        <v>0.71221514214754689</v>
      </c>
      <c r="L16407" s="20">
        <f t="shared" si="4357"/>
        <v>0.71230768645413178</v>
      </c>
      <c r="M16407">
        <f t="shared" si="4358"/>
        <v>3.4758451334806696E-3</v>
      </c>
      <c r="P16407" s="18">
        <f t="shared" si="4359"/>
        <v>0.71221756063499486</v>
      </c>
      <c r="Q16407">
        <f t="shared" si="4360"/>
        <v>5.8490815360121642E-12</v>
      </c>
      <c r="S16407" s="21">
        <f t="shared" si="4361"/>
        <v>25.856623735762536</v>
      </c>
      <c r="T16407">
        <f t="shared" si="4362"/>
        <v>8.8651551417390309E-9</v>
      </c>
      <c r="Z16407" s="15">
        <f t="shared" si="4363"/>
        <v>0.71321462678517311</v>
      </c>
      <c r="AA16407">
        <f t="shared" si="4364"/>
        <v>9.9896954085082525E-7</v>
      </c>
      <c r="AF16407" s="3">
        <f t="shared" si="4355"/>
        <v>0.71330731468623942</v>
      </c>
      <c r="AH16407">
        <f t="shared" si="4365"/>
        <v>1717.650000000328</v>
      </c>
      <c r="AI16407">
        <f t="shared" si="4366"/>
        <v>25.85652958080971</v>
      </c>
      <c r="AJ16407" s="5">
        <f t="shared" si="4367"/>
        <v>25.895440855286392</v>
      </c>
      <c r="AK16407">
        <f t="shared" si="4368"/>
        <v>1.5140872813996814E-3</v>
      </c>
    </row>
    <row r="16408" spans="1:37" x14ac:dyDescent="0.25">
      <c r="A16408" s="1">
        <v>1717.7500000003281</v>
      </c>
      <c r="B16408">
        <v>25.858106817459088</v>
      </c>
      <c r="D16408">
        <f t="shared" si="4356"/>
        <v>0.6533912143056213</v>
      </c>
      <c r="E16408">
        <f t="shared" si="4354"/>
        <v>0.71225565543892977</v>
      </c>
      <c r="G16408">
        <f t="shared" si="4369"/>
        <v>0.6533912143056213</v>
      </c>
      <c r="H16408" s="2">
        <f t="shared" si="4370"/>
        <v>0.71225565543892977</v>
      </c>
      <c r="L16408" s="20">
        <f t="shared" si="4357"/>
        <v>0.71234819200157773</v>
      </c>
      <c r="M16408">
        <f t="shared" si="4358"/>
        <v>3.4759252190415032E-3</v>
      </c>
      <c r="P16408" s="18">
        <f t="shared" si="4359"/>
        <v>0.71225807373819727</v>
      </c>
      <c r="Q16408">
        <f t="shared" si="4360"/>
        <v>5.8481713472089251E-12</v>
      </c>
      <c r="S16408" s="21">
        <f t="shared" si="4361"/>
        <v>25.858200965085796</v>
      </c>
      <c r="T16408">
        <f t="shared" si="4362"/>
        <v>8.8637756147503629E-9</v>
      </c>
      <c r="Z16408" s="15">
        <f t="shared" si="4363"/>
        <v>0.71325520296708422</v>
      </c>
      <c r="AA16408">
        <f t="shared" si="4364"/>
        <v>9.9909526103967921E-7</v>
      </c>
      <c r="AF16408" s="3">
        <f t="shared" si="4355"/>
        <v>0.71334788300937646</v>
      </c>
      <c r="AH16408">
        <f t="shared" si="4365"/>
        <v>1717.7500000003281</v>
      </c>
      <c r="AI16408">
        <f t="shared" si="4366"/>
        <v>25.858106817459088</v>
      </c>
      <c r="AJ16408" s="5">
        <f t="shared" si="4367"/>
        <v>25.897020540348194</v>
      </c>
      <c r="AK16408">
        <f t="shared" si="4368"/>
        <v>1.5142778290901232E-3</v>
      </c>
    </row>
    <row r="16409" spans="1:37" x14ac:dyDescent="0.25">
      <c r="A16409" s="1">
        <v>1717.8500000003289</v>
      </c>
      <c r="B16409">
        <v>25.85968399356641</v>
      </c>
      <c r="D16409">
        <f t="shared" si="4356"/>
        <v>0.65343104066270474</v>
      </c>
      <c r="E16409">
        <f t="shared" si="4354"/>
        <v>0.71229616717521449</v>
      </c>
      <c r="G16409">
        <f t="shared" si="4369"/>
        <v>0.65343104066270474</v>
      </c>
      <c r="H16409" s="2">
        <f t="shared" si="4370"/>
        <v>0.71229616717521449</v>
      </c>
      <c r="L16409" s="20">
        <f t="shared" si="4357"/>
        <v>0.71238869599272192</v>
      </c>
      <c r="M16409">
        <f t="shared" si="4358"/>
        <v>3.4760051220131031E-3</v>
      </c>
      <c r="P16409" s="18">
        <f t="shared" si="4359"/>
        <v>0.71229858528625345</v>
      </c>
      <c r="Q16409">
        <f t="shared" si="4360"/>
        <v>5.8472609967394172E-12</v>
      </c>
      <c r="S16409" s="21">
        <f t="shared" si="4361"/>
        <v>25.859778133865131</v>
      </c>
      <c r="T16409">
        <f t="shared" si="4362"/>
        <v>8.8623958432606037E-9</v>
      </c>
      <c r="Z16409" s="15">
        <f t="shared" si="4363"/>
        <v>0.71329577754646878</v>
      </c>
      <c r="AA16409">
        <f t="shared" si="4364"/>
        <v>9.9922089431913796E-7</v>
      </c>
      <c r="AF16409" s="3">
        <f t="shared" si="4355"/>
        <v>0.71338844972878901</v>
      </c>
      <c r="AH16409">
        <f t="shared" si="4365"/>
        <v>1717.8500000003289</v>
      </c>
      <c r="AI16409">
        <f t="shared" si="4366"/>
        <v>25.85968399356641</v>
      </c>
      <c r="AJ16409" s="5">
        <f t="shared" si="4367"/>
        <v>25.898600163021495</v>
      </c>
      <c r="AK16409">
        <f t="shared" si="4368"/>
        <v>1.5144682450568927E-3</v>
      </c>
    </row>
    <row r="16410" spans="1:37" x14ac:dyDescent="0.25">
      <c r="A16410" s="1">
        <v>1717.9500000003291</v>
      </c>
      <c r="B16410">
        <v>25.861261109131618</v>
      </c>
      <c r="D16410">
        <f t="shared" si="4356"/>
        <v>0.65347086701978785</v>
      </c>
      <c r="E16410">
        <f t="shared" si="4354"/>
        <v>0.71233667735639938</v>
      </c>
      <c r="G16410">
        <f t="shared" si="4369"/>
        <v>0.65347086701978785</v>
      </c>
      <c r="H16410" s="2">
        <f t="shared" si="4370"/>
        <v>0.71233667735639938</v>
      </c>
      <c r="L16410" s="20">
        <f t="shared" si="4357"/>
        <v>0.71242919842756791</v>
      </c>
      <c r="M16410">
        <f t="shared" si="4358"/>
        <v>3.476084842389625E-3</v>
      </c>
      <c r="P16410" s="18">
        <f t="shared" si="4359"/>
        <v>0.71233909527916128</v>
      </c>
      <c r="Q16410">
        <f t="shared" si="4360"/>
        <v>5.8463504825103867E-12</v>
      </c>
      <c r="S16410" s="21">
        <f t="shared" si="4361"/>
        <v>25.861355242100458</v>
      </c>
      <c r="T16410">
        <f t="shared" si="4362"/>
        <v>8.8610158226699294E-9</v>
      </c>
      <c r="Z16410" s="15">
        <f t="shared" si="4363"/>
        <v>0.71333635052332545</v>
      </c>
      <c r="AA16410">
        <f t="shared" si="4364"/>
        <v>9.9934644067198386E-7</v>
      </c>
      <c r="AF16410" s="3">
        <f t="shared" si="4355"/>
        <v>0.71342901484448062</v>
      </c>
      <c r="AH16410">
        <f t="shared" si="4365"/>
        <v>1717.9500000003291</v>
      </c>
      <c r="AI16410">
        <f t="shared" si="4366"/>
        <v>25.861261109131618</v>
      </c>
      <c r="AJ16410" s="5">
        <f t="shared" si="4367"/>
        <v>25.900179723306238</v>
      </c>
      <c r="AK16410">
        <f t="shared" si="4368"/>
        <v>1.5146585292728856E-3</v>
      </c>
    </row>
    <row r="16411" spans="1:37" x14ac:dyDescent="0.25">
      <c r="A16411" s="1">
        <v>1718.050000000329</v>
      </c>
      <c r="B16411">
        <v>25.862838164154731</v>
      </c>
      <c r="D16411">
        <f t="shared" si="4356"/>
        <v>0.65351069337687095</v>
      </c>
      <c r="E16411">
        <f t="shared" si="4354"/>
        <v>0.71237718598248501</v>
      </c>
      <c r="G16411">
        <f t="shared" si="4369"/>
        <v>0.65351069337687095</v>
      </c>
      <c r="H16411" s="2">
        <f t="shared" si="4370"/>
        <v>0.71237718598248501</v>
      </c>
      <c r="L16411" s="20">
        <f t="shared" si="4357"/>
        <v>0.71246969930611215</v>
      </c>
      <c r="M16411">
        <f t="shared" si="4358"/>
        <v>3.4761643801642979E-3</v>
      </c>
      <c r="P16411" s="18">
        <f t="shared" si="4359"/>
        <v>0.71237960371692144</v>
      </c>
      <c r="Q16411">
        <f t="shared" si="4360"/>
        <v>5.8454398051134864E-12</v>
      </c>
      <c r="S16411" s="21">
        <f t="shared" si="4361"/>
        <v>25.862932289791807</v>
      </c>
      <c r="T16411">
        <f t="shared" si="4362"/>
        <v>8.8596355550680298E-9</v>
      </c>
      <c r="Z16411" s="15">
        <f t="shared" si="4363"/>
        <v>0.71337692189765156</v>
      </c>
      <c r="AA16411">
        <f t="shared" si="4364"/>
        <v>9.9947190007390982E-7</v>
      </c>
      <c r="AF16411" s="3">
        <f t="shared" si="4355"/>
        <v>0.71346957835644753</v>
      </c>
      <c r="AH16411">
        <f t="shared" si="4365"/>
        <v>1718.050000000329</v>
      </c>
      <c r="AI16411">
        <f t="shared" si="4366"/>
        <v>25.862838164154731</v>
      </c>
      <c r="AJ16411" s="5">
        <f t="shared" si="4367"/>
        <v>25.901759221202322</v>
      </c>
      <c r="AK16411">
        <f t="shared" si="4368"/>
        <v>1.514848681701891E-3</v>
      </c>
    </row>
    <row r="16412" spans="1:37" x14ac:dyDescent="0.25">
      <c r="A16412" s="1">
        <v>1718.150000000328</v>
      </c>
      <c r="B16412">
        <v>25.864415158635719</v>
      </c>
      <c r="D16412">
        <f t="shared" si="4356"/>
        <v>0.65355051973395362</v>
      </c>
      <c r="E16412">
        <f t="shared" si="4354"/>
        <v>0.71241769305347069</v>
      </c>
      <c r="G16412">
        <f t="shared" si="4369"/>
        <v>0.65355051973395362</v>
      </c>
      <c r="H16412" s="2">
        <f t="shared" si="4370"/>
        <v>0.71241769305347069</v>
      </c>
      <c r="L16412" s="20">
        <f t="shared" si="4357"/>
        <v>0.71251019862836174</v>
      </c>
      <c r="M16412">
        <f t="shared" si="4358"/>
        <v>3.4762437353317143E-3</v>
      </c>
      <c r="P16412" s="18">
        <f t="shared" si="4359"/>
        <v>0.71242011059953347</v>
      </c>
      <c r="Q16412">
        <f t="shared" si="4360"/>
        <v>5.8445289656770175E-12</v>
      </c>
      <c r="S16412" s="21">
        <f t="shared" si="4361"/>
        <v>25.86450927693916</v>
      </c>
      <c r="T16412">
        <f t="shared" si="4362"/>
        <v>8.8582550425439876E-9</v>
      </c>
      <c r="Z16412" s="15">
        <f t="shared" si="4363"/>
        <v>0.7134174916694489</v>
      </c>
      <c r="AA16412">
        <f t="shared" si="4364"/>
        <v>9.9959727251194246E-7</v>
      </c>
      <c r="AF16412" s="3">
        <f t="shared" si="4355"/>
        <v>0.71351014026469572</v>
      </c>
      <c r="AH16412">
        <f t="shared" si="4365"/>
        <v>1718.1500000003277</v>
      </c>
      <c r="AI16412">
        <f t="shared" si="4366"/>
        <v>25.864415158635719</v>
      </c>
      <c r="AJ16412" s="5">
        <f t="shared" si="4367"/>
        <v>25.903338656709817</v>
      </c>
      <c r="AK16412">
        <f t="shared" si="4368"/>
        <v>1.5150387023243111E-3</v>
      </c>
    </row>
    <row r="16413" spans="1:37" x14ac:dyDescent="0.25">
      <c r="A16413" s="1">
        <v>1718.250000000329</v>
      </c>
      <c r="B16413">
        <v>25.86599209257459</v>
      </c>
      <c r="D16413">
        <f t="shared" si="4356"/>
        <v>0.65359034609103717</v>
      </c>
      <c r="E16413">
        <f t="shared" si="4354"/>
        <v>0.71245819856935655</v>
      </c>
      <c r="G16413">
        <f t="shared" si="4369"/>
        <v>0.65359034609103717</v>
      </c>
      <c r="H16413" s="2">
        <f t="shared" si="4370"/>
        <v>0.71245819856935655</v>
      </c>
      <c r="L16413" s="20">
        <f t="shared" si="4357"/>
        <v>0.71255069639430602</v>
      </c>
      <c r="M16413">
        <f t="shared" si="4358"/>
        <v>3.476322907884175E-3</v>
      </c>
      <c r="P16413" s="18">
        <f t="shared" si="4359"/>
        <v>0.71246061592699728</v>
      </c>
      <c r="Q16413">
        <f t="shared" si="4360"/>
        <v>5.8436179631819176E-12</v>
      </c>
      <c r="S16413" s="21">
        <f t="shared" si="4361"/>
        <v>25.866086203542508</v>
      </c>
      <c r="T16413">
        <f t="shared" si="4362"/>
        <v>8.8568742825053922E-9</v>
      </c>
      <c r="Z16413" s="15">
        <f t="shared" si="4363"/>
        <v>0.71345805983871613</v>
      </c>
      <c r="AA16413">
        <f t="shared" si="4364"/>
        <v>9.9972255796535256E-7</v>
      </c>
      <c r="AF16413" s="3">
        <f t="shared" si="4355"/>
        <v>0.71355070056921366</v>
      </c>
      <c r="AH16413">
        <f t="shared" si="4365"/>
        <v>1718.250000000329</v>
      </c>
      <c r="AI16413">
        <f t="shared" si="4366"/>
        <v>25.86599209257459</v>
      </c>
      <c r="AJ16413" s="5">
        <f t="shared" si="4367"/>
        <v>25.904918029828671</v>
      </c>
      <c r="AK16413">
        <f t="shared" si="4368"/>
        <v>1.515228591108677E-3</v>
      </c>
    </row>
    <row r="16414" spans="1:37" x14ac:dyDescent="0.25">
      <c r="A16414" s="1">
        <v>1718.3500000003289</v>
      </c>
      <c r="B16414">
        <v>25.867568965971309</v>
      </c>
      <c r="D16414">
        <f t="shared" si="4356"/>
        <v>0.65363017244812027</v>
      </c>
      <c r="E16414">
        <f t="shared" si="4354"/>
        <v>0.71249870253014158</v>
      </c>
      <c r="G16414">
        <f t="shared" si="4369"/>
        <v>0.65363017244812027</v>
      </c>
      <c r="H16414" s="2">
        <f t="shared" si="4370"/>
        <v>0.71249870253014158</v>
      </c>
      <c r="L16414" s="20">
        <f t="shared" si="4357"/>
        <v>0.71259119260394854</v>
      </c>
      <c r="M16414">
        <f t="shared" si="4358"/>
        <v>3.4764018978159874E-3</v>
      </c>
      <c r="P16414" s="18">
        <f t="shared" si="4359"/>
        <v>0.71250111969931207</v>
      </c>
      <c r="Q16414">
        <f t="shared" si="4360"/>
        <v>5.8427067987563497E-12</v>
      </c>
      <c r="S16414" s="21">
        <f t="shared" si="4361"/>
        <v>25.867663069601829</v>
      </c>
      <c r="T16414">
        <f t="shared" si="4362"/>
        <v>8.855493277041214E-9</v>
      </c>
      <c r="Z16414" s="15">
        <f t="shared" si="4363"/>
        <v>0.71349862640545059</v>
      </c>
      <c r="AA16414">
        <f t="shared" si="4364"/>
        <v>9.9984775641297976E-7</v>
      </c>
      <c r="AF16414" s="3">
        <f t="shared" si="4355"/>
        <v>0.71359125927000511</v>
      </c>
      <c r="AH16414">
        <f t="shared" si="4365"/>
        <v>1718.3500000003289</v>
      </c>
      <c r="AI16414">
        <f t="shared" si="4366"/>
        <v>25.867568965971309</v>
      </c>
      <c r="AJ16414" s="5">
        <f t="shared" si="4367"/>
        <v>25.906497340558779</v>
      </c>
      <c r="AK16414">
        <f t="shared" si="4368"/>
        <v>1.5154183480224324E-3</v>
      </c>
    </row>
    <row r="16415" spans="1:37" x14ac:dyDescent="0.25">
      <c r="A16415" s="1">
        <v>1718.4500000003291</v>
      </c>
      <c r="B16415">
        <v>25.869145778825882</v>
      </c>
      <c r="D16415">
        <f t="shared" si="4356"/>
        <v>0.65366999880520338</v>
      </c>
      <c r="E16415">
        <f t="shared" si="4354"/>
        <v>0.71253920493582612</v>
      </c>
      <c r="G16415">
        <f t="shared" si="4369"/>
        <v>0.65366999880520338</v>
      </c>
      <c r="H16415" s="2">
        <f t="shared" si="4370"/>
        <v>0.71253920493582612</v>
      </c>
      <c r="L16415" s="20">
        <f t="shared" si="4357"/>
        <v>0.71263168725729642</v>
      </c>
      <c r="M16415">
        <f t="shared" si="4358"/>
        <v>3.4764807051216821E-3</v>
      </c>
      <c r="P16415" s="18">
        <f t="shared" si="4359"/>
        <v>0.71254162191647774</v>
      </c>
      <c r="Q16415">
        <f t="shared" si="4360"/>
        <v>5.8417954703080904E-12</v>
      </c>
      <c r="S16415" s="21">
        <f t="shared" si="4361"/>
        <v>25.86923987511711</v>
      </c>
      <c r="T16415">
        <f t="shared" si="4362"/>
        <v>8.8541120228910625E-9</v>
      </c>
      <c r="Z16415" s="15">
        <f t="shared" si="4363"/>
        <v>0.71353919136965249</v>
      </c>
      <c r="AA16415">
        <f t="shared" si="4364"/>
        <v>9.9997286783678501E-7</v>
      </c>
      <c r="AF16415" s="3">
        <f t="shared" si="4355"/>
        <v>0.71363181636707518</v>
      </c>
      <c r="AH16415">
        <f t="shared" si="4365"/>
        <v>1718.4500000003288</v>
      </c>
      <c r="AI16415">
        <f t="shared" si="4366"/>
        <v>25.869145778825882</v>
      </c>
      <c r="AJ16415" s="5">
        <f t="shared" si="4367"/>
        <v>25.908076588900148</v>
      </c>
      <c r="AK16415">
        <f t="shared" si="4368"/>
        <v>1.5156079730385727E-3</v>
      </c>
    </row>
    <row r="16416" spans="1:37" x14ac:dyDescent="0.25">
      <c r="A16416" s="1">
        <v>1718.550000000329</v>
      </c>
      <c r="B16416">
        <v>25.870722531138298</v>
      </c>
      <c r="D16416">
        <f t="shared" si="4356"/>
        <v>0.65370982516228648</v>
      </c>
      <c r="E16416">
        <f t="shared" si="4354"/>
        <v>0.71257970578640983</v>
      </c>
      <c r="G16416">
        <f t="shared" si="4369"/>
        <v>0.65370982516228648</v>
      </c>
      <c r="H16416" s="2">
        <f t="shared" si="4370"/>
        <v>0.71257970578640983</v>
      </c>
      <c r="L16416" s="20">
        <f t="shared" si="4357"/>
        <v>0.71267218035433544</v>
      </c>
      <c r="M16416">
        <f t="shared" si="4358"/>
        <v>3.4765593297933421E-3</v>
      </c>
      <c r="P16416" s="18">
        <f t="shared" si="4359"/>
        <v>0.7125821225784944</v>
      </c>
      <c r="Q16416">
        <f t="shared" si="4360"/>
        <v>5.8408839800386858E-12</v>
      </c>
      <c r="S16416" s="21">
        <f t="shared" si="4361"/>
        <v>25.870816620088355</v>
      </c>
      <c r="T16416">
        <f t="shared" si="4362"/>
        <v>8.8527305228124949E-9</v>
      </c>
      <c r="Z16416" s="15">
        <f t="shared" si="4363"/>
        <v>0.7135797547313214</v>
      </c>
      <c r="AA16416">
        <f t="shared" si="4364"/>
        <v>1.0000978922187424E-6</v>
      </c>
      <c r="AF16416" s="3">
        <f t="shared" si="4355"/>
        <v>0.71367237186041144</v>
      </c>
      <c r="AH16416">
        <f t="shared" si="4365"/>
        <v>1718.550000000329</v>
      </c>
      <c r="AI16416">
        <f t="shared" si="4366"/>
        <v>25.870722531138295</v>
      </c>
      <c r="AJ16416" s="5">
        <f t="shared" si="4367"/>
        <v>25.909655774852766</v>
      </c>
      <c r="AK16416">
        <f t="shared" si="4368"/>
        <v>1.5157974661303905E-3</v>
      </c>
    </row>
    <row r="16417" spans="1:37" x14ac:dyDescent="0.25">
      <c r="A16417" s="1">
        <v>1718.6500000003291</v>
      </c>
      <c r="B16417">
        <v>25.872299222908541</v>
      </c>
      <c r="D16417">
        <f t="shared" si="4356"/>
        <v>0.6537496515193697</v>
      </c>
      <c r="E16417">
        <f t="shared" si="4354"/>
        <v>0.71262020508189228</v>
      </c>
      <c r="G16417">
        <f t="shared" si="4369"/>
        <v>0.6537496515193697</v>
      </c>
      <c r="H16417" s="2">
        <f t="shared" si="4370"/>
        <v>0.71262020508189228</v>
      </c>
      <c r="L16417" s="20">
        <f t="shared" si="4357"/>
        <v>0.71271267189508336</v>
      </c>
      <c r="M16417">
        <f t="shared" si="4358"/>
        <v>3.4766377718268241E-3</v>
      </c>
      <c r="P16417" s="18">
        <f t="shared" si="4359"/>
        <v>0.71262262168536139</v>
      </c>
      <c r="Q16417">
        <f t="shared" si="4360"/>
        <v>5.8399723269294645E-12</v>
      </c>
      <c r="S16417" s="21">
        <f t="shared" si="4361"/>
        <v>25.872393304515548</v>
      </c>
      <c r="T16417">
        <f t="shared" si="4362"/>
        <v>8.8513487768882905E-9</v>
      </c>
      <c r="Z16417" s="15">
        <f t="shared" si="4363"/>
        <v>0.71362031649045665</v>
      </c>
      <c r="AA16417">
        <f t="shared" si="4364"/>
        <v>1.0002228295406178E-6</v>
      </c>
      <c r="AF16417" s="3">
        <f t="shared" si="4355"/>
        <v>0.71371292575002876</v>
      </c>
      <c r="AH16417">
        <f t="shared" si="4365"/>
        <v>1718.6500000003291</v>
      </c>
      <c r="AI16417">
        <f t="shared" si="4366"/>
        <v>25.872299222908541</v>
      </c>
      <c r="AJ16417" s="5">
        <f t="shared" si="4367"/>
        <v>25.911234898416602</v>
      </c>
      <c r="AK16417">
        <f t="shared" si="4368"/>
        <v>1.5159868272689855E-3</v>
      </c>
    </row>
    <row r="16418" spans="1:37" x14ac:dyDescent="0.25">
      <c r="A16418" s="1">
        <v>1718.750000000329</v>
      </c>
      <c r="B16418">
        <v>25.8738758541366</v>
      </c>
      <c r="D16418">
        <f t="shared" si="4356"/>
        <v>0.6537894778764527</v>
      </c>
      <c r="E16418">
        <f t="shared" si="4354"/>
        <v>0.71266070282227323</v>
      </c>
      <c r="G16418">
        <f t="shared" si="4369"/>
        <v>0.6537894778764527</v>
      </c>
      <c r="H16418" s="2">
        <f t="shared" si="4370"/>
        <v>0.71266070282227323</v>
      </c>
      <c r="L16418" s="20">
        <f t="shared" si="4357"/>
        <v>0.71275316187952242</v>
      </c>
      <c r="M16418">
        <f t="shared" si="4358"/>
        <v>3.4767160312138608E-3</v>
      </c>
      <c r="P16418" s="18">
        <f t="shared" si="4359"/>
        <v>0.7126631192370787</v>
      </c>
      <c r="Q16418">
        <f t="shared" si="4360"/>
        <v>5.8390605121083092E-12</v>
      </c>
      <c r="S16418" s="21">
        <f t="shared" si="4361"/>
        <v>25.873969928398679</v>
      </c>
      <c r="T16418">
        <f t="shared" si="4362"/>
        <v>8.8499667858696897E-9</v>
      </c>
      <c r="Z16418" s="15">
        <f t="shared" si="4363"/>
        <v>0.7136608766470558</v>
      </c>
      <c r="AA16418">
        <f t="shared" si="4364"/>
        <v>1.0003476797801923E-6</v>
      </c>
      <c r="AF16418" s="3">
        <f t="shared" si="4355"/>
        <v>0.71375347803591049</v>
      </c>
      <c r="AH16418">
        <f t="shared" si="4365"/>
        <v>1718.750000000329</v>
      </c>
      <c r="AI16418">
        <f t="shared" si="4366"/>
        <v>25.8738758541366</v>
      </c>
      <c r="AJ16418" s="5">
        <f t="shared" si="4367"/>
        <v>25.912813959591567</v>
      </c>
      <c r="AK16418">
        <f t="shared" si="4368"/>
        <v>1.5161760564221575E-3</v>
      </c>
    </row>
    <row r="16419" spans="1:37" x14ac:dyDescent="0.25">
      <c r="A16419" s="1">
        <v>1718.8500000003289</v>
      </c>
      <c r="B16419">
        <v>25.87545242482247</v>
      </c>
      <c r="D16419">
        <f t="shared" si="4356"/>
        <v>0.6538293042335358</v>
      </c>
      <c r="E16419">
        <f t="shared" si="4354"/>
        <v>0.71270119900755247</v>
      </c>
      <c r="G16419">
        <f t="shared" si="4369"/>
        <v>0.6538293042335358</v>
      </c>
      <c r="H16419" s="2">
        <f t="shared" si="4370"/>
        <v>0.71270119900755247</v>
      </c>
      <c r="L16419" s="20">
        <f t="shared" si="4357"/>
        <v>0.71279365030766684</v>
      </c>
      <c r="M16419">
        <f t="shared" si="4358"/>
        <v>3.4767941079498921E-3</v>
      </c>
      <c r="P16419" s="18">
        <f t="shared" si="4359"/>
        <v>0.71270361523364578</v>
      </c>
      <c r="Q16419">
        <f t="shared" si="4360"/>
        <v>5.8381485340202334E-12</v>
      </c>
      <c r="S16419" s="21">
        <f t="shared" si="4361"/>
        <v>25.875546491737733</v>
      </c>
      <c r="T16419">
        <f t="shared" si="4362"/>
        <v>8.8485845471658173E-9</v>
      </c>
      <c r="Z16419" s="15">
        <f t="shared" si="4363"/>
        <v>0.71370143520111928</v>
      </c>
      <c r="AA16419">
        <f t="shared" si="4364"/>
        <v>1.0004724429210348E-6</v>
      </c>
      <c r="AF16419" s="3">
        <f t="shared" si="4355"/>
        <v>0.71379402871806974</v>
      </c>
      <c r="AH16419">
        <f t="shared" si="4365"/>
        <v>1718.8500000003289</v>
      </c>
      <c r="AI16419">
        <f t="shared" si="4366"/>
        <v>25.87545242482247</v>
      </c>
      <c r="AJ16419" s="5">
        <f t="shared" si="4367"/>
        <v>25.914392958377668</v>
      </c>
      <c r="AK16419">
        <f t="shared" si="4368"/>
        <v>1.5163651535635358E-3</v>
      </c>
    </row>
    <row r="16420" spans="1:37" x14ac:dyDescent="0.25">
      <c r="A16420" s="1">
        <v>1718.9500000003291</v>
      </c>
      <c r="B16420">
        <v>25.877028934966141</v>
      </c>
      <c r="D16420">
        <f t="shared" si="4356"/>
        <v>0.65386913059061902</v>
      </c>
      <c r="E16420">
        <f t="shared" si="4354"/>
        <v>0.71274169363772977</v>
      </c>
      <c r="G16420">
        <f t="shared" si="4369"/>
        <v>0.65386913059061902</v>
      </c>
      <c r="H16420" s="2">
        <f t="shared" si="4370"/>
        <v>0.71274169363772977</v>
      </c>
      <c r="L16420" s="20">
        <f t="shared" si="4357"/>
        <v>0.71283413717951305</v>
      </c>
      <c r="M16420">
        <f t="shared" si="4358"/>
        <v>3.4768720020283165E-3</v>
      </c>
      <c r="P16420" s="18">
        <f t="shared" si="4359"/>
        <v>0.71274410967506263</v>
      </c>
      <c r="Q16420">
        <f t="shared" si="4360"/>
        <v>5.8372363937931083E-12</v>
      </c>
      <c r="S16420" s="21">
        <f t="shared" si="4361"/>
        <v>25.877122994532709</v>
      </c>
      <c r="T16420">
        <f t="shared" si="4362"/>
        <v>8.8472020628649883E-9</v>
      </c>
      <c r="Z16420" s="15">
        <f t="shared" si="4363"/>
        <v>0.71374199215264578</v>
      </c>
      <c r="AA16420">
        <f t="shared" si="4364"/>
        <v>1.0005971189431736E-6</v>
      </c>
      <c r="AF16420" s="3">
        <f t="shared" si="4355"/>
        <v>0.71383457779650139</v>
      </c>
      <c r="AH16420">
        <f t="shared" si="4365"/>
        <v>1718.9500000003293</v>
      </c>
      <c r="AI16420">
        <f t="shared" si="4366"/>
        <v>25.877028934966141</v>
      </c>
      <c r="AJ16420" s="5">
        <f t="shared" si="4367"/>
        <v>25.915971894774863</v>
      </c>
      <c r="AK16420">
        <f t="shared" si="4368"/>
        <v>1.5165541186637267E-3</v>
      </c>
    </row>
    <row r="16421" spans="1:37" x14ac:dyDescent="0.25">
      <c r="A16421" s="1">
        <v>1719.050000000329</v>
      </c>
      <c r="B16421">
        <v>25.878605384567599</v>
      </c>
      <c r="D16421">
        <f t="shared" si="4356"/>
        <v>0.65390895694770201</v>
      </c>
      <c r="E16421">
        <f t="shared" si="4354"/>
        <v>0.7127821867128048</v>
      </c>
      <c r="G16421">
        <f t="shared" si="4369"/>
        <v>0.65390895694770201</v>
      </c>
      <c r="H16421" s="2">
        <f t="shared" si="4370"/>
        <v>0.7127821867128048</v>
      </c>
      <c r="L16421" s="20">
        <f t="shared" si="4357"/>
        <v>0.7128746224950504</v>
      </c>
      <c r="M16421">
        <f t="shared" si="4358"/>
        <v>3.4769497134417488E-3</v>
      </c>
      <c r="P16421" s="18">
        <f t="shared" si="4359"/>
        <v>0.71278460256132914</v>
      </c>
      <c r="Q16421">
        <f t="shared" si="4360"/>
        <v>5.8363240925544821E-12</v>
      </c>
      <c r="S16421" s="21">
        <f t="shared" si="4361"/>
        <v>25.878699436783599</v>
      </c>
      <c r="T16421">
        <f t="shared" si="4362"/>
        <v>8.8458193343866315E-9</v>
      </c>
      <c r="Z16421" s="15">
        <f t="shared" si="4363"/>
        <v>0.71378254750163528</v>
      </c>
      <c r="AA16421">
        <f t="shared" si="4364"/>
        <v>1.000721707829538E-6</v>
      </c>
      <c r="AF16421" s="3">
        <f t="shared" si="4355"/>
        <v>0.71387512527119457</v>
      </c>
      <c r="AH16421">
        <f t="shared" si="4365"/>
        <v>1719.050000000329</v>
      </c>
      <c r="AI16421">
        <f t="shared" si="4366"/>
        <v>25.878605384567599</v>
      </c>
      <c r="AJ16421" s="5">
        <f t="shared" si="4367"/>
        <v>25.917550768783148</v>
      </c>
      <c r="AK16421">
        <f t="shared" si="4368"/>
        <v>1.5167429516966765E-3</v>
      </c>
    </row>
    <row r="16422" spans="1:37" x14ac:dyDescent="0.25">
      <c r="A16422" s="1">
        <v>1719.1500000003291</v>
      </c>
      <c r="B16422">
        <v>25.88018177362683</v>
      </c>
      <c r="D16422">
        <f t="shared" si="4356"/>
        <v>0.65394878330478523</v>
      </c>
      <c r="E16422">
        <f t="shared" si="4354"/>
        <v>0.71282267823277723</v>
      </c>
      <c r="G16422">
        <f t="shared" si="4369"/>
        <v>0.65394878330478523</v>
      </c>
      <c r="H16422" s="2">
        <f t="shared" si="4370"/>
        <v>0.71282267823277723</v>
      </c>
      <c r="L16422" s="20">
        <f t="shared" si="4357"/>
        <v>0.71291510625429311</v>
      </c>
      <c r="M16422">
        <f t="shared" si="4358"/>
        <v>3.4770272421856593E-3</v>
      </c>
      <c r="P16422" s="18">
        <f t="shared" si="4359"/>
        <v>0.71282509389244442</v>
      </c>
      <c r="Q16422">
        <f t="shared" si="4360"/>
        <v>5.835411627676894E-12</v>
      </c>
      <c r="S16422" s="21">
        <f t="shared" si="4361"/>
        <v>25.880275818490368</v>
      </c>
      <c r="T16422">
        <f t="shared" si="4362"/>
        <v>8.8444363578039468E-9</v>
      </c>
      <c r="Z16422" s="15">
        <f t="shared" si="4363"/>
        <v>0.71382310124808535</v>
      </c>
      <c r="AA16422">
        <f t="shared" si="4364"/>
        <v>1.0008462095581833E-6</v>
      </c>
      <c r="AF16422" s="3">
        <f t="shared" si="4355"/>
        <v>0.71391567114216392</v>
      </c>
      <c r="AH16422">
        <f t="shared" si="4365"/>
        <v>1719.1500000003291</v>
      </c>
      <c r="AI16422">
        <f t="shared" si="4366"/>
        <v>25.88018177362683</v>
      </c>
      <c r="AJ16422" s="5">
        <f t="shared" si="4367"/>
        <v>25.91912958040243</v>
      </c>
      <c r="AK16422">
        <f t="shared" si="4368"/>
        <v>1.5169316526294344E-3</v>
      </c>
    </row>
    <row r="16423" spans="1:37" x14ac:dyDescent="0.25">
      <c r="A16423" s="1">
        <v>1719.250000000329</v>
      </c>
      <c r="B16423">
        <v>25.88175810214382</v>
      </c>
      <c r="D16423">
        <f t="shared" si="4356"/>
        <v>0.65398860966186823</v>
      </c>
      <c r="E16423">
        <f t="shared" si="4354"/>
        <v>0.7128631681976465</v>
      </c>
      <c r="G16423">
        <f t="shared" si="4369"/>
        <v>0.65398860966186823</v>
      </c>
      <c r="H16423" s="2">
        <f t="shared" si="4370"/>
        <v>0.7128631681976465</v>
      </c>
      <c r="L16423" s="20">
        <f t="shared" si="4357"/>
        <v>0.71295558845722695</v>
      </c>
      <c r="M16423">
        <f t="shared" si="4358"/>
        <v>3.4771045882522858E-3</v>
      </c>
      <c r="P16423" s="18">
        <f t="shared" si="4359"/>
        <v>0.71286558366840835</v>
      </c>
      <c r="Q16423">
        <f t="shared" si="4360"/>
        <v>5.8344990013608139E-12</v>
      </c>
      <c r="S16423" s="21">
        <f t="shared" si="4361"/>
        <v>25.881852139653017</v>
      </c>
      <c r="T16423">
        <f t="shared" si="4362"/>
        <v>8.8430531358731776E-9</v>
      </c>
      <c r="Z16423" s="15">
        <f t="shared" si="4363"/>
        <v>0.71386365339199709</v>
      </c>
      <c r="AA16423">
        <f t="shared" si="4364"/>
        <v>1.000970624114731E-6</v>
      </c>
      <c r="AF16423" s="3">
        <f t="shared" si="4355"/>
        <v>0.71395621540939502</v>
      </c>
      <c r="AH16423">
        <f t="shared" si="4365"/>
        <v>1719.2500000003288</v>
      </c>
      <c r="AI16423">
        <f t="shared" si="4366"/>
        <v>25.881758102143817</v>
      </c>
      <c r="AJ16423" s="5">
        <f t="shared" si="4367"/>
        <v>25.920708329632749</v>
      </c>
      <c r="AK16423">
        <f t="shared" si="4368"/>
        <v>1.517120221439585E-3</v>
      </c>
    </row>
    <row r="16424" spans="1:37" x14ac:dyDescent="0.25">
      <c r="A16424" s="1">
        <v>1719.3500000003289</v>
      </c>
      <c r="B16424">
        <v>25.883334370118579</v>
      </c>
      <c r="D16424">
        <f t="shared" si="4356"/>
        <v>0.65402843601895133</v>
      </c>
      <c r="E16424">
        <f t="shared" si="4354"/>
        <v>0.71290365660741317</v>
      </c>
      <c r="G16424">
        <f t="shared" si="4369"/>
        <v>0.65402843601895133</v>
      </c>
      <c r="H16424" s="2">
        <f t="shared" si="4370"/>
        <v>0.71290365660741317</v>
      </c>
      <c r="L16424" s="20">
        <f t="shared" si="4357"/>
        <v>0.71299606910386615</v>
      </c>
      <c r="M16424">
        <f t="shared" si="4358"/>
        <v>3.4771817516371403E-3</v>
      </c>
      <c r="P16424" s="18">
        <f t="shared" si="4359"/>
        <v>0.71290607188922128</v>
      </c>
      <c r="Q16424">
        <f t="shared" si="4360"/>
        <v>5.8335862125882541E-12</v>
      </c>
      <c r="S16424" s="21">
        <f t="shared" si="4361"/>
        <v>25.883428400271555</v>
      </c>
      <c r="T16424">
        <f t="shared" si="4362"/>
        <v>8.8416696686772539E-9</v>
      </c>
      <c r="Z16424" s="15">
        <f t="shared" si="4363"/>
        <v>0.71390420393336762</v>
      </c>
      <c r="AA16424">
        <f t="shared" si="4364"/>
        <v>1.0010949514745973E-6</v>
      </c>
      <c r="AF16424" s="3">
        <f t="shared" si="4355"/>
        <v>0.71399675807289986</v>
      </c>
      <c r="AH16424">
        <f t="shared" si="4365"/>
        <v>1719.3500000003289</v>
      </c>
      <c r="AI16424">
        <f t="shared" si="4366"/>
        <v>25.883334370118579</v>
      </c>
      <c r="AJ16424" s="5">
        <f t="shared" si="4367"/>
        <v>25.922287016473991</v>
      </c>
      <c r="AK16424">
        <f t="shared" si="4368"/>
        <v>1.5173086580897884E-3</v>
      </c>
    </row>
    <row r="16425" spans="1:37" x14ac:dyDescent="0.25">
      <c r="A16425" s="1">
        <v>1719.4500000003291</v>
      </c>
      <c r="B16425">
        <v>25.884910577551089</v>
      </c>
      <c r="D16425">
        <f t="shared" si="4356"/>
        <v>0.65406826237603455</v>
      </c>
      <c r="E16425">
        <f t="shared" si="4354"/>
        <v>0.71294414346207657</v>
      </c>
      <c r="G16425">
        <f t="shared" si="4369"/>
        <v>0.65406826237603455</v>
      </c>
      <c r="H16425" s="2">
        <f t="shared" si="4370"/>
        <v>0.71294414346207657</v>
      </c>
      <c r="L16425" s="20">
        <f t="shared" si="4357"/>
        <v>0.71303654819420714</v>
      </c>
      <c r="M16425">
        <f t="shared" si="4358"/>
        <v>3.477258732333695E-3</v>
      </c>
      <c r="P16425" s="18">
        <f t="shared" si="4359"/>
        <v>0.71294655855488265</v>
      </c>
      <c r="Q16425">
        <f t="shared" si="4360"/>
        <v>5.8326732619503529E-12</v>
      </c>
      <c r="S16425" s="21">
        <f t="shared" si="4361"/>
        <v>25.885004600345962</v>
      </c>
      <c r="T16425">
        <f t="shared" si="4362"/>
        <v>8.8402859556310529E-9</v>
      </c>
      <c r="Z16425" s="15">
        <f t="shared" si="4363"/>
        <v>0.71394475287219827</v>
      </c>
      <c r="AA16425">
        <f t="shared" si="4364"/>
        <v>1.0012191916240965E-6</v>
      </c>
      <c r="AF16425" s="3">
        <f t="shared" si="4355"/>
        <v>0.71403729913267466</v>
      </c>
      <c r="AH16425">
        <f t="shared" si="4365"/>
        <v>1719.4500000003291</v>
      </c>
      <c r="AI16425">
        <f t="shared" si="4366"/>
        <v>25.884910577551089</v>
      </c>
      <c r="AJ16425" s="5">
        <f t="shared" si="4367"/>
        <v>25.923865640926216</v>
      </c>
      <c r="AK16425">
        <f t="shared" si="4368"/>
        <v>1.5174969625601608E-3</v>
      </c>
    </row>
    <row r="16426" spans="1:37" x14ac:dyDescent="0.25">
      <c r="A16426" s="1">
        <v>1719.550000000329</v>
      </c>
      <c r="B16426">
        <v>25.886486724441319</v>
      </c>
      <c r="D16426">
        <f t="shared" si="4356"/>
        <v>0.65410808873311754</v>
      </c>
      <c r="E16426">
        <f t="shared" si="4354"/>
        <v>0.71298462876163604</v>
      </c>
      <c r="G16426">
        <f t="shared" si="4369"/>
        <v>0.65410808873311754</v>
      </c>
      <c r="H16426" s="2">
        <f t="shared" si="4370"/>
        <v>0.71298462876163604</v>
      </c>
      <c r="L16426" s="20">
        <f t="shared" si="4357"/>
        <v>0.71307702572824283</v>
      </c>
      <c r="M16426">
        <f t="shared" si="4358"/>
        <v>3.4773355303350556E-3</v>
      </c>
      <c r="P16426" s="18">
        <f t="shared" si="4359"/>
        <v>0.7129870436653919</v>
      </c>
      <c r="Q16426">
        <f t="shared" si="4360"/>
        <v>5.831760150038093E-12</v>
      </c>
      <c r="S16426" s="21">
        <f t="shared" si="4361"/>
        <v>25.886580739876216</v>
      </c>
      <c r="T16426">
        <f t="shared" si="4362"/>
        <v>8.8389019988217631E-9</v>
      </c>
      <c r="Z16426" s="15">
        <f t="shared" si="4363"/>
        <v>0.71398530020848661</v>
      </c>
      <c r="AA16426">
        <f t="shared" si="4364"/>
        <v>1.0013433445420032E-6</v>
      </c>
      <c r="AF16426" s="3">
        <f t="shared" si="4355"/>
        <v>0.71407783858871277</v>
      </c>
      <c r="AH16426">
        <f t="shared" si="4365"/>
        <v>1719.5500000003287</v>
      </c>
      <c r="AI16426">
        <f t="shared" si="4366"/>
        <v>25.886486724441319</v>
      </c>
      <c r="AJ16426" s="5">
        <f t="shared" si="4367"/>
        <v>25.925444202989322</v>
      </c>
      <c r="AK16426">
        <f t="shared" si="4368"/>
        <v>1.5176851348181069E-3</v>
      </c>
    </row>
    <row r="16427" spans="1:37" x14ac:dyDescent="0.25">
      <c r="A16427" s="1">
        <v>1719.6500000003291</v>
      </c>
      <c r="B16427">
        <v>25.88806281078929</v>
      </c>
      <c r="D16427">
        <f t="shared" si="4356"/>
        <v>0.65414791509020076</v>
      </c>
      <c r="E16427">
        <f t="shared" si="4354"/>
        <v>0.71302511250609202</v>
      </c>
      <c r="G16427">
        <f t="shared" si="4369"/>
        <v>0.65414791509020076</v>
      </c>
      <c r="H16427" s="2">
        <f t="shared" si="4370"/>
        <v>0.71302511250609202</v>
      </c>
      <c r="L16427" s="20">
        <f t="shared" si="4357"/>
        <v>0.71311750170598032</v>
      </c>
      <c r="M16427">
        <f t="shared" si="4358"/>
        <v>3.4774121456359274E-3</v>
      </c>
      <c r="P16427" s="18">
        <f t="shared" si="4359"/>
        <v>0.71302752722074914</v>
      </c>
      <c r="Q16427">
        <f t="shared" si="4360"/>
        <v>5.830846875297605E-12</v>
      </c>
      <c r="S16427" s="21">
        <f t="shared" si="4361"/>
        <v>25.888156818862321</v>
      </c>
      <c r="T16427">
        <f t="shared" si="4362"/>
        <v>8.8375177949922283E-9</v>
      </c>
      <c r="Z16427" s="15">
        <f t="shared" si="4363"/>
        <v>0.71402584594223173</v>
      </c>
      <c r="AA16427">
        <f t="shared" si="4364"/>
        <v>1.0014674102079936E-6</v>
      </c>
      <c r="AF16427" s="3">
        <f t="shared" si="4355"/>
        <v>0.71411837644101928</v>
      </c>
      <c r="AH16427">
        <f t="shared" si="4365"/>
        <v>1719.6500000003291</v>
      </c>
      <c r="AI16427">
        <f t="shared" si="4366"/>
        <v>25.888062810789293</v>
      </c>
      <c r="AJ16427" s="5">
        <f t="shared" si="4367"/>
        <v>25.927022702663276</v>
      </c>
      <c r="AK16427">
        <f t="shared" si="4368"/>
        <v>1.5178731748324353E-3</v>
      </c>
    </row>
    <row r="16428" spans="1:37" x14ac:dyDescent="0.25">
      <c r="A16428" s="1">
        <v>1719.750000000329</v>
      </c>
      <c r="B16428">
        <v>25.889638836594969</v>
      </c>
      <c r="D16428">
        <f t="shared" si="4356"/>
        <v>0.65418774144728387</v>
      </c>
      <c r="E16428">
        <f t="shared" si="4354"/>
        <v>0.71306559469544362</v>
      </c>
      <c r="G16428">
        <f t="shared" si="4369"/>
        <v>0.65418774144728387</v>
      </c>
      <c r="H16428" s="2">
        <f t="shared" si="4370"/>
        <v>0.71306559469544362</v>
      </c>
      <c r="L16428" s="20">
        <f t="shared" si="4357"/>
        <v>0.71315797612740894</v>
      </c>
      <c r="M16428">
        <f t="shared" si="4358"/>
        <v>3.4774885782290262E-3</v>
      </c>
      <c r="P16428" s="18">
        <f t="shared" si="4359"/>
        <v>0.71306800922095404</v>
      </c>
      <c r="Q16428">
        <f t="shared" si="4360"/>
        <v>5.8299334404645991E-12</v>
      </c>
      <c r="S16428" s="21">
        <f t="shared" si="4361"/>
        <v>25.889732837304265</v>
      </c>
      <c r="T16428">
        <f t="shared" si="4362"/>
        <v>8.8361333482334243E-9</v>
      </c>
      <c r="Z16428" s="15">
        <f t="shared" si="4363"/>
        <v>0.71406639007343387</v>
      </c>
      <c r="AA16428">
        <f t="shared" si="4364"/>
        <v>1.0015913886066454E-6</v>
      </c>
      <c r="AF16428" s="3">
        <f t="shared" si="4355"/>
        <v>0.71415891268958465</v>
      </c>
      <c r="AH16428">
        <f t="shared" si="4365"/>
        <v>1719.750000000329</v>
      </c>
      <c r="AI16428">
        <f t="shared" si="4366"/>
        <v>25.889638836594969</v>
      </c>
      <c r="AJ16428" s="5">
        <f t="shared" si="4367"/>
        <v>25.928601139948086</v>
      </c>
      <c r="AK16428">
        <f t="shared" si="4368"/>
        <v>1.5180610825802786E-3</v>
      </c>
    </row>
    <row r="16429" spans="1:37" x14ac:dyDescent="0.25">
      <c r="A16429" s="1">
        <v>1719.8500000003289</v>
      </c>
      <c r="B16429">
        <v>25.891214801858361</v>
      </c>
      <c r="D16429">
        <f t="shared" si="4356"/>
        <v>0.65422756780436686</v>
      </c>
      <c r="E16429">
        <f t="shared" si="4354"/>
        <v>0.71310607532969106</v>
      </c>
      <c r="G16429">
        <f t="shared" si="4369"/>
        <v>0.65422756780436686</v>
      </c>
      <c r="H16429" s="2">
        <f t="shared" si="4370"/>
        <v>0.71310607532969106</v>
      </c>
      <c r="L16429" s="20">
        <f t="shared" si="4357"/>
        <v>0.71319844899254292</v>
      </c>
      <c r="M16429">
        <f t="shared" si="4358"/>
        <v>3.4775648281099771E-3</v>
      </c>
      <c r="P16429" s="18">
        <f t="shared" si="4359"/>
        <v>0.71310848966600615</v>
      </c>
      <c r="Q16429">
        <f t="shared" si="4360"/>
        <v>5.8290198423769624E-12</v>
      </c>
      <c r="S16429" s="21">
        <f t="shared" si="4361"/>
        <v>25.891308795202029</v>
      </c>
      <c r="T16429">
        <f t="shared" si="4362"/>
        <v>8.8347486539528773E-9</v>
      </c>
      <c r="Z16429" s="15">
        <f t="shared" si="4363"/>
        <v>0.71410693260209146</v>
      </c>
      <c r="AA16429">
        <f t="shared" si="4364"/>
        <v>1.0017152797167719E-6</v>
      </c>
      <c r="AF16429" s="3">
        <f t="shared" si="4355"/>
        <v>0.71419944733442087</v>
      </c>
      <c r="AH16429">
        <f t="shared" si="4365"/>
        <v>1719.8500000003289</v>
      </c>
      <c r="AI16429">
        <f t="shared" si="4366"/>
        <v>25.891214801858361</v>
      </c>
      <c r="AJ16429" s="5">
        <f t="shared" si="4367"/>
        <v>25.930179514843694</v>
      </c>
      <c r="AK16429">
        <f t="shared" si="4368"/>
        <v>1.5182488580293776E-3</v>
      </c>
    </row>
    <row r="16430" spans="1:37" x14ac:dyDescent="0.25">
      <c r="A16430" s="1">
        <v>1719.9500000003291</v>
      </c>
      <c r="B16430">
        <v>25.89279070657944</v>
      </c>
      <c r="D16430">
        <f t="shared" si="4356"/>
        <v>0.65426739416145008</v>
      </c>
      <c r="E16430">
        <f t="shared" si="4354"/>
        <v>0.71314655440883368</v>
      </c>
      <c r="G16430">
        <f t="shared" si="4369"/>
        <v>0.65426739416145008</v>
      </c>
      <c r="H16430" s="2">
        <f t="shared" si="4370"/>
        <v>0.71314655440883368</v>
      </c>
      <c r="L16430" s="20">
        <f t="shared" si="4357"/>
        <v>0.71323892030136804</v>
      </c>
      <c r="M16430">
        <f t="shared" si="4358"/>
        <v>3.4776408952710276E-3</v>
      </c>
      <c r="P16430" s="18">
        <f t="shared" si="4359"/>
        <v>0.71314896855590537</v>
      </c>
      <c r="Q16430">
        <f t="shared" si="4360"/>
        <v>5.8281060837701385E-12</v>
      </c>
      <c r="S16430" s="21">
        <f t="shared" si="4361"/>
        <v>25.892884692555608</v>
      </c>
      <c r="T16430">
        <f t="shared" si="4362"/>
        <v>8.8333637162411327E-9</v>
      </c>
      <c r="Z16430" s="15">
        <f t="shared" si="4363"/>
        <v>0.71414747352820362</v>
      </c>
      <c r="AA16430">
        <f t="shared" si="4364"/>
        <v>1.001839083520311E-6</v>
      </c>
      <c r="AF16430" s="3">
        <f t="shared" si="4355"/>
        <v>0.7142399803755155</v>
      </c>
      <c r="AH16430">
        <f t="shared" si="4365"/>
        <v>1719.9500000003291</v>
      </c>
      <c r="AI16430">
        <f t="shared" si="4366"/>
        <v>25.89279070657944</v>
      </c>
      <c r="AJ16430" s="5">
        <f t="shared" si="4367"/>
        <v>25.931757827350062</v>
      </c>
      <c r="AK16430">
        <f t="shared" si="4368"/>
        <v>1.5184365011521998E-3</v>
      </c>
    </row>
    <row r="16431" spans="1:37" x14ac:dyDescent="0.25">
      <c r="A16431" s="1">
        <v>1720.050000000329</v>
      </c>
      <c r="B16431">
        <v>25.894366550758221</v>
      </c>
      <c r="D16431">
        <f t="shared" si="4356"/>
        <v>0.65430722051853318</v>
      </c>
      <c r="E16431">
        <f t="shared" si="4354"/>
        <v>0.71318703193287181</v>
      </c>
      <c r="G16431">
        <f t="shared" si="4369"/>
        <v>0.65430722051853318</v>
      </c>
      <c r="H16431" s="2">
        <f t="shared" si="4370"/>
        <v>0.71318703193287181</v>
      </c>
      <c r="L16431" s="20">
        <f t="shared" si="4357"/>
        <v>0.71327939005389496</v>
      </c>
      <c r="M16431">
        <f t="shared" si="4358"/>
        <v>3.4777167797074514E-3</v>
      </c>
      <c r="P16431" s="18">
        <f t="shared" si="4359"/>
        <v>0.7131894458906517</v>
      </c>
      <c r="Q16431">
        <f t="shared" si="4360"/>
        <v>5.8271921630906926E-12</v>
      </c>
      <c r="S16431" s="21">
        <f t="shared" si="4361"/>
        <v>25.894460529365006</v>
      </c>
      <c r="T16431">
        <f t="shared" si="4362"/>
        <v>8.8319785331776824E-9</v>
      </c>
      <c r="Z16431" s="15">
        <f t="shared" si="4363"/>
        <v>0.71418801285177103</v>
      </c>
      <c r="AA16431">
        <f t="shared" si="4364"/>
        <v>1.0019628000003251E-6</v>
      </c>
      <c r="AF16431" s="3">
        <f t="shared" si="4355"/>
        <v>0.71428051181287588</v>
      </c>
      <c r="AH16431">
        <f t="shared" si="4365"/>
        <v>1720.0500000003292</v>
      </c>
      <c r="AI16431">
        <f t="shared" si="4366"/>
        <v>25.894366550758221</v>
      </c>
      <c r="AJ16431" s="5">
        <f t="shared" si="4367"/>
        <v>25.933336077467221</v>
      </c>
      <c r="AK16431">
        <f t="shared" si="4368"/>
        <v>1.5186240119234471E-3</v>
      </c>
    </row>
    <row r="16432" spans="1:37" x14ac:dyDescent="0.25">
      <c r="A16432" s="1">
        <v>1720.1500000003291</v>
      </c>
      <c r="B16432">
        <v>25.895942334394672</v>
      </c>
      <c r="D16432">
        <f t="shared" si="4356"/>
        <v>0.65434704687561629</v>
      </c>
      <c r="E16432">
        <f t="shared" si="4354"/>
        <v>0.71322750790180467</v>
      </c>
      <c r="G16432">
        <f t="shared" si="4369"/>
        <v>0.65434704687561629</v>
      </c>
      <c r="H16432" s="2">
        <f t="shared" si="4370"/>
        <v>0.71322750790180467</v>
      </c>
      <c r="L16432" s="20">
        <f t="shared" si="4357"/>
        <v>0.71331985825012367</v>
      </c>
      <c r="M16432">
        <f t="shared" si="4358"/>
        <v>3.4777924814132274E-3</v>
      </c>
      <c r="P16432" s="18">
        <f t="shared" si="4359"/>
        <v>0.71322992167024435</v>
      </c>
      <c r="Q16432">
        <f t="shared" si="4360"/>
        <v>5.8262780803936015E-12</v>
      </c>
      <c r="S16432" s="21">
        <f t="shared" si="4361"/>
        <v>25.89603630563019</v>
      </c>
      <c r="T16432">
        <f t="shared" si="4362"/>
        <v>8.830593104845782E-9</v>
      </c>
      <c r="Z16432" s="15">
        <f t="shared" si="4363"/>
        <v>0.71422855057279078</v>
      </c>
      <c r="AA16432">
        <f t="shared" si="4364"/>
        <v>1.0020864291350004E-6</v>
      </c>
      <c r="AF16432" s="3">
        <f t="shared" si="4355"/>
        <v>0.7143210416465029</v>
      </c>
      <c r="AH16432">
        <f t="shared" si="4365"/>
        <v>1720.1500000003291</v>
      </c>
      <c r="AI16432">
        <f t="shared" si="4366"/>
        <v>25.895942334394672</v>
      </c>
      <c r="AJ16432" s="5">
        <f t="shared" si="4367"/>
        <v>25.934914265195051</v>
      </c>
      <c r="AK16432">
        <f t="shared" si="4368"/>
        <v>1.5188113903095359E-3</v>
      </c>
    </row>
    <row r="16433" spans="1:37" x14ac:dyDescent="0.25">
      <c r="A16433" s="1">
        <v>1720.250000000329</v>
      </c>
      <c r="B16433">
        <v>25.897518057488789</v>
      </c>
      <c r="D16433">
        <f t="shared" si="4356"/>
        <v>0.6543868732326994</v>
      </c>
      <c r="E16433">
        <f t="shared" si="4354"/>
        <v>0.71326798231563215</v>
      </c>
      <c r="G16433">
        <f t="shared" si="4369"/>
        <v>0.6543868732326994</v>
      </c>
      <c r="H16433" s="2">
        <f t="shared" si="4370"/>
        <v>0.71326798231563215</v>
      </c>
      <c r="L16433" s="20">
        <f t="shared" si="4357"/>
        <v>0.71336032489004708</v>
      </c>
      <c r="M16433">
        <f t="shared" si="4358"/>
        <v>3.4778680003815245E-3</v>
      </c>
      <c r="P16433" s="18">
        <f t="shared" si="4359"/>
        <v>0.71327039589468366</v>
      </c>
      <c r="Q16433">
        <f t="shared" si="4360"/>
        <v>5.8253638378775453E-12</v>
      </c>
      <c r="S16433" s="21">
        <f t="shared" si="4361"/>
        <v>25.897612021351176</v>
      </c>
      <c r="T16433">
        <f t="shared" si="4362"/>
        <v>8.8292074346669765E-9</v>
      </c>
      <c r="Z16433" s="15">
        <f t="shared" si="4363"/>
        <v>0.71426908669126266</v>
      </c>
      <c r="AA16433">
        <f t="shared" si="4364"/>
        <v>1.0022099709065365E-6</v>
      </c>
      <c r="AF16433" s="3">
        <f t="shared" si="4355"/>
        <v>0.71436156987638832</v>
      </c>
      <c r="AH16433">
        <f t="shared" si="4365"/>
        <v>1720.250000000329</v>
      </c>
      <c r="AI16433">
        <f t="shared" si="4366"/>
        <v>25.897518057488792</v>
      </c>
      <c r="AJ16433" s="5">
        <f t="shared" si="4367"/>
        <v>25.936492390533552</v>
      </c>
      <c r="AK16433">
        <f t="shared" si="4368"/>
        <v>1.5189986362838237E-3</v>
      </c>
    </row>
    <row r="16434" spans="1:37" x14ac:dyDescent="0.25">
      <c r="A16434" s="1">
        <v>1720.3500000003289</v>
      </c>
      <c r="B16434">
        <v>25.899093720040572</v>
      </c>
      <c r="D16434">
        <f t="shared" si="4356"/>
        <v>0.6544266995897825</v>
      </c>
      <c r="E16434">
        <f t="shared" si="4354"/>
        <v>0.71330845517435415</v>
      </c>
      <c r="G16434">
        <f t="shared" si="4369"/>
        <v>0.6544266995897825</v>
      </c>
      <c r="H16434" s="2">
        <f t="shared" si="4370"/>
        <v>0.71330845517435415</v>
      </c>
      <c r="L16434" s="20">
        <f t="shared" si="4357"/>
        <v>0.71340078997367229</v>
      </c>
      <c r="M16434">
        <f t="shared" si="4358"/>
        <v>3.477943336607202E-3</v>
      </c>
      <c r="P16434" s="18">
        <f t="shared" si="4359"/>
        <v>0.71331086856396886</v>
      </c>
      <c r="Q16434">
        <f t="shared" si="4360"/>
        <v>5.8244494323817432E-12</v>
      </c>
      <c r="S16434" s="21">
        <f t="shared" si="4361"/>
        <v>25.899187676527927</v>
      </c>
      <c r="T16434">
        <f t="shared" si="4362"/>
        <v>8.8278215160477695E-9</v>
      </c>
      <c r="Z16434" s="15">
        <f t="shared" si="4363"/>
        <v>0.71430962120718711</v>
      </c>
      <c r="AA16434">
        <f t="shared" si="4364"/>
        <v>1.0023334252984802E-6</v>
      </c>
      <c r="AF16434" s="3">
        <f t="shared" si="4355"/>
        <v>0.71440209650254016</v>
      </c>
      <c r="AH16434">
        <f t="shared" si="4365"/>
        <v>1720.3500000003291</v>
      </c>
      <c r="AI16434">
        <f t="shared" si="4366"/>
        <v>25.899093720040572</v>
      </c>
      <c r="AJ16434" s="5">
        <f t="shared" si="4367"/>
        <v>25.938070453482734</v>
      </c>
      <c r="AK16434">
        <f t="shared" si="4368"/>
        <v>1.5191857498213508E-3</v>
      </c>
    </row>
    <row r="16435" spans="1:37" x14ac:dyDescent="0.25">
      <c r="A16435" s="1">
        <v>1720.4500000003291</v>
      </c>
      <c r="B16435">
        <v>25.90066932205</v>
      </c>
      <c r="D16435">
        <f t="shared" si="4356"/>
        <v>0.65446652594686561</v>
      </c>
      <c r="E16435">
        <f t="shared" si="4354"/>
        <v>0.71334892647797032</v>
      </c>
      <c r="G16435">
        <f t="shared" si="4369"/>
        <v>0.65446652594686561</v>
      </c>
      <c r="H16435" s="2">
        <f t="shared" si="4370"/>
        <v>0.71334892647797032</v>
      </c>
      <c r="L16435" s="20">
        <f t="shared" si="4357"/>
        <v>0.71344125350099219</v>
      </c>
      <c r="M16435">
        <f t="shared" si="4358"/>
        <v>3.4780184900834571E-3</v>
      </c>
      <c r="P16435" s="18">
        <f t="shared" si="4359"/>
        <v>0.71335133967810027</v>
      </c>
      <c r="Q16435">
        <f t="shared" si="4360"/>
        <v>5.8235348671764942E-12</v>
      </c>
      <c r="S16435" s="21">
        <f t="shared" si="4361"/>
        <v>25.900763271160461</v>
      </c>
      <c r="T16435">
        <f t="shared" si="4362"/>
        <v>8.8264353564152999E-9</v>
      </c>
      <c r="Z16435" s="15">
        <f t="shared" si="4363"/>
        <v>0.71435015412056235</v>
      </c>
      <c r="AA16435">
        <f t="shared" si="4364"/>
        <v>1.002456792290391E-6</v>
      </c>
      <c r="AF16435" s="3">
        <f t="shared" si="4355"/>
        <v>0.7144426215249482</v>
      </c>
      <c r="AH16435">
        <f t="shared" si="4365"/>
        <v>1720.4500000003291</v>
      </c>
      <c r="AI16435">
        <f t="shared" si="4366"/>
        <v>25.90066932205</v>
      </c>
      <c r="AJ16435" s="5">
        <f t="shared" si="4367"/>
        <v>25.939648454042533</v>
      </c>
      <c r="AK16435">
        <f t="shared" si="4368"/>
        <v>1.5193727308913617E-3</v>
      </c>
    </row>
    <row r="16436" spans="1:37" x14ac:dyDescent="0.25">
      <c r="A16436" s="1">
        <v>1720.550000000329</v>
      </c>
      <c r="B16436">
        <v>25.902244863517069</v>
      </c>
      <c r="D16436">
        <f t="shared" si="4356"/>
        <v>0.65450635230394871</v>
      </c>
      <c r="E16436">
        <f t="shared" si="4354"/>
        <v>0.71338939622648034</v>
      </c>
      <c r="G16436">
        <f t="shared" si="4369"/>
        <v>0.65450635230394871</v>
      </c>
      <c r="H16436" s="2">
        <f t="shared" si="4370"/>
        <v>0.71338939622648034</v>
      </c>
      <c r="L16436" s="20">
        <f t="shared" si="4357"/>
        <v>0.71348171547200678</v>
      </c>
      <c r="M16436">
        <f t="shared" si="4358"/>
        <v>3.4780934608043402E-3</v>
      </c>
      <c r="P16436" s="18">
        <f t="shared" si="4359"/>
        <v>0.71339180923707723</v>
      </c>
      <c r="Q16436">
        <f t="shared" si="4360"/>
        <v>5.8226201407089395E-12</v>
      </c>
      <c r="S16436" s="21">
        <f t="shared" si="4361"/>
        <v>25.902338805248753</v>
      </c>
      <c r="T16436">
        <f t="shared" si="4362"/>
        <v>8.8250489518469929E-9</v>
      </c>
      <c r="Z16436" s="15">
        <f t="shared" si="4363"/>
        <v>0.71439068543138684</v>
      </c>
      <c r="AA16436">
        <f t="shared" si="4364"/>
        <v>1.0025800718622848E-6</v>
      </c>
      <c r="AF16436" s="3">
        <f t="shared" si="4355"/>
        <v>0.71448314494361376</v>
      </c>
      <c r="AH16436">
        <f t="shared" si="4365"/>
        <v>1720.550000000329</v>
      </c>
      <c r="AI16436">
        <f t="shared" si="4366"/>
        <v>25.902244863517065</v>
      </c>
      <c r="AJ16436" s="5">
        <f t="shared" si="4367"/>
        <v>25.941226392212883</v>
      </c>
      <c r="AK16436">
        <f t="shared" si="4368"/>
        <v>1.5195595794628433E-3</v>
      </c>
    </row>
    <row r="16437" spans="1:37" x14ac:dyDescent="0.25">
      <c r="A16437" s="1">
        <v>1720.6500000003291</v>
      </c>
      <c r="B16437">
        <v>25.903820344441769</v>
      </c>
      <c r="D16437">
        <f t="shared" si="4356"/>
        <v>0.65454617866103182</v>
      </c>
      <c r="E16437">
        <f t="shared" si="4354"/>
        <v>0.71342986441988421</v>
      </c>
      <c r="G16437">
        <f t="shared" si="4369"/>
        <v>0.65454617866103182</v>
      </c>
      <c r="H16437" s="2">
        <f t="shared" si="4370"/>
        <v>0.71342986441988421</v>
      </c>
      <c r="L16437" s="20">
        <f t="shared" si="4357"/>
        <v>0.71352217588672318</v>
      </c>
      <c r="M16437">
        <f t="shared" si="4358"/>
        <v>3.4781682487647547E-3</v>
      </c>
      <c r="P16437" s="18">
        <f t="shared" si="4359"/>
        <v>0.71343227724089964</v>
      </c>
      <c r="Q16437">
        <f t="shared" si="4360"/>
        <v>5.8217052524982457E-12</v>
      </c>
      <c r="S16437" s="21">
        <f t="shared" si="4361"/>
        <v>25.903914278792794</v>
      </c>
      <c r="T16437">
        <f t="shared" si="4362"/>
        <v>8.8236623024262068E-9</v>
      </c>
      <c r="Z16437" s="15">
        <f t="shared" si="4363"/>
        <v>0.71443121513966035</v>
      </c>
      <c r="AA16437">
        <f t="shared" si="4364"/>
        <v>1.0027032639961927E-6</v>
      </c>
      <c r="AF16437" s="3">
        <f t="shared" si="4355"/>
        <v>0.71452366675854306</v>
      </c>
      <c r="AH16437">
        <f t="shared" si="4365"/>
        <v>1720.6500000003291</v>
      </c>
      <c r="AI16437">
        <f t="shared" si="4366"/>
        <v>25.903820344441769</v>
      </c>
      <c r="AJ16437" s="5">
        <f t="shared" si="4367"/>
        <v>25.942804267993782</v>
      </c>
      <c r="AK16437">
        <f t="shared" si="4368"/>
        <v>1.5197462955092345E-3</v>
      </c>
    </row>
    <row r="16438" spans="1:37" x14ac:dyDescent="0.25">
      <c r="A16438" s="1">
        <v>1720.750000000329</v>
      </c>
      <c r="B16438">
        <v>25.905395764824089</v>
      </c>
      <c r="D16438">
        <f t="shared" si="4356"/>
        <v>0.65458600501811492</v>
      </c>
      <c r="E16438">
        <f t="shared" si="4354"/>
        <v>0.71347033105818147</v>
      </c>
      <c r="G16438">
        <f t="shared" si="4369"/>
        <v>0.65458600501811492</v>
      </c>
      <c r="H16438" s="2">
        <f t="shared" si="4370"/>
        <v>0.71347033105818147</v>
      </c>
      <c r="L16438" s="20">
        <f t="shared" si="4357"/>
        <v>0.71356263474513781</v>
      </c>
      <c r="M16438">
        <f t="shared" si="4358"/>
        <v>3.4782428539583601E-3</v>
      </c>
      <c r="P16438" s="18">
        <f t="shared" si="4359"/>
        <v>0.71347274368956726</v>
      </c>
      <c r="Q16438">
        <f t="shared" si="4360"/>
        <v>5.8207902036708963E-12</v>
      </c>
      <c r="S16438" s="21">
        <f t="shared" si="4361"/>
        <v>25.905489691792578</v>
      </c>
      <c r="T16438">
        <f t="shared" si="4362"/>
        <v>8.8222754095711096E-9</v>
      </c>
      <c r="Z16438" s="15">
        <f t="shared" si="4363"/>
        <v>0.71447174324538332</v>
      </c>
      <c r="AA16438">
        <f t="shared" si="4364"/>
        <v>1.002826368676382E-6</v>
      </c>
      <c r="AF16438" s="3">
        <f t="shared" si="4355"/>
        <v>0.71456418696973278</v>
      </c>
      <c r="AH16438">
        <f t="shared" si="4365"/>
        <v>1720.750000000329</v>
      </c>
      <c r="AI16438">
        <f t="shared" si="4366"/>
        <v>25.905395764824092</v>
      </c>
      <c r="AJ16438" s="5">
        <f t="shared" si="4367"/>
        <v>25.944382081385243</v>
      </c>
      <c r="AK16438">
        <f t="shared" si="4368"/>
        <v>1.5199328790062101E-3</v>
      </c>
    </row>
    <row r="16439" spans="1:37" x14ac:dyDescent="0.25">
      <c r="A16439" s="1">
        <v>1720.8500000003289</v>
      </c>
      <c r="B16439">
        <v>25.906971124664011</v>
      </c>
      <c r="D16439">
        <f t="shared" si="4356"/>
        <v>0.65462583137519803</v>
      </c>
      <c r="E16439">
        <f t="shared" si="4354"/>
        <v>0.71351079614137158</v>
      </c>
      <c r="G16439">
        <f t="shared" si="4369"/>
        <v>0.65462583137519803</v>
      </c>
      <c r="H16439" s="2">
        <f t="shared" si="4370"/>
        <v>0.71351079614137158</v>
      </c>
      <c r="L16439" s="20">
        <f t="shared" si="4357"/>
        <v>0.7136030920472507</v>
      </c>
      <c r="M16439">
        <f t="shared" si="4358"/>
        <v>3.4783172763792501E-3</v>
      </c>
      <c r="P16439" s="18">
        <f t="shared" si="4359"/>
        <v>0.71351320858307921</v>
      </c>
      <c r="Q16439">
        <f t="shared" si="4360"/>
        <v>5.8198749926747062E-12</v>
      </c>
      <c r="S16439" s="21">
        <f t="shared" si="4361"/>
        <v>25.907065044248075</v>
      </c>
      <c r="T16439">
        <f t="shared" si="4362"/>
        <v>8.8208882706954369E-9</v>
      </c>
      <c r="Z16439" s="15">
        <f t="shared" si="4363"/>
        <v>0.71451226974855331</v>
      </c>
      <c r="AA16439">
        <f t="shared" si="4364"/>
        <v>1.0029493858815746E-6</v>
      </c>
      <c r="AF16439" s="3">
        <f t="shared" si="4355"/>
        <v>0.71460470557718092</v>
      </c>
      <c r="AH16439">
        <f t="shared" si="4365"/>
        <v>1720.8500000003289</v>
      </c>
      <c r="AI16439">
        <f t="shared" si="4366"/>
        <v>25.906971124664011</v>
      </c>
      <c r="AJ16439" s="5">
        <f t="shared" si="4367"/>
        <v>25.945959832387175</v>
      </c>
      <c r="AK16439">
        <f t="shared" si="4368"/>
        <v>1.5201193299222637E-3</v>
      </c>
    </row>
    <row r="16440" spans="1:37" x14ac:dyDescent="0.25">
      <c r="A16440" s="1">
        <v>1720.9500000003291</v>
      </c>
      <c r="B16440">
        <v>25.90854642396155</v>
      </c>
      <c r="D16440">
        <f t="shared" si="4356"/>
        <v>0.65466565773228114</v>
      </c>
      <c r="E16440">
        <f t="shared" si="4354"/>
        <v>0.7135512596694551</v>
      </c>
      <c r="G16440">
        <f t="shared" si="4369"/>
        <v>0.65466565773228114</v>
      </c>
      <c r="H16440" s="2">
        <f t="shared" si="4370"/>
        <v>0.7135512596694551</v>
      </c>
      <c r="L16440" s="20">
        <f t="shared" si="4357"/>
        <v>0.71364354779305827</v>
      </c>
      <c r="M16440">
        <f t="shared" si="4358"/>
        <v>3.4783915160211147E-3</v>
      </c>
      <c r="P16440" s="18">
        <f t="shared" si="4359"/>
        <v>0.71355367192143659</v>
      </c>
      <c r="Q16440">
        <f t="shared" si="4360"/>
        <v>5.8189596222430267E-12</v>
      </c>
      <c r="S16440" s="21">
        <f t="shared" si="4361"/>
        <v>25.908640336159319</v>
      </c>
      <c r="T16440">
        <f t="shared" si="4362"/>
        <v>8.8195008898866486E-9</v>
      </c>
      <c r="Z16440" s="15">
        <f t="shared" si="4363"/>
        <v>0.71455279464916988</v>
      </c>
      <c r="AA16440">
        <f t="shared" si="4364"/>
        <v>1.0030723155922846E-6</v>
      </c>
      <c r="AF16440" s="3">
        <f t="shared" si="4355"/>
        <v>0.7146452225808837</v>
      </c>
      <c r="AH16440">
        <f t="shared" si="4365"/>
        <v>1720.9500000003291</v>
      </c>
      <c r="AI16440">
        <f t="shared" si="4366"/>
        <v>25.908546423961546</v>
      </c>
      <c r="AJ16440" s="5">
        <f t="shared" si="4367"/>
        <v>25.947537520999553</v>
      </c>
      <c r="AK16440">
        <f t="shared" si="4368"/>
        <v>1.5203056482272926E-3</v>
      </c>
    </row>
    <row r="16441" spans="1:37" x14ac:dyDescent="0.25">
      <c r="A16441" s="1">
        <v>1721.050000000329</v>
      </c>
      <c r="B16441">
        <v>25.91012166271668</v>
      </c>
      <c r="D16441">
        <f t="shared" si="4356"/>
        <v>0.65470548408936424</v>
      </c>
      <c r="E16441">
        <f t="shared" si="4354"/>
        <v>0.71359172164243134</v>
      </c>
      <c r="G16441">
        <f t="shared" si="4369"/>
        <v>0.65470548408936424</v>
      </c>
      <c r="H16441" s="2">
        <f t="shared" si="4370"/>
        <v>0.71359172164243134</v>
      </c>
      <c r="L16441" s="20">
        <f t="shared" si="4357"/>
        <v>0.7136840019825641</v>
      </c>
      <c r="M16441">
        <f t="shared" si="4358"/>
        <v>3.4784655728784955E-3</v>
      </c>
      <c r="P16441" s="18">
        <f t="shared" si="4359"/>
        <v>0.71359413370463831</v>
      </c>
      <c r="Q16441">
        <f t="shared" si="4360"/>
        <v>5.8180440902881153E-12</v>
      </c>
      <c r="S16441" s="21">
        <f t="shared" si="4361"/>
        <v>25.910215567526276</v>
      </c>
      <c r="T16441">
        <f t="shared" si="4362"/>
        <v>8.8181132652258594E-9</v>
      </c>
      <c r="Z16441" s="15">
        <f t="shared" si="4363"/>
        <v>0.71459331794723346</v>
      </c>
      <c r="AA16441">
        <f t="shared" si="4364"/>
        <v>1.0031951577932642E-6</v>
      </c>
      <c r="AF16441" s="3">
        <f t="shared" si="4355"/>
        <v>0.71468573798084467</v>
      </c>
      <c r="AH16441">
        <f t="shared" si="4365"/>
        <v>1721.050000000329</v>
      </c>
      <c r="AI16441">
        <f t="shared" si="4366"/>
        <v>25.91012166271668</v>
      </c>
      <c r="AJ16441" s="5">
        <f t="shared" si="4367"/>
        <v>25.9491151472224</v>
      </c>
      <c r="AK16441">
        <f t="shared" si="4368"/>
        <v>1.5204918338978639E-3</v>
      </c>
    </row>
    <row r="16442" spans="1:37" x14ac:dyDescent="0.25">
      <c r="A16442" s="1">
        <v>1721.1500000003291</v>
      </c>
      <c r="B16442">
        <v>25.911696840929391</v>
      </c>
      <c r="D16442">
        <f t="shared" si="4356"/>
        <v>0.65474531044644735</v>
      </c>
      <c r="E16442">
        <f t="shared" si="4354"/>
        <v>0.71363218206029999</v>
      </c>
      <c r="G16442">
        <f t="shared" si="4369"/>
        <v>0.65474531044644735</v>
      </c>
      <c r="H16442" s="2">
        <f t="shared" si="4370"/>
        <v>0.71363218206029999</v>
      </c>
      <c r="L16442" s="20">
        <f t="shared" si="4357"/>
        <v>0.71372445461576817</v>
      </c>
      <c r="M16442">
        <f t="shared" si="4358"/>
        <v>3.4785394469455297E-3</v>
      </c>
      <c r="P16442" s="18">
        <f t="shared" si="4359"/>
        <v>0.71363459393268425</v>
      </c>
      <c r="Q16442">
        <f t="shared" si="4360"/>
        <v>5.8171283979361744E-12</v>
      </c>
      <c r="S16442" s="21">
        <f t="shared" si="4361"/>
        <v>25.911790738348934</v>
      </c>
      <c r="T16442">
        <f t="shared" si="4362"/>
        <v>8.8167253967963814E-9</v>
      </c>
      <c r="Z16442" s="15">
        <f t="shared" si="4363"/>
        <v>0.71463383964274163</v>
      </c>
      <c r="AA16442">
        <f t="shared" si="4364"/>
        <v>1.00331791246283E-6</v>
      </c>
      <c r="AF16442" s="3">
        <f t="shared" si="4355"/>
        <v>0.71472625177706317</v>
      </c>
      <c r="AH16442">
        <f t="shared" si="4365"/>
        <v>1721.1500000003291</v>
      </c>
      <c r="AI16442">
        <f t="shared" si="4366"/>
        <v>25.911696840929391</v>
      </c>
      <c r="AJ16442" s="5">
        <f t="shared" si="4367"/>
        <v>25.95069271105562</v>
      </c>
      <c r="AK16442">
        <f t="shared" si="4368"/>
        <v>1.520677886901699E-3</v>
      </c>
    </row>
    <row r="16443" spans="1:37" x14ac:dyDescent="0.25">
      <c r="A16443" s="1">
        <v>1721.250000000329</v>
      </c>
      <c r="B16443">
        <v>25.91327195859968</v>
      </c>
      <c r="D16443">
        <f t="shared" si="4356"/>
        <v>0.65478513680353045</v>
      </c>
      <c r="E16443">
        <f t="shared" si="4354"/>
        <v>0.71367264092306104</v>
      </c>
      <c r="G16443">
        <f t="shared" si="4369"/>
        <v>0.65478513680353045</v>
      </c>
      <c r="H16443" s="2">
        <f t="shared" si="4370"/>
        <v>0.71367264092306104</v>
      </c>
      <c r="L16443" s="20">
        <f t="shared" si="4357"/>
        <v>0.71376490569267048</v>
      </c>
      <c r="M16443">
        <f t="shared" si="4358"/>
        <v>3.47861313821637E-3</v>
      </c>
      <c r="P16443" s="18">
        <f t="shared" si="4359"/>
        <v>0.71367505260557418</v>
      </c>
      <c r="Q16443">
        <f t="shared" si="4360"/>
        <v>5.8162125441710805E-12</v>
      </c>
      <c r="S16443" s="21">
        <f t="shared" si="4361"/>
        <v>25.913365848627286</v>
      </c>
      <c r="T16443">
        <f t="shared" si="4362"/>
        <v>8.8153372840144202E-9</v>
      </c>
      <c r="Z16443" s="15">
        <f t="shared" si="4363"/>
        <v>0.7146743597356946</v>
      </c>
      <c r="AA16443">
        <f t="shared" si="4364"/>
        <v>1.0034405795839819E-6</v>
      </c>
      <c r="AF16443" s="3">
        <f t="shared" si="4355"/>
        <v>0.71476676396953853</v>
      </c>
      <c r="AH16443">
        <f t="shared" si="4365"/>
        <v>1721.250000000329</v>
      </c>
      <c r="AI16443">
        <f t="shared" si="4366"/>
        <v>25.91327195859968</v>
      </c>
      <c r="AJ16443" s="5">
        <f t="shared" si="4367"/>
        <v>25.952270212499222</v>
      </c>
      <c r="AK16443">
        <f t="shared" si="4368"/>
        <v>1.5208638072131888E-3</v>
      </c>
    </row>
    <row r="16444" spans="1:37" x14ac:dyDescent="0.25">
      <c r="A16444" s="1">
        <v>1721.3500000003289</v>
      </c>
      <c r="B16444">
        <v>25.914847015727521</v>
      </c>
      <c r="D16444">
        <f t="shared" si="4356"/>
        <v>0.65482496316061356</v>
      </c>
      <c r="E16444">
        <f t="shared" si="4354"/>
        <v>0.71371309823071372</v>
      </c>
      <c r="G16444">
        <f t="shared" si="4369"/>
        <v>0.65482496316061356</v>
      </c>
      <c r="H16444" s="2">
        <f t="shared" si="4370"/>
        <v>0.71371309823071372</v>
      </c>
      <c r="L16444" s="20">
        <f t="shared" si="4357"/>
        <v>0.71380535521326749</v>
      </c>
      <c r="M16444">
        <f t="shared" si="4358"/>
        <v>3.478686646684763E-3</v>
      </c>
      <c r="P16444" s="18">
        <f t="shared" si="4359"/>
        <v>0.71371550972330777</v>
      </c>
      <c r="Q16444">
        <f t="shared" si="4360"/>
        <v>5.815296531189814E-12</v>
      </c>
      <c r="S16444" s="21">
        <f t="shared" si="4361"/>
        <v>25.914940898361326</v>
      </c>
      <c r="T16444">
        <f t="shared" si="4362"/>
        <v>8.8139489302988638E-9</v>
      </c>
      <c r="Z16444" s="15">
        <f t="shared" si="4363"/>
        <v>0.71471487822608992</v>
      </c>
      <c r="AA16444">
        <f t="shared" si="4364"/>
        <v>1.0035631591359521E-6</v>
      </c>
      <c r="AF16444" s="3">
        <f t="shared" si="4355"/>
        <v>0.71480727455826654</v>
      </c>
      <c r="AH16444">
        <f t="shared" si="4365"/>
        <v>1721.3500000003289</v>
      </c>
      <c r="AI16444">
        <f t="shared" si="4366"/>
        <v>25.914847015727521</v>
      </c>
      <c r="AJ16444" s="5">
        <f t="shared" si="4367"/>
        <v>25.953847651553112</v>
      </c>
      <c r="AK16444">
        <f t="shared" si="4368"/>
        <v>1.5210495948003715E-3</v>
      </c>
    </row>
    <row r="16445" spans="1:37" x14ac:dyDescent="0.25">
      <c r="A16445" s="1">
        <v>1721.45000000033</v>
      </c>
      <c r="B16445">
        <v>25.916422012312939</v>
      </c>
      <c r="D16445">
        <f t="shared" si="4356"/>
        <v>0.65486478951769711</v>
      </c>
      <c r="E16445">
        <f t="shared" si="4354"/>
        <v>0.71375355398325868</v>
      </c>
      <c r="G16445">
        <f t="shared" si="4369"/>
        <v>0.65486478951769711</v>
      </c>
      <c r="H16445" s="2">
        <f t="shared" si="4370"/>
        <v>0.71375355398325868</v>
      </c>
      <c r="L16445" s="20">
        <f t="shared" si="4357"/>
        <v>0.7138458031775663</v>
      </c>
      <c r="M16445">
        <f t="shared" si="4358"/>
        <v>3.4787599723456754E-3</v>
      </c>
      <c r="P16445" s="18">
        <f t="shared" si="4359"/>
        <v>0.71375596528588514</v>
      </c>
      <c r="Q16445">
        <f t="shared" si="4360"/>
        <v>5.8143803563699449E-12</v>
      </c>
      <c r="S16445" s="21">
        <f t="shared" si="4361"/>
        <v>25.91651588755105</v>
      </c>
      <c r="T16445">
        <f t="shared" si="4362"/>
        <v>8.8125603303962717E-9</v>
      </c>
      <c r="Z16445" s="15">
        <f t="shared" si="4363"/>
        <v>0.71475539511392938</v>
      </c>
      <c r="AA16445">
        <f t="shared" si="4364"/>
        <v>1.0036856511035461E-6</v>
      </c>
      <c r="AF16445" s="3">
        <f t="shared" si="4355"/>
        <v>0.71484778354325318</v>
      </c>
      <c r="AH16445">
        <f t="shared" si="4365"/>
        <v>1721.4500000003302</v>
      </c>
      <c r="AI16445">
        <f t="shared" si="4366"/>
        <v>25.916422012312939</v>
      </c>
      <c r="AJ16445" s="5">
        <f t="shared" si="4367"/>
        <v>25.955425028217356</v>
      </c>
      <c r="AK16445">
        <f t="shared" si="4368"/>
        <v>1.5212352496401719E-3</v>
      </c>
    </row>
    <row r="16446" spans="1:37" x14ac:dyDescent="0.25">
      <c r="A16446" s="1">
        <v>1721.550000000329</v>
      </c>
      <c r="B16446">
        <v>25.917996948355899</v>
      </c>
      <c r="D16446">
        <f t="shared" si="4356"/>
        <v>0.65490461587477977</v>
      </c>
      <c r="E16446">
        <f t="shared" si="4354"/>
        <v>0.71379400818069516</v>
      </c>
      <c r="G16446">
        <f t="shared" si="4369"/>
        <v>0.65490461587477977</v>
      </c>
      <c r="H16446" s="2">
        <f t="shared" si="4370"/>
        <v>0.71379400818069516</v>
      </c>
      <c r="L16446" s="20">
        <f t="shared" si="4357"/>
        <v>0.71388624958555624</v>
      </c>
      <c r="M16446">
        <f t="shared" si="4358"/>
        <v>3.4788331151922036E-3</v>
      </c>
      <c r="P16446" s="18">
        <f t="shared" si="4359"/>
        <v>0.71379641929330606</v>
      </c>
      <c r="Q16446">
        <f t="shared" si="4360"/>
        <v>5.8134640224436452E-12</v>
      </c>
      <c r="S16446" s="21">
        <f t="shared" si="4361"/>
        <v>25.91809081619645</v>
      </c>
      <c r="T16446">
        <f t="shared" si="4362"/>
        <v>8.8111714897264387E-9</v>
      </c>
      <c r="Z16446" s="15">
        <f t="shared" si="4363"/>
        <v>0.71479591039921142</v>
      </c>
      <c r="AA16446">
        <f t="shared" si="4364"/>
        <v>1.0038080554678029E-6</v>
      </c>
      <c r="AF16446" s="3">
        <f t="shared" si="4355"/>
        <v>0.71488829092448847</v>
      </c>
      <c r="AH16446">
        <f t="shared" si="4365"/>
        <v>1721.550000000329</v>
      </c>
      <c r="AI16446">
        <f t="shared" si="4366"/>
        <v>25.917996948355903</v>
      </c>
      <c r="AJ16446" s="5">
        <f t="shared" si="4367"/>
        <v>25.957002342491897</v>
      </c>
      <c r="AK16446">
        <f t="shared" si="4368"/>
        <v>1.5214207717042713E-3</v>
      </c>
    </row>
    <row r="16447" spans="1:37" x14ac:dyDescent="0.25">
      <c r="A16447" s="1">
        <v>1721.6500000003291</v>
      </c>
      <c r="B16447">
        <v>25.919571823856391</v>
      </c>
      <c r="D16447">
        <f t="shared" si="4356"/>
        <v>0.65494444223186299</v>
      </c>
      <c r="E16447">
        <f t="shared" si="4354"/>
        <v>0.71383446082302271</v>
      </c>
      <c r="G16447">
        <f t="shared" si="4369"/>
        <v>0.65494444223186299</v>
      </c>
      <c r="H16447" s="2">
        <f t="shared" si="4370"/>
        <v>0.71383446082302271</v>
      </c>
      <c r="L16447" s="20">
        <f t="shared" si="4357"/>
        <v>0.71392669443724799</v>
      </c>
      <c r="M16447">
        <f t="shared" si="4358"/>
        <v>3.4789060752196438E-3</v>
      </c>
      <c r="P16447" s="18">
        <f t="shared" si="4359"/>
        <v>0.71383687174556953</v>
      </c>
      <c r="Q16447">
        <f t="shared" si="4360"/>
        <v>5.8125475267889333E-12</v>
      </c>
      <c r="S16447" s="21">
        <f t="shared" si="4361"/>
        <v>25.919665684297492</v>
      </c>
      <c r="T16447">
        <f t="shared" si="4362"/>
        <v>8.8097824037037187E-9</v>
      </c>
      <c r="Z16447" s="15">
        <f t="shared" si="4363"/>
        <v>0.71483642408193337</v>
      </c>
      <c r="AA16447">
        <f t="shared" si="4364"/>
        <v>1.0039303722068809E-6</v>
      </c>
      <c r="AF16447" s="3">
        <f t="shared" si="4355"/>
        <v>0.71492879670198239</v>
      </c>
      <c r="AH16447">
        <f t="shared" si="4365"/>
        <v>1721.6500000003293</v>
      </c>
      <c r="AI16447">
        <f t="shared" si="4366"/>
        <v>25.919571823856391</v>
      </c>
      <c r="AJ16447" s="5">
        <f t="shared" si="4367"/>
        <v>25.958579594376626</v>
      </c>
      <c r="AK16447">
        <f t="shared" si="4368"/>
        <v>1.5216061609593812E-3</v>
      </c>
    </row>
    <row r="16448" spans="1:37" x14ac:dyDescent="0.25">
      <c r="A16448" s="1">
        <v>1721.750000000329</v>
      </c>
      <c r="B16448">
        <v>25.92114663881442</v>
      </c>
      <c r="D16448">
        <f t="shared" si="4356"/>
        <v>0.65498426858894598</v>
      </c>
      <c r="E16448">
        <f t="shared" si="4354"/>
        <v>0.71387491191024155</v>
      </c>
      <c r="G16448">
        <f t="shared" si="4369"/>
        <v>0.65498426858894598</v>
      </c>
      <c r="H16448" s="2">
        <f t="shared" si="4370"/>
        <v>0.71387491191024155</v>
      </c>
      <c r="L16448" s="20">
        <f t="shared" si="4357"/>
        <v>0.71396713773263798</v>
      </c>
      <c r="M16448">
        <f t="shared" si="4358"/>
        <v>3.4789788524218932E-3</v>
      </c>
      <c r="P16448" s="18">
        <f t="shared" si="4359"/>
        <v>0.71387732264267623</v>
      </c>
      <c r="Q16448">
        <f t="shared" si="4360"/>
        <v>5.8116308716022983E-12</v>
      </c>
      <c r="S16448" s="21">
        <f t="shared" si="4361"/>
        <v>25.921240491854199</v>
      </c>
      <c r="T16448">
        <f t="shared" si="4362"/>
        <v>8.8083930757463545E-9</v>
      </c>
      <c r="Z16448" s="15">
        <f t="shared" si="4363"/>
        <v>0.71487693616209746</v>
      </c>
      <c r="AA16448">
        <f t="shared" si="4364"/>
        <v>1.0040526013074066E-6</v>
      </c>
      <c r="AF16448" s="3">
        <f t="shared" si="4355"/>
        <v>0.7149693008757303</v>
      </c>
      <c r="AH16448">
        <f t="shared" si="4365"/>
        <v>1721.750000000329</v>
      </c>
      <c r="AI16448">
        <f t="shared" si="4366"/>
        <v>25.92114663881442</v>
      </c>
      <c r="AJ16448" s="5">
        <f t="shared" si="4367"/>
        <v>25.960156783871636</v>
      </c>
      <c r="AK16448">
        <f t="shared" si="4368"/>
        <v>1.5217914173849825E-3</v>
      </c>
    </row>
    <row r="16449" spans="1:37" x14ac:dyDescent="0.25">
      <c r="A16449" s="1">
        <v>1721.8500000003301</v>
      </c>
      <c r="B16449">
        <v>25.92272139322997</v>
      </c>
      <c r="D16449">
        <f t="shared" si="4356"/>
        <v>0.65502409494602953</v>
      </c>
      <c r="E16449">
        <f t="shared" si="4354"/>
        <v>0.71391536144235135</v>
      </c>
      <c r="G16449">
        <f t="shared" si="4369"/>
        <v>0.65502409494602953</v>
      </c>
      <c r="H16449" s="2">
        <f t="shared" si="4370"/>
        <v>0.71391536144235135</v>
      </c>
      <c r="L16449" s="20">
        <f t="shared" si="4357"/>
        <v>0.71400757947172266</v>
      </c>
      <c r="M16449">
        <f t="shared" si="4358"/>
        <v>3.4790514467926809E-3</v>
      </c>
      <c r="P16449" s="18">
        <f t="shared" si="4359"/>
        <v>0.71391777198462547</v>
      </c>
      <c r="Q16449">
        <f t="shared" si="4360"/>
        <v>5.8107140553328309E-12</v>
      </c>
      <c r="S16449" s="21">
        <f t="shared" si="4361"/>
        <v>25.922815238866548</v>
      </c>
      <c r="T16449">
        <f t="shared" si="4362"/>
        <v>8.8070035046038658E-9</v>
      </c>
      <c r="Z16449" s="15">
        <f t="shared" si="4363"/>
        <v>0.71491744663970014</v>
      </c>
      <c r="AA16449">
        <f t="shared" si="4364"/>
        <v>1.0041747427455632E-6</v>
      </c>
      <c r="AF16449" s="3">
        <f t="shared" si="4355"/>
        <v>0.71500980344572773</v>
      </c>
      <c r="AH16449">
        <f t="shared" si="4365"/>
        <v>1721.8500000003301</v>
      </c>
      <c r="AI16449">
        <f t="shared" si="4366"/>
        <v>25.92272139322997</v>
      </c>
      <c r="AJ16449" s="5">
        <f t="shared" si="4367"/>
        <v>25.961733910976783</v>
      </c>
      <c r="AK16449">
        <f t="shared" si="4368"/>
        <v>1.5219765409453319E-3</v>
      </c>
    </row>
    <row r="16450" spans="1:37" x14ac:dyDescent="0.25">
      <c r="A16450" s="1">
        <v>1721.95000000033</v>
      </c>
      <c r="B16450">
        <v>25.924296087103041</v>
      </c>
      <c r="D16450">
        <f t="shared" si="4356"/>
        <v>0.65506392130311264</v>
      </c>
      <c r="E16450">
        <f t="shared" ref="E16450:E16513" si="4371">(B16450-$B$2)/($B$25111-$B$2)</f>
        <v>0.71395580941935199</v>
      </c>
      <c r="G16450">
        <f t="shared" si="4369"/>
        <v>0.65506392130311264</v>
      </c>
      <c r="H16450" s="2">
        <f t="shared" si="4370"/>
        <v>0.71395580941935199</v>
      </c>
      <c r="L16450" s="20">
        <f t="shared" si="4357"/>
        <v>0.71404801965450559</v>
      </c>
      <c r="M16450">
        <f t="shared" si="4358"/>
        <v>3.479123858326797E-3</v>
      </c>
      <c r="P16450" s="18">
        <f t="shared" si="4359"/>
        <v>0.71395821977141749</v>
      </c>
      <c r="Q16450">
        <f t="shared" si="4360"/>
        <v>5.8097970796413787E-12</v>
      </c>
      <c r="S16450" s="21">
        <f t="shared" si="4361"/>
        <v>25.924389925334541</v>
      </c>
      <c r="T16450">
        <f t="shared" si="4362"/>
        <v>8.8056136910264921E-9</v>
      </c>
      <c r="Z16450" s="15">
        <f t="shared" si="4363"/>
        <v>0.71495795551474317</v>
      </c>
      <c r="AA16450">
        <f t="shared" si="4364"/>
        <v>1.0042967965077811E-6</v>
      </c>
      <c r="AF16450" s="3">
        <f t="shared" ref="AF16450:AF16513" si="4372">$Y$6*LOG(((1+L16450)*$Y$2)^$Y$5+$Y$4)/LOG($Y$7)+$Y$3</f>
        <v>0.71505030441197914</v>
      </c>
      <c r="AH16450">
        <f t="shared" si="4365"/>
        <v>1721.95000000033</v>
      </c>
      <c r="AI16450">
        <f t="shared" si="4366"/>
        <v>25.924296087103041</v>
      </c>
      <c r="AJ16450" s="5">
        <f t="shared" si="4367"/>
        <v>25.963310975692139</v>
      </c>
      <c r="AK16450">
        <f t="shared" si="4368"/>
        <v>1.5221615316196745E-3</v>
      </c>
    </row>
    <row r="16451" spans="1:37" x14ac:dyDescent="0.25">
      <c r="A16451" s="1">
        <v>1722.050000000329</v>
      </c>
      <c r="B16451">
        <v>25.925870720433601</v>
      </c>
      <c r="D16451">
        <f t="shared" ref="D16451:D16514" si="4373">(A16451-$A$2)/($A$25111-$A$2)</f>
        <v>0.6551037476601953</v>
      </c>
      <c r="E16451">
        <f t="shared" si="4371"/>
        <v>0.71399625584124271</v>
      </c>
      <c r="G16451">
        <f t="shared" si="4369"/>
        <v>0.6551037476601953</v>
      </c>
      <c r="H16451" s="2">
        <f t="shared" si="4370"/>
        <v>0.71399625584124271</v>
      </c>
      <c r="L16451" s="20">
        <f t="shared" ref="L16451:L16514" si="4374">$K$4*_xlfn.ERF.PRECISE($K$2*H16451+$K$3)+$K$5</f>
        <v>0.71408845828098677</v>
      </c>
      <c r="M16451">
        <f t="shared" ref="M16451:M16514" si="4375">(G16451-L16451)^2</f>
        <v>3.47919608701851E-3</v>
      </c>
      <c r="P16451" s="18">
        <f t="shared" ref="P16451:P16514" si="4376">$O$4*TANH($O$2*H16451+$O$3)</f>
        <v>0.71399866600305129</v>
      </c>
      <c r="Q16451">
        <f t="shared" ref="Q16451:Q16514" si="4377">(H16451-P16451)^2</f>
        <v>5.8088799435124759E-12</v>
      </c>
      <c r="S16451" s="21">
        <f t="shared" ref="S16451:S16514" si="4378">( P16451-$J$2)*($B$25111-$B$2)/($I$2-$J$2)+$B$2</f>
        <v>25.925964551258144</v>
      </c>
      <c r="T16451">
        <f t="shared" ref="T16451:T16514" si="4379">(B16451-S16451)^2</f>
        <v>8.8042236344308693E-9</v>
      </c>
      <c r="Z16451" s="15">
        <f t="shared" ref="Z16451:Z16514" si="4380">$Y$6*LOG(((1+H16451)*$Y$2)^$Y$5+$Y$4,$Y$7)+$Y$3</f>
        <v>0.71499846278722345</v>
      </c>
      <c r="AA16451">
        <f t="shared" ref="AA16451:AA16514" si="4381">(H16451-Z16451)^2</f>
        <v>1.0044187625720492E-6</v>
      </c>
      <c r="AF16451" s="3">
        <f t="shared" si="4372"/>
        <v>0.71509080377448253</v>
      </c>
      <c r="AH16451">
        <f t="shared" ref="AH16451:AH16514" si="4382">( G16451-$J$2)*($A$25111-$A$2)/($I$2-$J$2)+$A$2</f>
        <v>1722.050000000329</v>
      </c>
      <c r="AI16451">
        <f t="shared" ref="AI16451:AI16514" si="4383">( H16451-$J$2)*($B$25111-$B$2)/($I$2-$J$2)+$B$2</f>
        <v>25.925870720433601</v>
      </c>
      <c r="AJ16451" s="5">
        <f t="shared" ref="AJ16451:AJ16514" si="4384">( Z16451-$J$2)*($B$25111-$B$2)/($I$2-$J$2)+$B$2</f>
        <v>25.964887978017583</v>
      </c>
      <c r="AK16451">
        <f t="shared" ref="AK16451:AK16514" si="4385">(AI16451-AJ16451)^2</f>
        <v>1.522346389374801E-3</v>
      </c>
    </row>
    <row r="16452" spans="1:37" x14ac:dyDescent="0.25">
      <c r="A16452" s="1">
        <v>1722.1500000003291</v>
      </c>
      <c r="B16452">
        <v>25.927445293221659</v>
      </c>
      <c r="D16452">
        <f t="shared" si="4373"/>
        <v>0.65514357401727852</v>
      </c>
      <c r="E16452">
        <f t="shared" si="4371"/>
        <v>0.71403670070802372</v>
      </c>
      <c r="G16452">
        <f t="shared" si="4369"/>
        <v>0.65514357401727852</v>
      </c>
      <c r="H16452" s="2">
        <f t="shared" si="4370"/>
        <v>0.71403670070802372</v>
      </c>
      <c r="L16452" s="20">
        <f t="shared" si="4374"/>
        <v>0.71412889535115909</v>
      </c>
      <c r="M16452">
        <f t="shared" si="4375"/>
        <v>3.4792681328611463E-3</v>
      </c>
      <c r="P16452" s="18">
        <f t="shared" si="4376"/>
        <v>0.71403911067952708</v>
      </c>
      <c r="Q16452">
        <f t="shared" si="4377"/>
        <v>5.8079626470012543E-12</v>
      </c>
      <c r="S16452" s="21">
        <f t="shared" si="4378"/>
        <v>25.927539116637366</v>
      </c>
      <c r="T16452">
        <f t="shared" si="4379"/>
        <v>8.8028333349005211E-9</v>
      </c>
      <c r="Z16452" s="15">
        <f t="shared" si="4380"/>
        <v>0.71503896845714165</v>
      </c>
      <c r="AA16452">
        <f t="shared" si="4381"/>
        <v>1.0045406409219328E-6</v>
      </c>
      <c r="AF16452" s="3">
        <f t="shared" si="4372"/>
        <v>0.71513130153323101</v>
      </c>
      <c r="AH16452">
        <f t="shared" si="4382"/>
        <v>1722.1500000003291</v>
      </c>
      <c r="AI16452">
        <f t="shared" si="4383"/>
        <v>25.927445293221659</v>
      </c>
      <c r="AJ16452" s="5">
        <f t="shared" si="4384"/>
        <v>25.966464917953139</v>
      </c>
      <c r="AK16452">
        <f t="shared" si="4385"/>
        <v>1.5225311141855618E-3</v>
      </c>
    </row>
    <row r="16453" spans="1:37" x14ac:dyDescent="0.25">
      <c r="A16453" s="1">
        <v>1722.2500000003299</v>
      </c>
      <c r="B16453">
        <v>25.92901980546721</v>
      </c>
      <c r="D16453">
        <f t="shared" si="4373"/>
        <v>0.65518340037436196</v>
      </c>
      <c r="E16453">
        <f t="shared" si="4371"/>
        <v>0.7140771440196948</v>
      </c>
      <c r="G16453">
        <f t="shared" si="4369"/>
        <v>0.65518340037436196</v>
      </c>
      <c r="H16453" s="2">
        <f t="shared" si="4370"/>
        <v>0.7140771440196948</v>
      </c>
      <c r="L16453" s="20">
        <f t="shared" si="4374"/>
        <v>0.7141693308650332</v>
      </c>
      <c r="M16453">
        <f t="shared" si="4375"/>
        <v>3.4793399958502999E-3</v>
      </c>
      <c r="P16453" s="18">
        <f t="shared" si="4376"/>
        <v>0.71407955380084487</v>
      </c>
      <c r="Q16453">
        <f t="shared" si="4377"/>
        <v>5.8070451912330156E-12</v>
      </c>
      <c r="S16453" s="21">
        <f t="shared" si="4378"/>
        <v>25.929113621472208</v>
      </c>
      <c r="T16453">
        <f t="shared" si="4379"/>
        <v>8.8014427938521962E-9</v>
      </c>
      <c r="Z16453" s="15">
        <f t="shared" si="4380"/>
        <v>0.71507947252449688</v>
      </c>
      <c r="AA16453">
        <f t="shared" si="4381"/>
        <v>1.004662431538785E-6</v>
      </c>
      <c r="AF16453" s="3">
        <f t="shared" si="4372"/>
        <v>0.7151717976882348</v>
      </c>
      <c r="AH16453">
        <f t="shared" si="4382"/>
        <v>1722.2500000003299</v>
      </c>
      <c r="AI16453">
        <f t="shared" si="4383"/>
        <v>25.92901980546721</v>
      </c>
      <c r="AJ16453" s="5">
        <f t="shared" si="4384"/>
        <v>25.968041795498777</v>
      </c>
      <c r="AK16453">
        <f t="shared" si="4385"/>
        <v>1.5227157060237776E-3</v>
      </c>
    </row>
    <row r="16454" spans="1:37" x14ac:dyDescent="0.25">
      <c r="A16454" s="1">
        <v>1722.3500000003301</v>
      </c>
      <c r="B16454">
        <v>25.930594257170242</v>
      </c>
      <c r="D16454">
        <f t="shared" si="4373"/>
        <v>0.65522322673144506</v>
      </c>
      <c r="E16454">
        <f t="shared" si="4371"/>
        <v>0.71411758577625584</v>
      </c>
      <c r="G16454">
        <f t="shared" ref="G16454:G16517" si="4386">($I$2-$J$2)*D16454+$J$2</f>
        <v>0.65522322673144506</v>
      </c>
      <c r="H16454" s="2">
        <f t="shared" si="4370"/>
        <v>0.71411758577625584</v>
      </c>
      <c r="L16454" s="20">
        <f t="shared" si="4374"/>
        <v>0.71420976482260201</v>
      </c>
      <c r="M16454">
        <f t="shared" si="4375"/>
        <v>3.4794116759795097E-3</v>
      </c>
      <c r="P16454" s="18">
        <f t="shared" si="4376"/>
        <v>0.71411999536700432</v>
      </c>
      <c r="Q16454">
        <f t="shared" si="4377"/>
        <v>5.806127575192592E-12</v>
      </c>
      <c r="S16454" s="21">
        <f t="shared" si="4378"/>
        <v>25.930688065762652</v>
      </c>
      <c r="T16454">
        <f t="shared" si="4379"/>
        <v>8.8000520100360461E-9</v>
      </c>
      <c r="Z16454" s="15">
        <f t="shared" si="4380"/>
        <v>0.7151199749892887</v>
      </c>
      <c r="AA16454">
        <f t="shared" si="4381"/>
        <v>1.0047841344046394E-6</v>
      </c>
      <c r="AF16454" s="3">
        <f t="shared" si="4372"/>
        <v>0.7152122922394859</v>
      </c>
      <c r="AH16454">
        <f t="shared" si="4382"/>
        <v>1722.3500000003301</v>
      </c>
      <c r="AI16454">
        <f t="shared" si="4383"/>
        <v>25.930594257170242</v>
      </c>
      <c r="AJ16454" s="5">
        <f t="shared" si="4384"/>
        <v>25.969618610654475</v>
      </c>
      <c r="AK16454">
        <f t="shared" si="4385"/>
        <v>1.5229001648623985E-3</v>
      </c>
    </row>
    <row r="16455" spans="1:37" x14ac:dyDescent="0.25">
      <c r="A16455" s="1">
        <v>1722.45000000033</v>
      </c>
      <c r="B16455">
        <v>25.93216864833073</v>
      </c>
      <c r="D16455">
        <f t="shared" si="4373"/>
        <v>0.65526305308852817</v>
      </c>
      <c r="E16455">
        <f t="shared" si="4371"/>
        <v>0.71415802597770606</v>
      </c>
      <c r="G16455">
        <f t="shared" si="4386"/>
        <v>0.65526305308852817</v>
      </c>
      <c r="H16455" s="2">
        <f t="shared" ref="H16455:H16518" si="4387">($I$2-$J$2)*E16455+$J$2</f>
        <v>0.71415802597770606</v>
      </c>
      <c r="L16455" s="20">
        <f t="shared" si="4374"/>
        <v>0.71425019722386551</v>
      </c>
      <c r="M16455">
        <f t="shared" si="4375"/>
        <v>3.4794831732430629E-3</v>
      </c>
      <c r="P16455" s="18">
        <f t="shared" si="4376"/>
        <v>0.714160435378005</v>
      </c>
      <c r="Q16455">
        <f t="shared" si="4377"/>
        <v>5.8052098005401372E-12</v>
      </c>
      <c r="S16455" s="21">
        <f t="shared" si="4378"/>
        <v>25.932262449508684</v>
      </c>
      <c r="T16455">
        <f t="shared" si="4379"/>
        <v>8.7986609855351483E-9</v>
      </c>
      <c r="Z16455" s="15">
        <f t="shared" si="4380"/>
        <v>0.71516047585151421</v>
      </c>
      <c r="AA16455">
        <f t="shared" si="4381"/>
        <v>1.0049057494979824E-6</v>
      </c>
      <c r="AF16455" s="3">
        <f t="shared" si="4372"/>
        <v>0.71525278518698365</v>
      </c>
      <c r="AH16455">
        <f t="shared" si="4382"/>
        <v>1722.45000000033</v>
      </c>
      <c r="AI16455">
        <f t="shared" si="4383"/>
        <v>25.932168648330727</v>
      </c>
      <c r="AJ16455" s="5">
        <f t="shared" si="4384"/>
        <v>25.971195363420122</v>
      </c>
      <c r="AK16455">
        <f t="shared" si="4385"/>
        <v>1.5230844906688489E-3</v>
      </c>
    </row>
    <row r="16456" spans="1:37" x14ac:dyDescent="0.25">
      <c r="A16456" s="1">
        <v>1722.550000000329</v>
      </c>
      <c r="B16456">
        <v>25.93374297894869</v>
      </c>
      <c r="D16456">
        <f t="shared" si="4373"/>
        <v>0.65530287944561083</v>
      </c>
      <c r="E16456">
        <f t="shared" si="4371"/>
        <v>0.7141984646240459</v>
      </c>
      <c r="G16456">
        <f t="shared" si="4386"/>
        <v>0.65530287944561083</v>
      </c>
      <c r="H16456" s="2">
        <f t="shared" si="4387"/>
        <v>0.7141984646240459</v>
      </c>
      <c r="L16456" s="20">
        <f t="shared" si="4374"/>
        <v>0.71429062806882726</v>
      </c>
      <c r="M16456">
        <f t="shared" si="4375"/>
        <v>3.4795544876357718E-3</v>
      </c>
      <c r="P16456" s="18">
        <f t="shared" si="4376"/>
        <v>0.71420087383384678</v>
      </c>
      <c r="Q16456">
        <f t="shared" si="4377"/>
        <v>5.8042918646556981E-12</v>
      </c>
      <c r="S16456" s="21">
        <f t="shared" si="4378"/>
        <v>25.933836772710297</v>
      </c>
      <c r="T16456">
        <f t="shared" si="4379"/>
        <v>8.7972697164339687E-9</v>
      </c>
      <c r="Z16456" s="15">
        <f t="shared" si="4380"/>
        <v>0.71520097511117564</v>
      </c>
      <c r="AA16456">
        <f t="shared" si="4381"/>
        <v>1.0050272768051035E-6</v>
      </c>
      <c r="AF16456" s="3">
        <f t="shared" si="4372"/>
        <v>0.71529327653073205</v>
      </c>
      <c r="AH16456">
        <f t="shared" si="4382"/>
        <v>1722.550000000329</v>
      </c>
      <c r="AI16456">
        <f t="shared" si="4383"/>
        <v>25.93374297894869</v>
      </c>
      <c r="AJ16456" s="5">
        <f t="shared" si="4384"/>
        <v>25.972772053795804</v>
      </c>
      <c r="AK16456">
        <f t="shared" si="4385"/>
        <v>1.5232686834216647E-3</v>
      </c>
    </row>
    <row r="16457" spans="1:37" x14ac:dyDescent="0.25">
      <c r="A16457" s="1">
        <v>1722.65000000033</v>
      </c>
      <c r="B16457">
        <v>25.935317249024109</v>
      </c>
      <c r="D16457">
        <f t="shared" si="4373"/>
        <v>0.65534270580269438</v>
      </c>
      <c r="E16457">
        <f t="shared" si="4371"/>
        <v>0.71423890171527515</v>
      </c>
      <c r="G16457">
        <f t="shared" si="4386"/>
        <v>0.65534270580269438</v>
      </c>
      <c r="H16457" s="2">
        <f t="shared" si="4387"/>
        <v>0.71423890171527515</v>
      </c>
      <c r="L16457" s="20">
        <f t="shared" si="4374"/>
        <v>0.71433105735749081</v>
      </c>
      <c r="M16457">
        <f t="shared" si="4375"/>
        <v>3.4796256191522539E-3</v>
      </c>
      <c r="P16457" s="18">
        <f t="shared" si="4376"/>
        <v>0.7142413107345299</v>
      </c>
      <c r="Q16457">
        <f t="shared" si="4377"/>
        <v>5.8033737697343672E-12</v>
      </c>
      <c r="S16457" s="21">
        <f t="shared" si="4378"/>
        <v>25.935411035367505</v>
      </c>
      <c r="T16457">
        <f t="shared" si="4379"/>
        <v>8.7958782074813547E-9</v>
      </c>
      <c r="Z16457" s="15">
        <f t="shared" si="4380"/>
        <v>0.71524147276827077</v>
      </c>
      <c r="AA16457">
        <f t="shared" si="4381"/>
        <v>1.0051487163047373E-6</v>
      </c>
      <c r="AF16457" s="3">
        <f t="shared" si="4372"/>
        <v>0.71533376627073353</v>
      </c>
      <c r="AH16457">
        <f t="shared" si="4382"/>
        <v>1722.65000000033</v>
      </c>
      <c r="AI16457">
        <f t="shared" si="4383"/>
        <v>25.935317249024113</v>
      </c>
      <c r="AJ16457" s="5">
        <f t="shared" si="4384"/>
        <v>25.974348681781436</v>
      </c>
      <c r="AK16457">
        <f t="shared" si="4385"/>
        <v>1.5234527430894194E-3</v>
      </c>
    </row>
    <row r="16458" spans="1:37" x14ac:dyDescent="0.25">
      <c r="A16458" s="1">
        <v>1722.7500000003299</v>
      </c>
      <c r="B16458">
        <v>25.936891458556971</v>
      </c>
      <c r="D16458">
        <f t="shared" si="4373"/>
        <v>0.65538253215977749</v>
      </c>
      <c r="E16458">
        <f t="shared" si="4371"/>
        <v>0.71427933725139314</v>
      </c>
      <c r="G16458">
        <f t="shared" si="4386"/>
        <v>0.65538253215977749</v>
      </c>
      <c r="H16458" s="2">
        <f t="shared" si="4387"/>
        <v>0.71427933725139314</v>
      </c>
      <c r="L16458" s="20">
        <f t="shared" si="4374"/>
        <v>0.71437148508984905</v>
      </c>
      <c r="M16458">
        <f t="shared" si="4375"/>
        <v>3.4796965677861978E-3</v>
      </c>
      <c r="P16458" s="18">
        <f t="shared" si="4376"/>
        <v>0.71428174608005346</v>
      </c>
      <c r="Q16458">
        <f t="shared" si="4377"/>
        <v>5.802455514761371E-12</v>
      </c>
      <c r="S16458" s="21">
        <f t="shared" si="4378"/>
        <v>25.936985237480268</v>
      </c>
      <c r="T16458">
        <f t="shared" si="4379"/>
        <v>8.7944864547622868E-9</v>
      </c>
      <c r="Z16458" s="15">
        <f t="shared" si="4380"/>
        <v>0.71528196882279782</v>
      </c>
      <c r="AA16458">
        <f t="shared" si="4381"/>
        <v>1.0052700679774128E-6</v>
      </c>
      <c r="AF16458" s="3">
        <f t="shared" si="4372"/>
        <v>0.71537425440697899</v>
      </c>
      <c r="AH16458">
        <f t="shared" si="4382"/>
        <v>1722.7500000003299</v>
      </c>
      <c r="AI16458">
        <f t="shared" si="4383"/>
        <v>25.936891458556971</v>
      </c>
      <c r="AJ16458" s="5">
        <f t="shared" si="4384"/>
        <v>25.975925247376949</v>
      </c>
      <c r="AK16458">
        <f t="shared" si="4385"/>
        <v>1.5236366696426472E-3</v>
      </c>
    </row>
    <row r="16459" spans="1:37" x14ac:dyDescent="0.25">
      <c r="A16459" s="1">
        <v>1722.8500000003301</v>
      </c>
      <c r="B16459">
        <v>25.938465607547261</v>
      </c>
      <c r="D16459">
        <f t="shared" si="4373"/>
        <v>0.65542235851686059</v>
      </c>
      <c r="E16459">
        <f t="shared" si="4371"/>
        <v>0.71431977123239965</v>
      </c>
      <c r="G16459">
        <f t="shared" si="4386"/>
        <v>0.65542235851686059</v>
      </c>
      <c r="H16459" s="2">
        <f t="shared" si="4387"/>
        <v>0.71431977123239965</v>
      </c>
      <c r="L16459" s="20">
        <f t="shared" si="4374"/>
        <v>0.71441191126589842</v>
      </c>
      <c r="M16459">
        <f t="shared" si="4375"/>
        <v>3.479767333531517E-3</v>
      </c>
      <c r="P16459" s="18">
        <f t="shared" si="4376"/>
        <v>0.71432217987041735</v>
      </c>
      <c r="Q16459">
        <f t="shared" si="4377"/>
        <v>5.8015371003267605E-12</v>
      </c>
      <c r="S16459" s="21">
        <f t="shared" si="4378"/>
        <v>25.938559379048588</v>
      </c>
      <c r="T16459">
        <f t="shared" si="4379"/>
        <v>8.7930944610259015E-9</v>
      </c>
      <c r="Z16459" s="15">
        <f t="shared" si="4380"/>
        <v>0.71532246327475857</v>
      </c>
      <c r="AA16459">
        <f t="shared" si="4381"/>
        <v>1.0053913318099051E-6</v>
      </c>
      <c r="AF16459" s="3">
        <f t="shared" si="4372"/>
        <v>0.71541474093946689</v>
      </c>
      <c r="AH16459">
        <f t="shared" si="4382"/>
        <v>1722.8500000003301</v>
      </c>
      <c r="AI16459">
        <f t="shared" si="4383"/>
        <v>25.938465607547261</v>
      </c>
      <c r="AJ16459" s="5">
        <f t="shared" si="4384"/>
        <v>25.977501750582412</v>
      </c>
      <c r="AK16459">
        <f t="shared" si="4385"/>
        <v>1.5238204630607778E-3</v>
      </c>
    </row>
    <row r="16460" spans="1:37" x14ac:dyDescent="0.25">
      <c r="A16460" s="1">
        <v>1722.95000000033</v>
      </c>
      <c r="B16460">
        <v>25.940039695994979</v>
      </c>
      <c r="D16460">
        <f t="shared" si="4373"/>
        <v>0.6554621848739437</v>
      </c>
      <c r="E16460">
        <f t="shared" si="4371"/>
        <v>0.71436020365829467</v>
      </c>
      <c r="G16460">
        <f t="shared" si="4386"/>
        <v>0.6554621848739437</v>
      </c>
      <c r="H16460" s="2">
        <f t="shared" si="4387"/>
        <v>0.71436020365829467</v>
      </c>
      <c r="L16460" s="20">
        <f t="shared" si="4374"/>
        <v>0.71445233588564605</v>
      </c>
      <c r="M16460">
        <f t="shared" si="4375"/>
        <v>3.4798379163834478E-3</v>
      </c>
      <c r="P16460" s="18">
        <f t="shared" si="4376"/>
        <v>0.71436261210562169</v>
      </c>
      <c r="Q16460">
        <f t="shared" si="4377"/>
        <v>5.8006185270204358E-12</v>
      </c>
      <c r="S16460" s="21">
        <f t="shared" si="4378"/>
        <v>25.94013346007246</v>
      </c>
      <c r="T16460">
        <f t="shared" si="4379"/>
        <v>8.7917022256893376E-9</v>
      </c>
      <c r="Z16460" s="15">
        <f t="shared" si="4380"/>
        <v>0.71536295612415035</v>
      </c>
      <c r="AA16460">
        <f t="shared" si="4381"/>
        <v>1.0055125077796526E-6</v>
      </c>
      <c r="AF16460" s="3">
        <f t="shared" si="4372"/>
        <v>0.71545522586820298</v>
      </c>
      <c r="AH16460">
        <f t="shared" si="4382"/>
        <v>1722.95000000033</v>
      </c>
      <c r="AI16460">
        <f t="shared" si="4383"/>
        <v>25.940039695994979</v>
      </c>
      <c r="AJ16460" s="5">
        <f t="shared" si="4384"/>
        <v>25.979078191397718</v>
      </c>
      <c r="AK16460">
        <f t="shared" si="4385"/>
        <v>1.5240041233096709E-3</v>
      </c>
    </row>
    <row r="16461" spans="1:37" x14ac:dyDescent="0.25">
      <c r="A16461" s="1">
        <v>1723.0500000003301</v>
      </c>
      <c r="B16461">
        <v>25.941613723900119</v>
      </c>
      <c r="D16461">
        <f t="shared" si="4373"/>
        <v>0.65550201123102692</v>
      </c>
      <c r="E16461">
        <f t="shared" si="4371"/>
        <v>0.71440063452907798</v>
      </c>
      <c r="G16461">
        <f t="shared" si="4386"/>
        <v>0.65550201123102692</v>
      </c>
      <c r="H16461" s="2">
        <f t="shared" si="4387"/>
        <v>0.71440063452907798</v>
      </c>
      <c r="L16461" s="20">
        <f t="shared" si="4374"/>
        <v>0.71449275894909192</v>
      </c>
      <c r="M16461">
        <f t="shared" si="4375"/>
        <v>3.4799083163363918E-3</v>
      </c>
      <c r="P16461" s="18">
        <f t="shared" si="4376"/>
        <v>0.71440304278566602</v>
      </c>
      <c r="Q16461">
        <f t="shared" si="4377"/>
        <v>5.7996997938279174E-12</v>
      </c>
      <c r="S16461" s="21">
        <f t="shared" si="4378"/>
        <v>25.941707480551877</v>
      </c>
      <c r="T16461">
        <f t="shared" si="4379"/>
        <v>8.7903097488361535E-9</v>
      </c>
      <c r="Z16461" s="15">
        <f t="shared" si="4380"/>
        <v>0.71540344737097272</v>
      </c>
      <c r="AA16461">
        <f t="shared" si="4381"/>
        <v>1.0056335958690051E-6</v>
      </c>
      <c r="AF16461" s="3">
        <f t="shared" si="4372"/>
        <v>0.7154957091931855</v>
      </c>
      <c r="AH16461">
        <f t="shared" si="4382"/>
        <v>1723.0500000003303</v>
      </c>
      <c r="AI16461">
        <f t="shared" si="4383"/>
        <v>25.941613723900119</v>
      </c>
      <c r="AJ16461" s="5">
        <f t="shared" si="4384"/>
        <v>25.980654569822853</v>
      </c>
      <c r="AK16461">
        <f t="shared" si="4385"/>
        <v>1.5241876503626942E-3</v>
      </c>
    </row>
    <row r="16462" spans="1:37" x14ac:dyDescent="0.25">
      <c r="A16462" s="1">
        <v>1723.15000000033</v>
      </c>
      <c r="B16462">
        <v>25.943187691262668</v>
      </c>
      <c r="D16462">
        <f t="shared" si="4373"/>
        <v>0.65554183758810991</v>
      </c>
      <c r="E16462">
        <f t="shared" si="4371"/>
        <v>0.71444106384474937</v>
      </c>
      <c r="G16462">
        <f t="shared" si="4386"/>
        <v>0.65554183758810991</v>
      </c>
      <c r="H16462" s="2">
        <f t="shared" si="4387"/>
        <v>0.71444106384474937</v>
      </c>
      <c r="L16462" s="20">
        <f t="shared" si="4374"/>
        <v>0.71453318045623249</v>
      </c>
      <c r="M16462">
        <f t="shared" si="4375"/>
        <v>3.4799785333843964E-3</v>
      </c>
      <c r="P16462" s="18">
        <f t="shared" si="4376"/>
        <v>0.71444347191055035</v>
      </c>
      <c r="Q16462">
        <f t="shared" si="4377"/>
        <v>5.7987809018738704E-12</v>
      </c>
      <c r="S16462" s="21">
        <f t="shared" si="4378"/>
        <v>25.943281440486832</v>
      </c>
      <c r="T16462">
        <f t="shared" si="4379"/>
        <v>8.7889170312160528E-9</v>
      </c>
      <c r="Z16462" s="15">
        <f t="shared" si="4380"/>
        <v>0.71544393701522546</v>
      </c>
      <c r="AA16462">
        <f t="shared" si="4381"/>
        <v>1.0057545960607706E-6</v>
      </c>
      <c r="AF16462" s="3">
        <f t="shared" si="4372"/>
        <v>0.71553619091441178</v>
      </c>
      <c r="AH16462">
        <f t="shared" si="4382"/>
        <v>1723.15000000033</v>
      </c>
      <c r="AI16462">
        <f t="shared" si="4383"/>
        <v>25.943187691262668</v>
      </c>
      <c r="AJ16462" s="5">
        <f t="shared" si="4384"/>
        <v>25.98223088585781</v>
      </c>
      <c r="AK16462">
        <f t="shared" si="4385"/>
        <v>1.5243710441940686E-3</v>
      </c>
    </row>
    <row r="16463" spans="1:37" x14ac:dyDescent="0.25">
      <c r="A16463" s="1">
        <v>1723.2500000003299</v>
      </c>
      <c r="B16463">
        <v>25.944761598082628</v>
      </c>
      <c r="D16463">
        <f t="shared" si="4373"/>
        <v>0.65558166394519302</v>
      </c>
      <c r="E16463">
        <f t="shared" si="4371"/>
        <v>0.71448149160530883</v>
      </c>
      <c r="G16463">
        <f t="shared" si="4386"/>
        <v>0.65558166394519302</v>
      </c>
      <c r="H16463" s="2">
        <f t="shared" si="4387"/>
        <v>0.71448149160530883</v>
      </c>
      <c r="L16463" s="20">
        <f t="shared" si="4374"/>
        <v>0.7145736004070713</v>
      </c>
      <c r="M16463">
        <f t="shared" si="4375"/>
        <v>3.4800485675222843E-3</v>
      </c>
      <c r="P16463" s="18">
        <f t="shared" si="4376"/>
        <v>0.71448389948027446</v>
      </c>
      <c r="Q16463">
        <f t="shared" si="4377"/>
        <v>5.7978618501440154E-12</v>
      </c>
      <c r="S16463" s="21">
        <f t="shared" si="4378"/>
        <v>25.944855339877318</v>
      </c>
      <c r="T16463">
        <f t="shared" si="4379"/>
        <v>8.7875240715803219E-9</v>
      </c>
      <c r="Z16463" s="15">
        <f t="shared" si="4380"/>
        <v>0.7154844250569079</v>
      </c>
      <c r="AA16463">
        <f t="shared" si="4381"/>
        <v>1.0058755083364344E-6</v>
      </c>
      <c r="AF16463" s="3">
        <f t="shared" si="4372"/>
        <v>0.71557667103188516</v>
      </c>
      <c r="AH16463">
        <f t="shared" si="4382"/>
        <v>1723.2500000003299</v>
      </c>
      <c r="AI16463">
        <f t="shared" si="4383"/>
        <v>25.944761598082628</v>
      </c>
      <c r="AJ16463" s="5">
        <f t="shared" si="4384"/>
        <v>25.983807139502559</v>
      </c>
      <c r="AK16463">
        <f t="shared" si="4385"/>
        <v>1.5245543047755384E-3</v>
      </c>
    </row>
    <row r="16464" spans="1:37" x14ac:dyDescent="0.25">
      <c r="A16464" s="1">
        <v>1723.3500000003301</v>
      </c>
      <c r="B16464">
        <v>25.946335444359981</v>
      </c>
      <c r="D16464">
        <f t="shared" si="4373"/>
        <v>0.65562149030227612</v>
      </c>
      <c r="E16464">
        <f t="shared" si="4371"/>
        <v>0.7145219178107558</v>
      </c>
      <c r="G16464">
        <f t="shared" si="4386"/>
        <v>0.65562149030227612</v>
      </c>
      <c r="H16464" s="2">
        <f t="shared" si="4387"/>
        <v>0.7145219178107558</v>
      </c>
      <c r="L16464" s="20">
        <f t="shared" si="4374"/>
        <v>0.71461401880160835</v>
      </c>
      <c r="M16464">
        <f t="shared" si="4375"/>
        <v>3.4801184187445255E-3</v>
      </c>
      <c r="P16464" s="18">
        <f t="shared" si="4376"/>
        <v>0.7145243254948378</v>
      </c>
      <c r="Q16464">
        <f t="shared" si="4377"/>
        <v>5.7969426386936491E-12</v>
      </c>
      <c r="S16464" s="21">
        <f t="shared" si="4378"/>
        <v>25.946429178723314</v>
      </c>
      <c r="T16464">
        <f t="shared" si="4379"/>
        <v>8.7861308693467201E-9</v>
      </c>
      <c r="Z16464" s="15">
        <f t="shared" si="4380"/>
        <v>0.71552491149601916</v>
      </c>
      <c r="AA16464">
        <f t="shared" si="4381"/>
        <v>1.0059963326781634E-6</v>
      </c>
      <c r="AF16464" s="3">
        <f t="shared" si="4372"/>
        <v>0.71561714954560318</v>
      </c>
      <c r="AH16464">
        <f t="shared" si="4382"/>
        <v>1723.3500000003298</v>
      </c>
      <c r="AI16464">
        <f t="shared" si="4383"/>
        <v>25.946335444359981</v>
      </c>
      <c r="AJ16464" s="5">
        <f t="shared" si="4384"/>
        <v>25.985383330757067</v>
      </c>
      <c r="AK16464">
        <f t="shared" si="4385"/>
        <v>1.5247374320796997E-3</v>
      </c>
    </row>
    <row r="16465" spans="1:37" x14ac:dyDescent="0.25">
      <c r="A16465" s="1">
        <v>1723.45000000033</v>
      </c>
      <c r="B16465">
        <v>25.947909230094719</v>
      </c>
      <c r="D16465">
        <f t="shared" si="4373"/>
        <v>0.65566131665935923</v>
      </c>
      <c r="E16465">
        <f t="shared" si="4371"/>
        <v>0.71456234246109018</v>
      </c>
      <c r="G16465">
        <f t="shared" si="4386"/>
        <v>0.65566131665935923</v>
      </c>
      <c r="H16465" s="2">
        <f t="shared" si="4387"/>
        <v>0.71456234246109018</v>
      </c>
      <c r="L16465" s="20">
        <f t="shared" si="4374"/>
        <v>0.71465443563984365</v>
      </c>
      <c r="M16465">
        <f t="shared" si="4375"/>
        <v>3.480188087045592E-3</v>
      </c>
      <c r="P16465" s="18">
        <f t="shared" si="4376"/>
        <v>0.7145647499542408</v>
      </c>
      <c r="Q16465">
        <f t="shared" si="4377"/>
        <v>5.7960232702509376E-12</v>
      </c>
      <c r="S16465" s="21">
        <f t="shared" si="4378"/>
        <v>25.948002957024833</v>
      </c>
      <c r="T16465">
        <f t="shared" si="4379"/>
        <v>8.7847374285950179E-9</v>
      </c>
      <c r="Z16465" s="15">
        <f t="shared" si="4380"/>
        <v>0.71556539633255811</v>
      </c>
      <c r="AA16465">
        <f t="shared" si="4381"/>
        <v>1.0061170690668014E-6</v>
      </c>
      <c r="AF16465" s="3">
        <f t="shared" si="4372"/>
        <v>0.71565762645556674</v>
      </c>
      <c r="AH16465">
        <f t="shared" si="4382"/>
        <v>1723.45000000033</v>
      </c>
      <c r="AI16465">
        <f t="shared" si="4383"/>
        <v>25.947909230094716</v>
      </c>
      <c r="AJ16465" s="5">
        <f t="shared" si="4384"/>
        <v>25.986959459621289</v>
      </c>
      <c r="AK16465">
        <f t="shared" si="4385"/>
        <v>1.5249204260780597E-3</v>
      </c>
    </row>
    <row r="16466" spans="1:37" x14ac:dyDescent="0.25">
      <c r="A16466" s="1">
        <v>1723.5500000003301</v>
      </c>
      <c r="B16466">
        <v>25.94948295528684</v>
      </c>
      <c r="D16466">
        <f t="shared" si="4373"/>
        <v>0.65570114301644244</v>
      </c>
      <c r="E16466">
        <f t="shared" si="4371"/>
        <v>0.71460276555631197</v>
      </c>
      <c r="G16466">
        <f t="shared" si="4386"/>
        <v>0.65570114301644244</v>
      </c>
      <c r="H16466" s="2">
        <f t="shared" si="4387"/>
        <v>0.71460276555631197</v>
      </c>
      <c r="L16466" s="20">
        <f t="shared" si="4374"/>
        <v>0.71469485092176654</v>
      </c>
      <c r="M16466">
        <f t="shared" si="4375"/>
        <v>3.4802575724186993E-3</v>
      </c>
      <c r="P16466" s="18">
        <f t="shared" si="4376"/>
        <v>0.71460517285848246</v>
      </c>
      <c r="Q16466">
        <f t="shared" si="4377"/>
        <v>5.7951037400598162E-12</v>
      </c>
      <c r="S16466" s="21">
        <f t="shared" si="4378"/>
        <v>25.949576674781845</v>
      </c>
      <c r="T16466">
        <f t="shared" si="4379"/>
        <v>8.7833437440809085E-9</v>
      </c>
      <c r="Z16466" s="15">
        <f t="shared" si="4380"/>
        <v>0.71560587956652388</v>
      </c>
      <c r="AA16466">
        <f t="shared" si="4381"/>
        <v>1.0062377174834281E-6</v>
      </c>
      <c r="AF16466" s="3">
        <f t="shared" si="4372"/>
        <v>0.71569810176176518</v>
      </c>
      <c r="AH16466">
        <f t="shared" si="4382"/>
        <v>1723.5500000003301</v>
      </c>
      <c r="AI16466">
        <f t="shared" si="4383"/>
        <v>25.94948295528684</v>
      </c>
      <c r="AJ16466" s="5">
        <f t="shared" si="4384"/>
        <v>25.988535526095195</v>
      </c>
      <c r="AK16466">
        <f t="shared" si="4385"/>
        <v>1.52510328674159E-3</v>
      </c>
    </row>
    <row r="16467" spans="1:37" x14ac:dyDescent="0.25">
      <c r="A16467" s="1">
        <v>1723.65000000033</v>
      </c>
      <c r="B16467">
        <v>25.95105661993632</v>
      </c>
      <c r="D16467">
        <f t="shared" si="4373"/>
        <v>0.65574096937352544</v>
      </c>
      <c r="E16467">
        <f t="shared" si="4371"/>
        <v>0.7146431870964205</v>
      </c>
      <c r="G16467">
        <f t="shared" si="4386"/>
        <v>0.65574096937352544</v>
      </c>
      <c r="H16467" s="2">
        <f t="shared" si="4387"/>
        <v>0.7146431870964205</v>
      </c>
      <c r="L16467" s="20">
        <f t="shared" si="4374"/>
        <v>0.71473526464739123</v>
      </c>
      <c r="M16467">
        <f t="shared" si="4375"/>
        <v>3.4803268748600639E-3</v>
      </c>
      <c r="P16467" s="18">
        <f t="shared" si="4376"/>
        <v>0.71464559420756302</v>
      </c>
      <c r="Q16467">
        <f t="shared" si="4377"/>
        <v>5.7941840524520204E-12</v>
      </c>
      <c r="S16467" s="21">
        <f t="shared" si="4378"/>
        <v>25.951150331994352</v>
      </c>
      <c r="T16467">
        <f t="shared" si="4379"/>
        <v>8.7819498205497582E-9</v>
      </c>
      <c r="Z16467" s="15">
        <f t="shared" si="4380"/>
        <v>0.71564636119791669</v>
      </c>
      <c r="AA16467">
        <f t="shared" si="4381"/>
        <v>1.0063582779127E-6</v>
      </c>
      <c r="AF16467" s="3">
        <f t="shared" si="4372"/>
        <v>0.71573857546421138</v>
      </c>
      <c r="AH16467">
        <f t="shared" si="4382"/>
        <v>1723.6500000003298</v>
      </c>
      <c r="AI16467">
        <f t="shared" si="4383"/>
        <v>25.951056619936324</v>
      </c>
      <c r="AJ16467" s="5">
        <f t="shared" si="4384"/>
        <v>25.99011153017879</v>
      </c>
      <c r="AK16467">
        <f t="shared" si="4385"/>
        <v>1.5252860140471097E-3</v>
      </c>
    </row>
    <row r="16468" spans="1:37" x14ac:dyDescent="0.25">
      <c r="A16468" s="1">
        <v>1723.7500000003299</v>
      </c>
      <c r="B16468">
        <v>25.952630224043169</v>
      </c>
      <c r="D16468">
        <f t="shared" si="4373"/>
        <v>0.65578079573060855</v>
      </c>
      <c r="E16468">
        <f t="shared" si="4371"/>
        <v>0.71468360708141587</v>
      </c>
      <c r="G16468">
        <f t="shared" si="4386"/>
        <v>0.65578079573060855</v>
      </c>
      <c r="H16468" s="2">
        <f t="shared" si="4387"/>
        <v>0.71468360708141587</v>
      </c>
      <c r="L16468" s="20">
        <f t="shared" si="4374"/>
        <v>0.71477567681671061</v>
      </c>
      <c r="M16468">
        <f t="shared" si="4375"/>
        <v>3.4803959943633237E-3</v>
      </c>
      <c r="P16468" s="18">
        <f t="shared" si="4376"/>
        <v>0.71468601400148202</v>
      </c>
      <c r="Q16468">
        <f t="shared" si="4377"/>
        <v>5.7932642048101771E-12</v>
      </c>
      <c r="S16468" s="21">
        <f t="shared" si="4378"/>
        <v>25.952723928662341</v>
      </c>
      <c r="T16468">
        <f t="shared" si="4379"/>
        <v>8.7805556540899259E-9</v>
      </c>
      <c r="Z16468" s="15">
        <f t="shared" si="4380"/>
        <v>0.71568684122673476</v>
      </c>
      <c r="AA16468">
        <f t="shared" si="4381"/>
        <v>1.0064787503337187E-6</v>
      </c>
      <c r="AF16468" s="3">
        <f t="shared" si="4372"/>
        <v>0.71577904756289712</v>
      </c>
      <c r="AH16468">
        <f t="shared" si="4382"/>
        <v>1723.7500000003299</v>
      </c>
      <c r="AI16468">
        <f t="shared" si="4383"/>
        <v>25.952630224043169</v>
      </c>
      <c r="AJ16468" s="5">
        <f t="shared" si="4384"/>
        <v>25.991687471872005</v>
      </c>
      <c r="AK16468">
        <f t="shared" si="4385"/>
        <v>1.5254686079631331E-3</v>
      </c>
    </row>
    <row r="16469" spans="1:37" x14ac:dyDescent="0.25">
      <c r="A16469" s="1">
        <v>1723.8500000003301</v>
      </c>
      <c r="B16469">
        <v>25.954203767607378</v>
      </c>
      <c r="D16469">
        <f t="shared" si="4373"/>
        <v>0.65582062208769176</v>
      </c>
      <c r="E16469">
        <f t="shared" si="4371"/>
        <v>0.7147240255112981</v>
      </c>
      <c r="G16469">
        <f t="shared" si="4386"/>
        <v>0.65582062208769176</v>
      </c>
      <c r="H16469" s="2">
        <f t="shared" si="4387"/>
        <v>0.7147240255112981</v>
      </c>
      <c r="L16469" s="20">
        <f t="shared" si="4374"/>
        <v>0.71481608742972824</v>
      </c>
      <c r="M16469">
        <f t="shared" si="4375"/>
        <v>3.4804649309234273E-3</v>
      </c>
      <c r="P16469" s="18">
        <f t="shared" si="4376"/>
        <v>0.71472643224024002</v>
      </c>
      <c r="Q16469">
        <f t="shared" si="4377"/>
        <v>5.7923441998617885E-12</v>
      </c>
      <c r="S16469" s="21">
        <f t="shared" si="4378"/>
        <v>25.954297464785828</v>
      </c>
      <c r="T16469">
        <f t="shared" si="4379"/>
        <v>8.7791612494459194E-9</v>
      </c>
      <c r="Z16469" s="15">
        <f t="shared" si="4380"/>
        <v>0.71572731965297876</v>
      </c>
      <c r="AA16469">
        <f t="shared" si="4381"/>
        <v>1.0065991347307225E-6</v>
      </c>
      <c r="AF16469" s="3">
        <f t="shared" si="4372"/>
        <v>0.71581951805782706</v>
      </c>
      <c r="AH16469">
        <f t="shared" si="4382"/>
        <v>1723.8500000003301</v>
      </c>
      <c r="AI16469">
        <f t="shared" si="4383"/>
        <v>25.954203767607378</v>
      </c>
      <c r="AJ16469" s="5">
        <f t="shared" si="4384"/>
        <v>25.993263351174868</v>
      </c>
      <c r="AK16469">
        <f t="shared" si="4385"/>
        <v>1.5256510684656878E-3</v>
      </c>
    </row>
    <row r="16470" spans="1:37" x14ac:dyDescent="0.25">
      <c r="A16470" s="1">
        <v>1723.95000000033</v>
      </c>
      <c r="B16470">
        <v>25.95577725062893</v>
      </c>
      <c r="D16470">
        <f t="shared" si="4373"/>
        <v>0.65586044844477476</v>
      </c>
      <c r="E16470">
        <f t="shared" si="4371"/>
        <v>0.71476444238606662</v>
      </c>
      <c r="G16470">
        <f t="shared" si="4386"/>
        <v>0.65586044844477476</v>
      </c>
      <c r="H16470" s="2">
        <f t="shared" si="4387"/>
        <v>0.71476444238606662</v>
      </c>
      <c r="L16470" s="20">
        <f t="shared" si="4374"/>
        <v>0.71485649648643701</v>
      </c>
      <c r="M16470">
        <f t="shared" si="4375"/>
        <v>3.4805336845341204E-3</v>
      </c>
      <c r="P16470" s="18">
        <f t="shared" si="4376"/>
        <v>0.71476684892383591</v>
      </c>
      <c r="Q16470">
        <f t="shared" si="4377"/>
        <v>5.7914240349899328E-12</v>
      </c>
      <c r="S16470" s="21">
        <f t="shared" si="4378"/>
        <v>25.955870940364775</v>
      </c>
      <c r="T16470">
        <f t="shared" si="4379"/>
        <v>8.7777666027066186E-9</v>
      </c>
      <c r="Z16470" s="15">
        <f t="shared" si="4380"/>
        <v>0.71576779647664601</v>
      </c>
      <c r="AA16470">
        <f t="shared" si="4381"/>
        <v>1.0067194310823931E-6</v>
      </c>
      <c r="AF16470" s="3">
        <f t="shared" si="4372"/>
        <v>0.71585998694899144</v>
      </c>
      <c r="AH16470">
        <f t="shared" si="4382"/>
        <v>1723.95000000033</v>
      </c>
      <c r="AI16470">
        <f t="shared" si="4383"/>
        <v>25.95577725062893</v>
      </c>
      <c r="AJ16470" s="5">
        <f t="shared" si="4384"/>
        <v>25.994839168087275</v>
      </c>
      <c r="AK16470">
        <f t="shared" si="4385"/>
        <v>1.5258333955224953E-3</v>
      </c>
    </row>
    <row r="16471" spans="1:37" x14ac:dyDescent="0.25">
      <c r="A16471" s="1">
        <v>1724.0500000003301</v>
      </c>
      <c r="B16471">
        <v>25.957350673107829</v>
      </c>
      <c r="D16471">
        <f t="shared" si="4373"/>
        <v>0.65590027480185797</v>
      </c>
      <c r="E16471">
        <f t="shared" si="4371"/>
        <v>0.71480485770572144</v>
      </c>
      <c r="G16471">
        <f t="shared" si="4386"/>
        <v>0.65590027480185797</v>
      </c>
      <c r="H16471" s="2">
        <f t="shared" si="4387"/>
        <v>0.71480485770572144</v>
      </c>
      <c r="L16471" s="20">
        <f t="shared" si="4374"/>
        <v>0.71489690398684758</v>
      </c>
      <c r="M16471">
        <f t="shared" si="4375"/>
        <v>3.480602255191167E-3</v>
      </c>
      <c r="P16471" s="18">
        <f t="shared" si="4376"/>
        <v>0.71480726405227024</v>
      </c>
      <c r="Q16471">
        <f t="shared" si="4377"/>
        <v>5.7905037129217148E-12</v>
      </c>
      <c r="S16471" s="21">
        <f t="shared" si="4378"/>
        <v>25.9574443553992</v>
      </c>
      <c r="T16471">
        <f t="shared" si="4379"/>
        <v>8.776371716618715E-9</v>
      </c>
      <c r="Z16471" s="15">
        <f t="shared" si="4380"/>
        <v>0.71580827169773698</v>
      </c>
      <c r="AA16471">
        <f t="shared" si="4381"/>
        <v>1.0068396393725498E-6</v>
      </c>
      <c r="AF16471" s="3">
        <f t="shared" si="4372"/>
        <v>0.71590045423640358</v>
      </c>
      <c r="AH16471">
        <f t="shared" si="4382"/>
        <v>1724.0500000003301</v>
      </c>
      <c r="AI16471">
        <f t="shared" si="4383"/>
        <v>25.957350673107829</v>
      </c>
      <c r="AJ16471" s="5">
        <f t="shared" si="4384"/>
        <v>25.99641492260924</v>
      </c>
      <c r="AK16471">
        <f t="shared" si="4385"/>
        <v>1.5260155891085128E-3</v>
      </c>
    </row>
    <row r="16472" spans="1:37" x14ac:dyDescent="0.25">
      <c r="A16472" s="1">
        <v>1724.15000000033</v>
      </c>
      <c r="B16472">
        <v>25.958924035044038</v>
      </c>
      <c r="D16472">
        <f t="shared" si="4373"/>
        <v>0.65594010115894108</v>
      </c>
      <c r="E16472">
        <f t="shared" si="4371"/>
        <v>0.71484527147026189</v>
      </c>
      <c r="G16472">
        <f t="shared" si="4386"/>
        <v>0.65594010115894108</v>
      </c>
      <c r="H16472" s="2">
        <f t="shared" si="4387"/>
        <v>0.71484527147026189</v>
      </c>
      <c r="L16472" s="20">
        <f t="shared" si="4374"/>
        <v>0.71493730993095284</v>
      </c>
      <c r="M16472">
        <f t="shared" si="4375"/>
        <v>3.480670642888341E-3</v>
      </c>
      <c r="P16472" s="18">
        <f t="shared" si="4376"/>
        <v>0.7148476776255418</v>
      </c>
      <c r="Q16472">
        <f t="shared" si="4377"/>
        <v>5.7895832310406644E-12</v>
      </c>
      <c r="S16472" s="21">
        <f t="shared" si="4378"/>
        <v>25.959017709889061</v>
      </c>
      <c r="T16472">
        <f t="shared" si="4379"/>
        <v>8.7749765899344825E-9</v>
      </c>
      <c r="Z16472" s="15">
        <f t="shared" si="4380"/>
        <v>0.71584874531625142</v>
      </c>
      <c r="AA16472">
        <f t="shared" si="4381"/>
        <v>1.0069597595850252E-6</v>
      </c>
      <c r="AF16472" s="3">
        <f t="shared" si="4372"/>
        <v>0.71594091992005193</v>
      </c>
      <c r="AH16472">
        <f t="shared" si="4382"/>
        <v>1724.1500000003302</v>
      </c>
      <c r="AI16472">
        <f t="shared" si="4383"/>
        <v>25.958924035044038</v>
      </c>
      <c r="AJ16472" s="5">
        <f t="shared" si="4384"/>
        <v>25.997990614740758</v>
      </c>
      <c r="AK16472">
        <f t="shared" si="4385"/>
        <v>1.5261976492001064E-3</v>
      </c>
    </row>
    <row r="16473" spans="1:37" x14ac:dyDescent="0.25">
      <c r="A16473" s="1">
        <v>1724.2500000003299</v>
      </c>
      <c r="B16473">
        <v>25.960497336437591</v>
      </c>
      <c r="D16473">
        <f t="shared" si="4373"/>
        <v>0.65597992751602408</v>
      </c>
      <c r="E16473">
        <f t="shared" si="4371"/>
        <v>0.71488568367968863</v>
      </c>
      <c r="G16473">
        <f t="shared" si="4386"/>
        <v>0.65597992751602408</v>
      </c>
      <c r="H16473" s="2">
        <f t="shared" si="4387"/>
        <v>0.71488568367968863</v>
      </c>
      <c r="L16473" s="20">
        <f t="shared" si="4374"/>
        <v>0.71497771431874924</v>
      </c>
      <c r="M16473">
        <f t="shared" si="4375"/>
        <v>3.4807388476198113E-3</v>
      </c>
      <c r="P16473" s="18">
        <f t="shared" si="4376"/>
        <v>0.71488808964365125</v>
      </c>
      <c r="Q16473">
        <f t="shared" si="4377"/>
        <v>5.7886625894023336E-12</v>
      </c>
      <c r="S16473" s="21">
        <f t="shared" si="4378"/>
        <v>25.960591003834374</v>
      </c>
      <c r="T16473">
        <f t="shared" si="4379"/>
        <v>8.7735812200755397E-9</v>
      </c>
      <c r="Z16473" s="15">
        <f t="shared" si="4380"/>
        <v>0.71588921733218869</v>
      </c>
      <c r="AA16473">
        <f t="shared" si="4381"/>
        <v>1.0070797917001008E-6</v>
      </c>
      <c r="AF16473" s="3">
        <f t="shared" si="4372"/>
        <v>0.71598138399993583</v>
      </c>
      <c r="AH16473">
        <f t="shared" si="4382"/>
        <v>1724.2500000003299</v>
      </c>
      <c r="AI16473">
        <f t="shared" si="4383"/>
        <v>25.960497336437594</v>
      </c>
      <c r="AJ16473" s="5">
        <f t="shared" si="4384"/>
        <v>25.999566244481802</v>
      </c>
      <c r="AK16473">
        <f t="shared" si="4385"/>
        <v>1.5263795757667229E-3</v>
      </c>
    </row>
    <row r="16474" spans="1:37" x14ac:dyDescent="0.25">
      <c r="A16474" s="1">
        <v>1724.3500000003301</v>
      </c>
      <c r="B16474">
        <v>25.962070577288451</v>
      </c>
      <c r="D16474">
        <f t="shared" si="4373"/>
        <v>0.65601975387310729</v>
      </c>
      <c r="E16474">
        <f t="shared" si="4371"/>
        <v>0.71492609433400067</v>
      </c>
      <c r="G16474">
        <f t="shared" si="4386"/>
        <v>0.65601975387310729</v>
      </c>
      <c r="H16474" s="2">
        <f t="shared" si="4387"/>
        <v>0.71492609433400067</v>
      </c>
      <c r="L16474" s="20">
        <f t="shared" si="4374"/>
        <v>0.71501811715024743</v>
      </c>
      <c r="M16474">
        <f t="shared" si="4375"/>
        <v>3.4808068693813984E-3</v>
      </c>
      <c r="P16474" s="18">
        <f t="shared" si="4376"/>
        <v>0.71492850010659825</v>
      </c>
      <c r="Q16474">
        <f t="shared" si="4377"/>
        <v>5.7877417912674207E-12</v>
      </c>
      <c r="S16474" s="21">
        <f t="shared" si="4378"/>
        <v>25.962164237235136</v>
      </c>
      <c r="T16474">
        <f t="shared" si="4379"/>
        <v>8.7721856131157993E-9</v>
      </c>
      <c r="Z16474" s="15">
        <f t="shared" si="4380"/>
        <v>0.71592968774554655</v>
      </c>
      <c r="AA16474">
        <f t="shared" si="4381"/>
        <v>1.0071997356982936E-6</v>
      </c>
      <c r="AF16474" s="3">
        <f t="shared" si="4372"/>
        <v>0.71602184647606415</v>
      </c>
      <c r="AH16474">
        <f t="shared" si="4382"/>
        <v>1724.3500000003301</v>
      </c>
      <c r="AI16474">
        <f t="shared" si="4383"/>
        <v>25.962070577288451</v>
      </c>
      <c r="AJ16474" s="5">
        <f t="shared" si="4384"/>
        <v>26.001141811832284</v>
      </c>
      <c r="AK16474">
        <f t="shared" si="4385"/>
        <v>1.5265613687792169E-3</v>
      </c>
    </row>
    <row r="16475" spans="1:37" x14ac:dyDescent="0.25">
      <c r="A16475" s="1">
        <v>1724.45000000033</v>
      </c>
      <c r="B16475">
        <v>25.963643757596611</v>
      </c>
      <c r="D16475">
        <f t="shared" si="4373"/>
        <v>0.6560595802301904</v>
      </c>
      <c r="E16475">
        <f t="shared" si="4371"/>
        <v>0.71496650343319801</v>
      </c>
      <c r="G16475">
        <f t="shared" si="4386"/>
        <v>0.6560595802301904</v>
      </c>
      <c r="H16475" s="2">
        <f t="shared" si="4387"/>
        <v>0.71496650343319801</v>
      </c>
      <c r="L16475" s="20">
        <f t="shared" si="4374"/>
        <v>0.71505851842543677</v>
      </c>
      <c r="M16475">
        <f t="shared" si="4375"/>
        <v>3.4808747081665017E-3</v>
      </c>
      <c r="P16475" s="18">
        <f t="shared" si="4376"/>
        <v>0.71496890901438237</v>
      </c>
      <c r="Q16475">
        <f t="shared" si="4377"/>
        <v>5.7868208345541544E-12</v>
      </c>
      <c r="S16475" s="21">
        <f t="shared" si="4378"/>
        <v>25.963737410091323</v>
      </c>
      <c r="T16475">
        <f t="shared" si="4379"/>
        <v>8.7707897658111103E-9</v>
      </c>
      <c r="Z16475" s="15">
        <f t="shared" si="4380"/>
        <v>0.71597015655632523</v>
      </c>
      <c r="AA16475">
        <f t="shared" si="4381"/>
        <v>1.0073195915630303E-6</v>
      </c>
      <c r="AF16475" s="3">
        <f t="shared" si="4372"/>
        <v>0.71606230734842535</v>
      </c>
      <c r="AH16475">
        <f t="shared" si="4382"/>
        <v>1724.4500000003302</v>
      </c>
      <c r="AI16475">
        <f t="shared" si="4383"/>
        <v>25.963643757596611</v>
      </c>
      <c r="AJ16475" s="5">
        <f t="shared" si="4384"/>
        <v>26.002717316792214</v>
      </c>
      <c r="AK16475">
        <f t="shared" si="4385"/>
        <v>1.5267430282123492E-3</v>
      </c>
    </row>
    <row r="16476" spans="1:37" x14ac:dyDescent="0.25">
      <c r="A16476" s="1">
        <v>1724.5500000003301</v>
      </c>
      <c r="B16476">
        <v>25.965216877362082</v>
      </c>
      <c r="D16476">
        <f t="shared" si="4373"/>
        <v>0.6560994065872735</v>
      </c>
      <c r="E16476">
        <f t="shared" si="4371"/>
        <v>0.71500691097728075</v>
      </c>
      <c r="G16476">
        <f t="shared" si="4386"/>
        <v>0.6560994065872735</v>
      </c>
      <c r="H16476" s="2">
        <f t="shared" si="4387"/>
        <v>0.71500691097728075</v>
      </c>
      <c r="L16476" s="20">
        <f t="shared" si="4374"/>
        <v>0.71509891814432791</v>
      </c>
      <c r="M16476">
        <f t="shared" si="4375"/>
        <v>3.4809423639709965E-3</v>
      </c>
      <c r="P16476" s="18">
        <f t="shared" si="4376"/>
        <v>0.7150093163670036</v>
      </c>
      <c r="Q16476">
        <f t="shared" si="4377"/>
        <v>5.7858997187837676E-12</v>
      </c>
      <c r="S16476" s="21">
        <f t="shared" si="4378"/>
        <v>25.965310522402941</v>
      </c>
      <c r="T16476">
        <f t="shared" si="4379"/>
        <v>8.7693936775799581E-9</v>
      </c>
      <c r="Z16476" s="15">
        <f t="shared" si="4380"/>
        <v>0.71601062376452496</v>
      </c>
      <c r="AA16476">
        <f t="shared" si="4381"/>
        <v>1.0074393592775291E-6</v>
      </c>
      <c r="AF16476" s="3">
        <f t="shared" si="4372"/>
        <v>0.71610276661702987</v>
      </c>
      <c r="AH16476">
        <f t="shared" si="4382"/>
        <v>1724.5500000003301</v>
      </c>
      <c r="AI16476">
        <f t="shared" si="4383"/>
        <v>25.965216877362082</v>
      </c>
      <c r="AJ16476" s="5">
        <f t="shared" si="4384"/>
        <v>26.004292759361601</v>
      </c>
      <c r="AK16476">
        <f t="shared" si="4385"/>
        <v>1.5269245540403462E-3</v>
      </c>
    </row>
    <row r="16477" spans="1:37" x14ac:dyDescent="0.25">
      <c r="A16477" s="1">
        <v>1724.65000000033</v>
      </c>
      <c r="B16477">
        <v>25.966789936584849</v>
      </c>
      <c r="D16477">
        <f t="shared" si="4373"/>
        <v>0.65613923294435661</v>
      </c>
      <c r="E16477">
        <f t="shared" si="4371"/>
        <v>0.71504731696624868</v>
      </c>
      <c r="G16477">
        <f t="shared" si="4386"/>
        <v>0.65613923294435661</v>
      </c>
      <c r="H16477" s="2">
        <f t="shared" si="4387"/>
        <v>0.71504731696624868</v>
      </c>
      <c r="L16477" s="20">
        <f t="shared" si="4374"/>
        <v>0.71513931630691374</v>
      </c>
      <c r="M16477">
        <f t="shared" si="4375"/>
        <v>3.481009836788691E-3</v>
      </c>
      <c r="P16477" s="18">
        <f t="shared" si="4376"/>
        <v>0.71504972216446194</v>
      </c>
      <c r="Q16477">
        <f t="shared" si="4377"/>
        <v>5.7849784450798641E-12</v>
      </c>
      <c r="S16477" s="21">
        <f t="shared" si="4378"/>
        <v>25.966883574169984</v>
      </c>
      <c r="T16477">
        <f t="shared" si="4379"/>
        <v>8.7679973498370648E-9</v>
      </c>
      <c r="Z16477" s="15">
        <f t="shared" si="4380"/>
        <v>0.71605108937014261</v>
      </c>
      <c r="AA16477">
        <f t="shared" si="4381"/>
        <v>1.0075590388190033E-6</v>
      </c>
      <c r="AF16477" s="3">
        <f t="shared" si="4372"/>
        <v>0.71614322428187038</v>
      </c>
      <c r="AH16477">
        <f t="shared" si="4382"/>
        <v>1724.65000000033</v>
      </c>
      <c r="AI16477">
        <f t="shared" si="4383"/>
        <v>25.966789936584849</v>
      </c>
      <c r="AJ16477" s="5">
        <f t="shared" si="4384"/>
        <v>26.005868139540322</v>
      </c>
      <c r="AK16477">
        <f t="shared" si="4385"/>
        <v>1.5271059462291245E-3</v>
      </c>
    </row>
    <row r="16478" spans="1:37" x14ac:dyDescent="0.25">
      <c r="A16478" s="1">
        <v>1724.7500000003299</v>
      </c>
      <c r="B16478">
        <v>25.968362935264899</v>
      </c>
      <c r="D16478">
        <f t="shared" si="4373"/>
        <v>0.6561790593014396</v>
      </c>
      <c r="E16478">
        <f t="shared" si="4371"/>
        <v>0.71508772140010135</v>
      </c>
      <c r="G16478">
        <f t="shared" si="4386"/>
        <v>0.6561790593014396</v>
      </c>
      <c r="H16478" s="2">
        <f t="shared" si="4387"/>
        <v>0.71508772140010135</v>
      </c>
      <c r="L16478" s="20">
        <f t="shared" si="4374"/>
        <v>0.71517971291319427</v>
      </c>
      <c r="M16478">
        <f t="shared" si="4375"/>
        <v>3.4810771266142585E-3</v>
      </c>
      <c r="P16478" s="18">
        <f t="shared" si="4376"/>
        <v>0.71509012640675695</v>
      </c>
      <c r="Q16478">
        <f t="shared" si="4377"/>
        <v>5.7840570134976814E-12</v>
      </c>
      <c r="S16478" s="21">
        <f t="shared" si="4378"/>
        <v>25.968456565392437</v>
      </c>
      <c r="T16478">
        <f t="shared" si="4379"/>
        <v>8.7666007826661872E-9</v>
      </c>
      <c r="Z16478" s="15">
        <f t="shared" si="4380"/>
        <v>0.71609155337317998</v>
      </c>
      <c r="AA16478">
        <f t="shared" si="4381"/>
        <v>1.0076786301749319E-6</v>
      </c>
      <c r="AF16478" s="3">
        <f t="shared" si="4372"/>
        <v>0.71618368034294622</v>
      </c>
      <c r="AH16478">
        <f t="shared" si="4382"/>
        <v>1724.7500000003297</v>
      </c>
      <c r="AI16478">
        <f t="shared" si="4383"/>
        <v>25.968362935264899</v>
      </c>
      <c r="AJ16478" s="5">
        <f t="shared" si="4384"/>
        <v>26.007443457328449</v>
      </c>
      <c r="AK16478">
        <f t="shared" si="4385"/>
        <v>1.5272872047596144E-3</v>
      </c>
    </row>
    <row r="16479" spans="1:37" x14ac:dyDescent="0.25">
      <c r="A16479" s="1">
        <v>1724.8500000003301</v>
      </c>
      <c r="B16479">
        <v>25.969935873402211</v>
      </c>
      <c r="D16479">
        <f t="shared" si="4373"/>
        <v>0.65621888565852282</v>
      </c>
      <c r="E16479">
        <f t="shared" si="4371"/>
        <v>0.71512812427883832</v>
      </c>
      <c r="G16479">
        <f t="shared" si="4386"/>
        <v>0.65621888565852282</v>
      </c>
      <c r="H16479" s="2">
        <f t="shared" si="4387"/>
        <v>0.71512812427883832</v>
      </c>
      <c r="L16479" s="20">
        <f t="shared" si="4374"/>
        <v>0.71522010796316948</v>
      </c>
      <c r="M16479">
        <f t="shared" si="4375"/>
        <v>3.4811442334423347E-3</v>
      </c>
      <c r="P16479" s="18">
        <f t="shared" si="4376"/>
        <v>0.71513052909388797</v>
      </c>
      <c r="Q16479">
        <f t="shared" si="4377"/>
        <v>5.7831354230245195E-12</v>
      </c>
      <c r="S16479" s="21">
        <f t="shared" si="4378"/>
        <v>25.970029496070275</v>
      </c>
      <c r="T16479">
        <f t="shared" si="4379"/>
        <v>8.7652039754858688E-9</v>
      </c>
      <c r="Z16479" s="15">
        <f t="shared" si="4380"/>
        <v>0.71613201577363506</v>
      </c>
      <c r="AA16479">
        <f t="shared" si="4381"/>
        <v>1.0077981333252293E-6</v>
      </c>
      <c r="AF16479" s="3">
        <f t="shared" si="4372"/>
        <v>0.71622413480025693</v>
      </c>
      <c r="AH16479">
        <f t="shared" si="4382"/>
        <v>1724.8500000003301</v>
      </c>
      <c r="AI16479">
        <f t="shared" si="4383"/>
        <v>25.969935873402214</v>
      </c>
      <c r="AJ16479" s="5">
        <f t="shared" si="4384"/>
        <v>26.009018712725904</v>
      </c>
      <c r="AK16479">
        <f t="shared" si="4385"/>
        <v>1.5274683296013824E-3</v>
      </c>
    </row>
    <row r="16480" spans="1:37" x14ac:dyDescent="0.25">
      <c r="A16480" s="1">
        <v>1724.95000000033</v>
      </c>
      <c r="B16480">
        <v>25.971508750996811</v>
      </c>
      <c r="D16480">
        <f t="shared" si="4373"/>
        <v>0.65625871201560593</v>
      </c>
      <c r="E16480">
        <f t="shared" si="4371"/>
        <v>0.71516852560246014</v>
      </c>
      <c r="G16480">
        <f t="shared" si="4386"/>
        <v>0.65625871201560593</v>
      </c>
      <c r="H16480" s="2">
        <f t="shared" si="4387"/>
        <v>0.71516852560246014</v>
      </c>
      <c r="L16480" s="20">
        <f t="shared" si="4374"/>
        <v>0.71526050145683584</v>
      </c>
      <c r="M16480">
        <f t="shared" si="4375"/>
        <v>3.4812111572672297E-3</v>
      </c>
      <c r="P16480" s="18">
        <f t="shared" si="4376"/>
        <v>0.71517093022585576</v>
      </c>
      <c r="Q16480">
        <f t="shared" si="4377"/>
        <v>5.7822136747837665E-12</v>
      </c>
      <c r="S16480" s="21">
        <f t="shared" si="4378"/>
        <v>25.971602366203527</v>
      </c>
      <c r="T16480">
        <f t="shared" si="4379"/>
        <v>8.7638069283800701E-9</v>
      </c>
      <c r="Z16480" s="15">
        <f t="shared" si="4380"/>
        <v>0.71617247657150829</v>
      </c>
      <c r="AA16480">
        <f t="shared" si="4381"/>
        <v>1.007917548252721E-6</v>
      </c>
      <c r="AF16480" s="3">
        <f t="shared" si="4372"/>
        <v>0.7162645876537983</v>
      </c>
      <c r="AH16480">
        <f t="shared" si="4382"/>
        <v>1724.95000000033</v>
      </c>
      <c r="AI16480">
        <f t="shared" si="4383"/>
        <v>25.971508750996811</v>
      </c>
      <c r="AJ16480" s="5">
        <f t="shared" si="4384"/>
        <v>26.010593905732701</v>
      </c>
      <c r="AK16480">
        <f t="shared" si="4385"/>
        <v>1.527649320728458E-3</v>
      </c>
    </row>
    <row r="16481" spans="1:37" x14ac:dyDescent="0.25">
      <c r="A16481" s="1">
        <v>1725.0500000003301</v>
      </c>
      <c r="B16481">
        <v>25.97308156804867</v>
      </c>
      <c r="D16481">
        <f t="shared" si="4373"/>
        <v>0.65629853837268903</v>
      </c>
      <c r="E16481">
        <f t="shared" si="4371"/>
        <v>0.71520892537096603</v>
      </c>
      <c r="G16481">
        <f t="shared" si="4386"/>
        <v>0.65629853837268903</v>
      </c>
      <c r="H16481" s="2">
        <f t="shared" si="4387"/>
        <v>0.71520892537096603</v>
      </c>
      <c r="L16481" s="20">
        <f t="shared" si="4374"/>
        <v>0.71530089339420755</v>
      </c>
      <c r="M16481">
        <f t="shared" si="4375"/>
        <v>3.481277898085311E-3</v>
      </c>
      <c r="P16481" s="18">
        <f t="shared" si="4376"/>
        <v>0.71521132980265956</v>
      </c>
      <c r="Q16481">
        <f t="shared" si="4377"/>
        <v>5.7812917688307021E-12</v>
      </c>
      <c r="S16481" s="21">
        <f t="shared" si="4378"/>
        <v>25.973175175792164</v>
      </c>
      <c r="T16481">
        <f t="shared" si="4379"/>
        <v>8.7624096420978874E-9</v>
      </c>
      <c r="Z16481" s="15">
        <f t="shared" si="4380"/>
        <v>0.7162129357667979</v>
      </c>
      <c r="AA16481">
        <f t="shared" si="4381"/>
        <v>1.0080368749384622E-6</v>
      </c>
      <c r="AF16481" s="3">
        <f t="shared" si="4372"/>
        <v>0.71630503890358499</v>
      </c>
      <c r="AH16481">
        <f t="shared" si="4382"/>
        <v>1725.0500000003301</v>
      </c>
      <c r="AI16481">
        <f t="shared" si="4383"/>
        <v>25.97308156804867</v>
      </c>
      <c r="AJ16481" s="5">
        <f t="shared" si="4384"/>
        <v>26.012169036348773</v>
      </c>
      <c r="AK16481">
        <f t="shared" si="4385"/>
        <v>1.5278301781115578E-3</v>
      </c>
    </row>
    <row r="16482" spans="1:37" x14ac:dyDescent="0.25">
      <c r="A16482" s="1">
        <v>1725.15000000033</v>
      </c>
      <c r="B16482">
        <v>25.974654324557779</v>
      </c>
      <c r="D16482">
        <f t="shared" si="4373"/>
        <v>0.65633836472977214</v>
      </c>
      <c r="E16482">
        <f t="shared" si="4371"/>
        <v>0.71524932358435589</v>
      </c>
      <c r="G16482">
        <f t="shared" si="4386"/>
        <v>0.65633836472977214</v>
      </c>
      <c r="H16482" s="2">
        <f t="shared" si="4387"/>
        <v>0.71524932358435589</v>
      </c>
      <c r="L16482" s="20">
        <f t="shared" si="4374"/>
        <v>0.7153412837752704</v>
      </c>
      <c r="M16482">
        <f t="shared" si="4375"/>
        <v>3.4813444558896211E-3</v>
      </c>
      <c r="P16482" s="18">
        <f t="shared" si="4376"/>
        <v>0.71525172782429913</v>
      </c>
      <c r="Q16482">
        <f t="shared" si="4377"/>
        <v>5.7803697046867724E-12</v>
      </c>
      <c r="S16482" s="21">
        <f t="shared" si="4378"/>
        <v>25.97474792483618</v>
      </c>
      <c r="T16482">
        <f t="shared" si="4379"/>
        <v>8.7610121167231638E-9</v>
      </c>
      <c r="Z16482" s="15">
        <f t="shared" si="4380"/>
        <v>0.71625339335950278</v>
      </c>
      <c r="AA16482">
        <f t="shared" si="4381"/>
        <v>1.0081561133635212E-6</v>
      </c>
      <c r="AF16482" s="3">
        <f t="shared" si="4372"/>
        <v>0.71634548854960101</v>
      </c>
      <c r="AH16482">
        <f t="shared" si="4382"/>
        <v>1725.15000000033</v>
      </c>
      <c r="AI16482">
        <f t="shared" si="4383"/>
        <v>25.974654324557779</v>
      </c>
      <c r="AJ16482" s="5">
        <f t="shared" si="4384"/>
        <v>26.01374410457408</v>
      </c>
      <c r="AK16482">
        <f t="shared" si="4385"/>
        <v>1.5280109017228078E-3</v>
      </c>
    </row>
    <row r="16483" spans="1:37" x14ac:dyDescent="0.25">
      <c r="A16483" s="1">
        <v>1725.2500000003299</v>
      </c>
      <c r="B16483">
        <v>25.976227020524131</v>
      </c>
      <c r="D16483">
        <f t="shared" si="4373"/>
        <v>0.65637819108685524</v>
      </c>
      <c r="E16483">
        <f t="shared" si="4371"/>
        <v>0.7152897202426296</v>
      </c>
      <c r="G16483">
        <f t="shared" si="4386"/>
        <v>0.65637819108685524</v>
      </c>
      <c r="H16483" s="2">
        <f t="shared" si="4387"/>
        <v>0.7152897202426296</v>
      </c>
      <c r="L16483" s="20">
        <f t="shared" si="4374"/>
        <v>0.71538167260003505</v>
      </c>
      <c r="M16483">
        <f t="shared" si="4375"/>
        <v>3.4814108306761506E-3</v>
      </c>
      <c r="P16483" s="18">
        <f t="shared" si="4376"/>
        <v>0.71529212429077449</v>
      </c>
      <c r="Q16483">
        <f t="shared" si="4377"/>
        <v>5.7794474829412184E-12</v>
      </c>
      <c r="S16483" s="21">
        <f t="shared" si="4378"/>
        <v>25.976320613335567</v>
      </c>
      <c r="T16483">
        <f t="shared" si="4379"/>
        <v>8.7596143523397571E-9</v>
      </c>
      <c r="Z16483" s="15">
        <f t="shared" si="4380"/>
        <v>0.71629384934962381</v>
      </c>
      <c r="AA16483">
        <f t="shared" si="4381"/>
        <v>1.0082752635129927E-6</v>
      </c>
      <c r="AF16483" s="3">
        <f t="shared" si="4372"/>
        <v>0.71638593659185634</v>
      </c>
      <c r="AH16483">
        <f t="shared" si="4382"/>
        <v>1725.2500000003301</v>
      </c>
      <c r="AI16483">
        <f t="shared" si="4383"/>
        <v>25.976227020524135</v>
      </c>
      <c r="AJ16483" s="5">
        <f t="shared" si="4384"/>
        <v>26.015319110408651</v>
      </c>
      <c r="AK16483">
        <f t="shared" si="4385"/>
        <v>1.5281914915390748E-3</v>
      </c>
    </row>
    <row r="16484" spans="1:37" x14ac:dyDescent="0.25">
      <c r="A16484" s="1">
        <v>1725.3500000003301</v>
      </c>
      <c r="B16484">
        <v>25.97779965594772</v>
      </c>
      <c r="D16484">
        <f t="shared" si="4373"/>
        <v>0.65641801744393835</v>
      </c>
      <c r="E16484">
        <f t="shared" si="4371"/>
        <v>0.71533011534578672</v>
      </c>
      <c r="G16484">
        <f t="shared" si="4386"/>
        <v>0.65641801744393835</v>
      </c>
      <c r="H16484" s="2">
        <f t="shared" si="4387"/>
        <v>0.71533011534578672</v>
      </c>
      <c r="L16484" s="20">
        <f t="shared" si="4374"/>
        <v>0.71542205986848728</v>
      </c>
      <c r="M16484">
        <f t="shared" si="4375"/>
        <v>3.4814770224379701E-3</v>
      </c>
      <c r="P16484" s="18">
        <f t="shared" si="4376"/>
        <v>0.71533251920208529</v>
      </c>
      <c r="Q16484">
        <f t="shared" si="4377"/>
        <v>5.7785251041831243E-12</v>
      </c>
      <c r="S16484" s="21">
        <f t="shared" si="4378"/>
        <v>25.977893241290321</v>
      </c>
      <c r="T16484">
        <f t="shared" si="4379"/>
        <v>8.7582163496965158E-9</v>
      </c>
      <c r="Z16484" s="15">
        <f t="shared" si="4380"/>
        <v>0.71633430373715834</v>
      </c>
      <c r="AA16484">
        <f t="shared" si="4381"/>
        <v>1.0083943253655193E-6</v>
      </c>
      <c r="AF16484" s="3">
        <f t="shared" si="4372"/>
        <v>0.71642638303033768</v>
      </c>
      <c r="AH16484">
        <f t="shared" si="4382"/>
        <v>1725.3500000003301</v>
      </c>
      <c r="AI16484">
        <f t="shared" si="4383"/>
        <v>25.97779965594772</v>
      </c>
      <c r="AJ16484" s="5">
        <f t="shared" si="4384"/>
        <v>26.016894053852383</v>
      </c>
      <c r="AK16484">
        <f t="shared" si="4385"/>
        <v>1.5283719475280809E-3</v>
      </c>
    </row>
    <row r="16485" spans="1:37" x14ac:dyDescent="0.25">
      <c r="A16485" s="1">
        <v>1725.45000000033</v>
      </c>
      <c r="B16485">
        <v>25.979372230828549</v>
      </c>
      <c r="D16485">
        <f t="shared" si="4373"/>
        <v>0.65645784380102146</v>
      </c>
      <c r="E16485">
        <f t="shared" si="4371"/>
        <v>0.71537050889382758</v>
      </c>
      <c r="G16485">
        <f t="shared" si="4386"/>
        <v>0.65645784380102146</v>
      </c>
      <c r="H16485" s="2">
        <f t="shared" si="4387"/>
        <v>0.71537050889382758</v>
      </c>
      <c r="L16485" s="20">
        <f t="shared" si="4374"/>
        <v>0.71546244558063421</v>
      </c>
      <c r="M16485">
        <f t="shared" si="4375"/>
        <v>3.4815430311706803E-3</v>
      </c>
      <c r="P16485" s="18">
        <f t="shared" si="4376"/>
        <v>0.71537291255823143</v>
      </c>
      <c r="Q16485">
        <f t="shared" si="4377"/>
        <v>5.7776025663328159E-12</v>
      </c>
      <c r="S16485" s="21">
        <f t="shared" si="4378"/>
        <v>25.979465808700429</v>
      </c>
      <c r="T16485">
        <f t="shared" si="4379"/>
        <v>8.7568181055526254E-9</v>
      </c>
      <c r="Z16485" s="15">
        <f t="shared" si="4380"/>
        <v>0.71637475652210791</v>
      </c>
      <c r="AA16485">
        <f t="shared" si="4381"/>
        <v>1.0085132989066684E-6</v>
      </c>
      <c r="AF16485" s="3">
        <f t="shared" si="4372"/>
        <v>0.71646682786505123</v>
      </c>
      <c r="AH16485">
        <f t="shared" si="4382"/>
        <v>1725.45000000033</v>
      </c>
      <c r="AI16485">
        <f t="shared" si="4383"/>
        <v>25.979372230828549</v>
      </c>
      <c r="AJ16485" s="5">
        <f t="shared" si="4384"/>
        <v>26.018468934905339</v>
      </c>
      <c r="AK16485">
        <f t="shared" si="4385"/>
        <v>1.5285522696681225E-3</v>
      </c>
    </row>
    <row r="16486" spans="1:37" x14ac:dyDescent="0.25">
      <c r="A16486" s="1">
        <v>1725.5500000003301</v>
      </c>
      <c r="B16486">
        <v>25.9809447451666</v>
      </c>
      <c r="D16486">
        <f t="shared" si="4373"/>
        <v>0.65649767015810456</v>
      </c>
      <c r="E16486">
        <f t="shared" si="4371"/>
        <v>0.71541090088675163</v>
      </c>
      <c r="G16486">
        <f t="shared" si="4386"/>
        <v>0.65649767015810456</v>
      </c>
      <c r="H16486" s="2">
        <f t="shared" si="4387"/>
        <v>0.71541090088675163</v>
      </c>
      <c r="L16486" s="20">
        <f t="shared" si="4374"/>
        <v>0.71550282973648294</v>
      </c>
      <c r="M16486">
        <f t="shared" si="4375"/>
        <v>3.4816088568698973E-3</v>
      </c>
      <c r="P16486" s="18">
        <f t="shared" si="4376"/>
        <v>0.7154133043592128</v>
      </c>
      <c r="Q16486">
        <f t="shared" si="4377"/>
        <v>5.7766798715807378E-12</v>
      </c>
      <c r="S16486" s="21">
        <f t="shared" si="4378"/>
        <v>25.981038315565893</v>
      </c>
      <c r="T16486">
        <f t="shared" si="4379"/>
        <v>8.7554196239817951E-9</v>
      </c>
      <c r="Z16486" s="15">
        <f t="shared" si="4380"/>
        <v>0.71641520770447054</v>
      </c>
      <c r="AA16486">
        <f t="shared" si="4381"/>
        <v>1.0086321841166697E-6</v>
      </c>
      <c r="AF16486" s="3">
        <f t="shared" si="4372"/>
        <v>0.71650727109600254</v>
      </c>
      <c r="AH16486">
        <f t="shared" si="4382"/>
        <v>1725.5500000003301</v>
      </c>
      <c r="AI16486">
        <f t="shared" si="4383"/>
        <v>25.980944745166596</v>
      </c>
      <c r="AJ16486" s="5">
        <f t="shared" si="4384"/>
        <v>26.020043753567442</v>
      </c>
      <c r="AK16486">
        <f t="shared" si="4385"/>
        <v>1.5287324579294618E-3</v>
      </c>
    </row>
    <row r="16487" spans="1:37" x14ac:dyDescent="0.25">
      <c r="A16487" s="1">
        <v>1725.65000000033</v>
      </c>
      <c r="B16487">
        <v>25.982517198961862</v>
      </c>
      <c r="D16487">
        <f t="shared" si="4373"/>
        <v>0.65653749651518767</v>
      </c>
      <c r="E16487">
        <f t="shared" si="4371"/>
        <v>0.71545129132455865</v>
      </c>
      <c r="G16487">
        <f t="shared" si="4386"/>
        <v>0.65653749651518767</v>
      </c>
      <c r="H16487" s="2">
        <f t="shared" si="4387"/>
        <v>0.71545129132455865</v>
      </c>
      <c r="L16487" s="20">
        <f t="shared" si="4374"/>
        <v>0.71554321233602636</v>
      </c>
      <c r="M16487">
        <f t="shared" si="4375"/>
        <v>3.4816744995295732E-3</v>
      </c>
      <c r="P16487" s="18">
        <f t="shared" si="4376"/>
        <v>0.71545369460502906</v>
      </c>
      <c r="Q16487">
        <f t="shared" si="4377"/>
        <v>5.7757570194484903E-12</v>
      </c>
      <c r="S16487" s="21">
        <f t="shared" si="4378"/>
        <v>25.982610761886701</v>
      </c>
      <c r="T16487">
        <f t="shared" si="4379"/>
        <v>8.754020904402846E-9</v>
      </c>
      <c r="Z16487" s="15">
        <f t="shared" si="4380"/>
        <v>0.71645565728424487</v>
      </c>
      <c r="AA16487">
        <f t="shared" si="4381"/>
        <v>1.0087509809764346E-6</v>
      </c>
      <c r="AF16487" s="3">
        <f t="shared" si="4372"/>
        <v>0.71654771272318518</v>
      </c>
      <c r="AH16487">
        <f t="shared" si="4382"/>
        <v>1725.65000000033</v>
      </c>
      <c r="AI16487">
        <f t="shared" si="4383"/>
        <v>25.982517198961862</v>
      </c>
      <c r="AJ16487" s="5">
        <f t="shared" si="4384"/>
        <v>26.021618509838639</v>
      </c>
      <c r="AK16487">
        <f t="shared" si="4385"/>
        <v>1.5289125122823798E-3</v>
      </c>
    </row>
    <row r="16488" spans="1:37" x14ac:dyDescent="0.25">
      <c r="A16488" s="1">
        <v>1725.7500000003299</v>
      </c>
      <c r="B16488">
        <v>25.984089592214339</v>
      </c>
      <c r="D16488">
        <f t="shared" si="4373"/>
        <v>0.65657732287227077</v>
      </c>
      <c r="E16488">
        <f t="shared" si="4371"/>
        <v>0.71549168020724874</v>
      </c>
      <c r="G16488">
        <f t="shared" si="4386"/>
        <v>0.65657732287227077</v>
      </c>
      <c r="H16488" s="2">
        <f t="shared" si="4387"/>
        <v>0.71549168020724874</v>
      </c>
      <c r="L16488" s="20">
        <f t="shared" si="4374"/>
        <v>0.71558359337926447</v>
      </c>
      <c r="M16488">
        <f t="shared" si="4375"/>
        <v>3.481739959144514E-3</v>
      </c>
      <c r="P16488" s="18">
        <f t="shared" si="4376"/>
        <v>0.71549408329568032</v>
      </c>
      <c r="Q16488">
        <f t="shared" si="4377"/>
        <v>5.7748340099914494E-12</v>
      </c>
      <c r="S16488" s="21">
        <f t="shared" si="4378"/>
        <v>25.984183147662851</v>
      </c>
      <c r="T16488">
        <f t="shared" si="4379"/>
        <v>8.7526219462348328E-9</v>
      </c>
      <c r="Z16488" s="15">
        <f t="shared" si="4380"/>
        <v>0.71649610526143226</v>
      </c>
      <c r="AA16488">
        <f t="shared" si="4381"/>
        <v>1.0088696894715712E-6</v>
      </c>
      <c r="AF16488" s="3">
        <f t="shared" si="4372"/>
        <v>0.71658815274659826</v>
      </c>
      <c r="AH16488">
        <f t="shared" si="4382"/>
        <v>1725.7500000003299</v>
      </c>
      <c r="AI16488">
        <f t="shared" si="4383"/>
        <v>25.984089592214339</v>
      </c>
      <c r="AJ16488" s="5">
        <f t="shared" si="4384"/>
        <v>26.023193203718979</v>
      </c>
      <c r="AK16488">
        <f t="shared" si="4385"/>
        <v>1.5290924327057904E-3</v>
      </c>
    </row>
    <row r="16489" spans="1:37" x14ac:dyDescent="0.25">
      <c r="A16489" s="1">
        <v>1725.850000000331</v>
      </c>
      <c r="B16489">
        <v>25.98566192492402</v>
      </c>
      <c r="D16489">
        <f t="shared" si="4373"/>
        <v>0.65661714922935432</v>
      </c>
      <c r="E16489">
        <f t="shared" si="4371"/>
        <v>0.71553206753482146</v>
      </c>
      <c r="G16489">
        <f t="shared" si="4386"/>
        <v>0.65661714922935432</v>
      </c>
      <c r="H16489" s="2">
        <f t="shared" si="4387"/>
        <v>0.71553206753482146</v>
      </c>
      <c r="L16489" s="20">
        <f t="shared" si="4374"/>
        <v>0.71562397286619372</v>
      </c>
      <c r="M16489">
        <f t="shared" si="4375"/>
        <v>3.4818052357090692E-3</v>
      </c>
      <c r="P16489" s="18">
        <f t="shared" si="4376"/>
        <v>0.7155344704311658</v>
      </c>
      <c r="Q16489">
        <f t="shared" si="4377"/>
        <v>5.7739108416643568E-12</v>
      </c>
      <c r="S16489" s="21">
        <f t="shared" si="4378"/>
        <v>25.985755472894319</v>
      </c>
      <c r="T16489">
        <f t="shared" si="4379"/>
        <v>8.7512227469029489E-9</v>
      </c>
      <c r="Z16489" s="15">
        <f t="shared" si="4380"/>
        <v>0.71653655163603025</v>
      </c>
      <c r="AA16489">
        <f t="shared" si="4381"/>
        <v>1.0089883095812332E-6</v>
      </c>
      <c r="AF16489" s="3">
        <f t="shared" si="4372"/>
        <v>0.71662859116623823</v>
      </c>
      <c r="AH16489">
        <f t="shared" si="4382"/>
        <v>1725.8500000003312</v>
      </c>
      <c r="AI16489">
        <f t="shared" si="4383"/>
        <v>25.98566192492402</v>
      </c>
      <c r="AJ16489" s="5">
        <f t="shared" si="4384"/>
        <v>26.024767835208369</v>
      </c>
      <c r="AK16489">
        <f t="shared" si="4385"/>
        <v>1.5292722191675146E-3</v>
      </c>
    </row>
    <row r="16490" spans="1:37" x14ac:dyDescent="0.25">
      <c r="A16490" s="1">
        <v>1725.95000000033</v>
      </c>
      <c r="B16490">
        <v>25.987234197090888</v>
      </c>
      <c r="D16490">
        <f t="shared" si="4373"/>
        <v>0.65665697558643699</v>
      </c>
      <c r="E16490">
        <f t="shared" si="4371"/>
        <v>0.71557245330727659</v>
      </c>
      <c r="G16490">
        <f t="shared" si="4386"/>
        <v>0.65665697558643699</v>
      </c>
      <c r="H16490" s="2">
        <f t="shared" si="4387"/>
        <v>0.71557245330727659</v>
      </c>
      <c r="L16490" s="20">
        <f t="shared" si="4374"/>
        <v>0.71566435079682122</v>
      </c>
      <c r="M16490">
        <f t="shared" si="4375"/>
        <v>3.4818703292190684E-3</v>
      </c>
      <c r="P16490" s="18">
        <f t="shared" si="4376"/>
        <v>0.71557485601148596</v>
      </c>
      <c r="Q16490">
        <f t="shared" si="4377"/>
        <v>5.7729875177240456E-12</v>
      </c>
      <c r="S16490" s="21">
        <f t="shared" si="4378"/>
        <v>25.987327737581115</v>
      </c>
      <c r="T16490">
        <f t="shared" si="4379"/>
        <v>8.7498233118090013E-9</v>
      </c>
      <c r="Z16490" s="15">
        <f t="shared" si="4380"/>
        <v>0.71657699640803929</v>
      </c>
      <c r="AA16490">
        <f t="shared" si="4381"/>
        <v>1.0091068412899408E-6</v>
      </c>
      <c r="AF16490" s="3">
        <f t="shared" si="4372"/>
        <v>0.71666902798211085</v>
      </c>
      <c r="AH16490">
        <f t="shared" si="4382"/>
        <v>1725.95000000033</v>
      </c>
      <c r="AI16490">
        <f t="shared" si="4383"/>
        <v>25.987234197090888</v>
      </c>
      <c r="AJ16490" s="5">
        <f t="shared" si="4384"/>
        <v>26.026342404306831</v>
      </c>
      <c r="AK16490">
        <f t="shared" si="4385"/>
        <v>1.5294518716451181E-3</v>
      </c>
    </row>
    <row r="16491" spans="1:37" x14ac:dyDescent="0.25">
      <c r="A16491" s="1">
        <v>1726.0500000003301</v>
      </c>
      <c r="B16491">
        <v>25.98880640871494</v>
      </c>
      <c r="D16491">
        <f t="shared" si="4373"/>
        <v>0.65669680194352009</v>
      </c>
      <c r="E16491">
        <f t="shared" si="4371"/>
        <v>0.7156128375246138</v>
      </c>
      <c r="G16491">
        <f t="shared" si="4386"/>
        <v>0.65669680194352009</v>
      </c>
      <c r="H16491" s="2">
        <f t="shared" si="4387"/>
        <v>0.7156128375246138</v>
      </c>
      <c r="L16491" s="20">
        <f t="shared" si="4374"/>
        <v>0.71570472717114697</v>
      </c>
      <c r="M16491">
        <f t="shared" si="4375"/>
        <v>3.4819352396692044E-3</v>
      </c>
      <c r="P16491" s="18">
        <f t="shared" si="4376"/>
        <v>0.71561524003664012</v>
      </c>
      <c r="Q16491">
        <f t="shared" si="4377"/>
        <v>5.7720640366251558E-12</v>
      </c>
      <c r="S16491" s="21">
        <f t="shared" si="4378"/>
        <v>25.988899941723222</v>
      </c>
      <c r="T16491">
        <f t="shared" si="4379"/>
        <v>8.7484236383780133E-9</v>
      </c>
      <c r="Z16491" s="15">
        <f t="shared" si="4380"/>
        <v>0.71661743957745716</v>
      </c>
      <c r="AA16491">
        <f t="shared" si="4381"/>
        <v>1.0092252845770969E-6</v>
      </c>
      <c r="AF16491" s="3">
        <f t="shared" si="4372"/>
        <v>0.71670946319421658</v>
      </c>
      <c r="AH16491">
        <f t="shared" si="4382"/>
        <v>1726.0500000003299</v>
      </c>
      <c r="AI16491">
        <f t="shared" si="4383"/>
        <v>25.98880640871494</v>
      </c>
      <c r="AJ16491" s="5">
        <f t="shared" si="4384"/>
        <v>26.02791691101427</v>
      </c>
      <c r="AK16491">
        <f t="shared" si="4385"/>
        <v>1.5296313901059057E-3</v>
      </c>
    </row>
    <row r="16492" spans="1:37" x14ac:dyDescent="0.25">
      <c r="A16492" s="1">
        <v>1726.15000000033</v>
      </c>
      <c r="B16492">
        <v>25.990378559796181</v>
      </c>
      <c r="D16492">
        <f t="shared" si="4373"/>
        <v>0.6567366283006032</v>
      </c>
      <c r="E16492">
        <f t="shared" si="4371"/>
        <v>0.71565322018683342</v>
      </c>
      <c r="G16492">
        <f t="shared" si="4386"/>
        <v>0.6567366283006032</v>
      </c>
      <c r="H16492" s="2">
        <f t="shared" si="4387"/>
        <v>0.71565322018683342</v>
      </c>
      <c r="L16492" s="20">
        <f t="shared" si="4374"/>
        <v>0.71574510198916741</v>
      </c>
      <c r="M16492">
        <f t="shared" si="4375"/>
        <v>3.481999967053975E-3</v>
      </c>
      <c r="P16492" s="18">
        <f t="shared" si="4376"/>
        <v>0.71565562250662829</v>
      </c>
      <c r="Q16492">
        <f t="shared" si="4377"/>
        <v>5.771140396822854E-12</v>
      </c>
      <c r="S16492" s="21">
        <f t="shared" si="4378"/>
        <v>25.990472085320633</v>
      </c>
      <c r="T16492">
        <f t="shared" si="4379"/>
        <v>8.7470237240358782E-9</v>
      </c>
      <c r="Z16492" s="15">
        <f t="shared" si="4380"/>
        <v>0.71665788114428519</v>
      </c>
      <c r="AA16492">
        <f t="shared" si="4381"/>
        <v>1.0093436394279175E-6</v>
      </c>
      <c r="AF16492" s="3">
        <f t="shared" si="4372"/>
        <v>0.71674989680255097</v>
      </c>
      <c r="AH16492">
        <f t="shared" si="4382"/>
        <v>1726.15000000033</v>
      </c>
      <c r="AI16492">
        <f t="shared" si="4383"/>
        <v>25.990378559796177</v>
      </c>
      <c r="AJ16492" s="5">
        <f t="shared" si="4384"/>
        <v>26.029491355330741</v>
      </c>
      <c r="AK16492">
        <f t="shared" si="4385"/>
        <v>1.5298107745285951E-3</v>
      </c>
    </row>
    <row r="16493" spans="1:37" x14ac:dyDescent="0.25">
      <c r="A16493" s="1">
        <v>1726.2500000003311</v>
      </c>
      <c r="B16493">
        <v>25.991950650334601</v>
      </c>
      <c r="D16493">
        <f t="shared" si="4373"/>
        <v>0.65677645465768675</v>
      </c>
      <c r="E16493">
        <f t="shared" si="4371"/>
        <v>0.71569360129393522</v>
      </c>
      <c r="G16493">
        <f t="shared" si="4386"/>
        <v>0.65677645465768675</v>
      </c>
      <c r="H16493" s="2">
        <f t="shared" si="4387"/>
        <v>0.71569360129393522</v>
      </c>
      <c r="L16493" s="20">
        <f t="shared" si="4374"/>
        <v>0.71578547525088254</v>
      </c>
      <c r="M16493">
        <f t="shared" si="4375"/>
        <v>3.4820645113682052E-3</v>
      </c>
      <c r="P16493" s="18">
        <f t="shared" si="4376"/>
        <v>0.71569600342145068</v>
      </c>
      <c r="Q16493">
        <f t="shared" si="4377"/>
        <v>5.7702166005064879E-12</v>
      </c>
      <c r="S16493" s="21">
        <f t="shared" si="4378"/>
        <v>25.992044168373361</v>
      </c>
      <c r="T16493">
        <f t="shared" si="4379"/>
        <v>8.7456235735187062E-9</v>
      </c>
      <c r="Z16493" s="15">
        <f t="shared" si="4380"/>
        <v>0.71669832110852161</v>
      </c>
      <c r="AA16493">
        <f t="shared" si="4381"/>
        <v>1.009461905822501E-6</v>
      </c>
      <c r="AF16493" s="3">
        <f t="shared" si="4372"/>
        <v>0.71679032880711291</v>
      </c>
      <c r="AH16493">
        <f t="shared" si="4382"/>
        <v>1726.2500000003311</v>
      </c>
      <c r="AI16493">
        <f t="shared" si="4383"/>
        <v>25.991950650334601</v>
      </c>
      <c r="AJ16493" s="5">
        <f t="shared" si="4384"/>
        <v>26.031065737256178</v>
      </c>
      <c r="AK16493">
        <f t="shared" si="4385"/>
        <v>1.5299900248824765E-3</v>
      </c>
    </row>
    <row r="16494" spans="1:37" x14ac:dyDescent="0.25">
      <c r="A16494" s="1">
        <v>1726.350000000331</v>
      </c>
      <c r="B16494">
        <v>25.99352268033017</v>
      </c>
      <c r="D16494">
        <f t="shared" si="4373"/>
        <v>0.65681628101476985</v>
      </c>
      <c r="E16494">
        <f t="shared" si="4371"/>
        <v>0.71573398084591833</v>
      </c>
      <c r="G16494">
        <f t="shared" si="4386"/>
        <v>0.65681628101476985</v>
      </c>
      <c r="H16494" s="2">
        <f t="shared" si="4387"/>
        <v>0.71573398084591833</v>
      </c>
      <c r="L16494" s="20">
        <f t="shared" si="4374"/>
        <v>0.71582584695629237</v>
      </c>
      <c r="M16494">
        <f t="shared" si="4375"/>
        <v>3.4821288726068936E-3</v>
      </c>
      <c r="P16494" s="18">
        <f t="shared" si="4376"/>
        <v>0.71573638278110618</v>
      </c>
      <c r="Q16494">
        <f t="shared" si="4377"/>
        <v>5.7692926466647168E-12</v>
      </c>
      <c r="S16494" s="21">
        <f t="shared" si="4378"/>
        <v>25.993616190881362</v>
      </c>
      <c r="T16494">
        <f t="shared" si="4379"/>
        <v>8.7442231842523791E-9</v>
      </c>
      <c r="Z16494" s="15">
        <f t="shared" si="4380"/>
        <v>0.71673875947016596</v>
      </c>
      <c r="AA16494">
        <f t="shared" si="4381"/>
        <v>1.0095800837449751E-6</v>
      </c>
      <c r="AF16494" s="3">
        <f t="shared" si="4372"/>
        <v>0.71683075920790307</v>
      </c>
      <c r="AH16494">
        <f t="shared" si="4382"/>
        <v>1726.350000000331</v>
      </c>
      <c r="AI16494">
        <f t="shared" si="4383"/>
        <v>25.99352268033017</v>
      </c>
      <c r="AJ16494" s="5">
        <f t="shared" si="4384"/>
        <v>26.032640056790562</v>
      </c>
      <c r="AK16494">
        <f t="shared" si="4385"/>
        <v>1.5301691411440854E-3</v>
      </c>
    </row>
    <row r="16495" spans="1:37" x14ac:dyDescent="0.25">
      <c r="A16495" s="1">
        <v>1726.45000000033</v>
      </c>
      <c r="B16495">
        <v>25.995094649782899</v>
      </c>
      <c r="D16495">
        <f t="shared" si="4373"/>
        <v>0.65685610737185252</v>
      </c>
      <c r="E16495">
        <f t="shared" si="4371"/>
        <v>0.71577435884278295</v>
      </c>
      <c r="G16495">
        <f t="shared" si="4386"/>
        <v>0.65685610737185252</v>
      </c>
      <c r="H16495" s="2">
        <f t="shared" si="4387"/>
        <v>0.71577435884278295</v>
      </c>
      <c r="L16495" s="20">
        <f t="shared" si="4374"/>
        <v>0.71586621710540044</v>
      </c>
      <c r="M16495">
        <f t="shared" si="4375"/>
        <v>3.4821930507653674E-3</v>
      </c>
      <c r="P16495" s="18">
        <f t="shared" si="4376"/>
        <v>0.71577676058559547</v>
      </c>
      <c r="Q16495">
        <f t="shared" si="4377"/>
        <v>5.7683685374863188E-12</v>
      </c>
      <c r="S16495" s="21">
        <f t="shared" si="4378"/>
        <v>25.995188152844658</v>
      </c>
      <c r="T16495">
        <f t="shared" si="4379"/>
        <v>8.7428225583143081E-9</v>
      </c>
      <c r="Z16495" s="15">
        <f t="shared" si="4380"/>
        <v>0.71677919622921737</v>
      </c>
      <c r="AA16495">
        <f t="shared" si="4381"/>
        <v>1.0096981731763572E-6</v>
      </c>
      <c r="AF16495" s="3">
        <f t="shared" si="4372"/>
        <v>0.71687118800492344</v>
      </c>
      <c r="AH16495">
        <f t="shared" si="4382"/>
        <v>1726.45000000033</v>
      </c>
      <c r="AI16495">
        <f t="shared" si="4383"/>
        <v>25.995094649782899</v>
      </c>
      <c r="AJ16495" s="5">
        <f t="shared" si="4384"/>
        <v>26.034214313933859</v>
      </c>
      <c r="AK16495">
        <f t="shared" si="4385"/>
        <v>1.5303481232838631E-3</v>
      </c>
    </row>
    <row r="16496" spans="1:37" x14ac:dyDescent="0.25">
      <c r="A16496" s="1">
        <v>1726.5500000003301</v>
      </c>
      <c r="B16496">
        <v>25.996666558692791</v>
      </c>
      <c r="D16496">
        <f t="shared" si="4373"/>
        <v>0.65689593372893573</v>
      </c>
      <c r="E16496">
        <f t="shared" si="4371"/>
        <v>0.71581473528452932</v>
      </c>
      <c r="G16496">
        <f t="shared" si="4386"/>
        <v>0.65689593372893573</v>
      </c>
      <c r="H16496" s="2">
        <f t="shared" si="4387"/>
        <v>0.71581473528452932</v>
      </c>
      <c r="L16496" s="20">
        <f t="shared" si="4374"/>
        <v>0.7159065856982032</v>
      </c>
      <c r="M16496">
        <f t="shared" si="4375"/>
        <v>3.4822570458380108E-3</v>
      </c>
      <c r="P16496" s="18">
        <f t="shared" si="4376"/>
        <v>0.71581713683491799</v>
      </c>
      <c r="Q16496">
        <f t="shared" si="4377"/>
        <v>5.7674442692936384E-12</v>
      </c>
      <c r="S16496" s="21">
        <f t="shared" si="4378"/>
        <v>25.99676005426323</v>
      </c>
      <c r="T16496">
        <f t="shared" si="4379"/>
        <v>8.7414216918023514E-9</v>
      </c>
      <c r="Z16496" s="15">
        <f t="shared" si="4380"/>
        <v>0.71681963138567562</v>
      </c>
      <c r="AA16496">
        <f t="shared" si="4381"/>
        <v>1.0098161740990165E-6</v>
      </c>
      <c r="AF16496" s="3">
        <f t="shared" si="4372"/>
        <v>0.71691161519817159</v>
      </c>
      <c r="AH16496">
        <f t="shared" si="4382"/>
        <v>1726.5500000003301</v>
      </c>
      <c r="AI16496">
        <f t="shared" si="4383"/>
        <v>25.996666558692791</v>
      </c>
      <c r="AJ16496" s="5">
        <f t="shared" si="4384"/>
        <v>26.035788508686057</v>
      </c>
      <c r="AK16496">
        <f t="shared" si="4385"/>
        <v>1.5305269712756068E-3</v>
      </c>
    </row>
    <row r="16497" spans="1:37" x14ac:dyDescent="0.25">
      <c r="A16497" s="1">
        <v>1726.6500000003309</v>
      </c>
      <c r="B16497">
        <v>25.998238407059819</v>
      </c>
      <c r="D16497">
        <f t="shared" si="4373"/>
        <v>0.65693576008601917</v>
      </c>
      <c r="E16497">
        <f t="shared" si="4371"/>
        <v>0.71585511017115677</v>
      </c>
      <c r="G16497">
        <f t="shared" si="4386"/>
        <v>0.65693576008601917</v>
      </c>
      <c r="H16497" s="2">
        <f t="shared" si="4387"/>
        <v>0.71585511017115677</v>
      </c>
      <c r="L16497" s="20">
        <f t="shared" si="4374"/>
        <v>0.71594695273470421</v>
      </c>
      <c r="M16497">
        <f t="shared" si="4375"/>
        <v>3.4823208578202195E-3</v>
      </c>
      <c r="P16497" s="18">
        <f t="shared" si="4376"/>
        <v>0.71585751152907395</v>
      </c>
      <c r="Q16497">
        <f t="shared" si="4377"/>
        <v>5.766519846408359E-12</v>
      </c>
      <c r="S16497" s="21">
        <f t="shared" si="4378"/>
        <v>25.998331895137092</v>
      </c>
      <c r="T16497">
        <f t="shared" si="4379"/>
        <v>8.7400205921083024E-9</v>
      </c>
      <c r="Z16497" s="15">
        <f t="shared" si="4380"/>
        <v>0.71686006493954046</v>
      </c>
      <c r="AA16497">
        <f t="shared" si="4381"/>
        <v>1.0099340864971207E-6</v>
      </c>
      <c r="AF16497" s="3">
        <f t="shared" si="4372"/>
        <v>0.71695204078764885</v>
      </c>
      <c r="AH16497">
        <f t="shared" si="4382"/>
        <v>1726.6500000003309</v>
      </c>
      <c r="AI16497">
        <f t="shared" si="4383"/>
        <v>25.998238407059819</v>
      </c>
      <c r="AJ16497" s="5">
        <f t="shared" si="4384"/>
        <v>26.037362641047149</v>
      </c>
      <c r="AK16497">
        <f t="shared" si="4385"/>
        <v>1.5307056850953568E-3</v>
      </c>
    </row>
    <row r="16498" spans="1:37" x14ac:dyDescent="0.25">
      <c r="A16498" s="1">
        <v>1726.7500000003311</v>
      </c>
      <c r="B16498">
        <v>25.999810194883992</v>
      </c>
      <c r="D16498">
        <f t="shared" si="4373"/>
        <v>0.65697558644310228</v>
      </c>
      <c r="E16498">
        <f t="shared" si="4371"/>
        <v>0.7158954835026653</v>
      </c>
      <c r="G16498">
        <f t="shared" si="4386"/>
        <v>0.65697558644310228</v>
      </c>
      <c r="H16498" s="2">
        <f t="shared" si="4387"/>
        <v>0.7158954835026653</v>
      </c>
      <c r="L16498" s="20">
        <f t="shared" si="4374"/>
        <v>0.71598731821489281</v>
      </c>
      <c r="M16498">
        <f t="shared" si="4375"/>
        <v>3.4823844867057519E-3</v>
      </c>
      <c r="P16498" s="18">
        <f t="shared" si="4376"/>
        <v>0.71589788466806259</v>
      </c>
      <c r="Q16498">
        <f t="shared" si="4377"/>
        <v>5.765595265153322E-12</v>
      </c>
      <c r="S16498" s="21">
        <f t="shared" si="4378"/>
        <v>25.999903675466204</v>
      </c>
      <c r="T16498">
        <f t="shared" si="4379"/>
        <v>8.7386192506803676E-9</v>
      </c>
      <c r="Z16498" s="15">
        <f t="shared" si="4380"/>
        <v>0.71690049689080904</v>
      </c>
      <c r="AA16498">
        <f t="shared" si="4381"/>
        <v>1.0100519103481567E-6</v>
      </c>
      <c r="AF16498" s="3">
        <f t="shared" si="4372"/>
        <v>0.71699246477334588</v>
      </c>
      <c r="AH16498">
        <f t="shared" si="4382"/>
        <v>1726.7500000003311</v>
      </c>
      <c r="AI16498">
        <f t="shared" si="4383"/>
        <v>25.999810194883992</v>
      </c>
      <c r="AJ16498" s="5">
        <f t="shared" si="4384"/>
        <v>26.038936711017023</v>
      </c>
      <c r="AK16498">
        <f t="shared" si="4385"/>
        <v>1.5308842647083331E-3</v>
      </c>
    </row>
    <row r="16499" spans="1:37" x14ac:dyDescent="0.25">
      <c r="A16499" s="1">
        <v>1726.850000000331</v>
      </c>
      <c r="B16499">
        <v>26.00138192216528</v>
      </c>
      <c r="D16499">
        <f t="shared" si="4373"/>
        <v>0.65701541280018538</v>
      </c>
      <c r="E16499">
        <f t="shared" si="4371"/>
        <v>0.71593585527905435</v>
      </c>
      <c r="G16499">
        <f t="shared" si="4386"/>
        <v>0.65701541280018538</v>
      </c>
      <c r="H16499" s="2">
        <f t="shared" si="4387"/>
        <v>0.71593585527905435</v>
      </c>
      <c r="L16499" s="20">
        <f t="shared" si="4374"/>
        <v>0.71602768213877965</v>
      </c>
      <c r="M16499">
        <f t="shared" si="4375"/>
        <v>3.4824479324907934E-3</v>
      </c>
      <c r="P16499" s="18">
        <f t="shared" si="4376"/>
        <v>0.71593825625188379</v>
      </c>
      <c r="Q16499">
        <f t="shared" si="4377"/>
        <v>5.7646705277169355E-12</v>
      </c>
      <c r="S16499" s="21">
        <f t="shared" si="4378"/>
        <v>26.001475395250569</v>
      </c>
      <c r="T16499">
        <f t="shared" si="4379"/>
        <v>8.7372176735811969E-9</v>
      </c>
      <c r="Z16499" s="15">
        <f t="shared" si="4380"/>
        <v>0.71694092723948377</v>
      </c>
      <c r="AA16499">
        <f t="shared" si="4381"/>
        <v>1.010169645641451E-6</v>
      </c>
      <c r="AF16499" s="3">
        <f t="shared" si="4372"/>
        <v>0.71703288715527091</v>
      </c>
      <c r="AH16499">
        <f t="shared" si="4382"/>
        <v>1726.850000000331</v>
      </c>
      <c r="AI16499">
        <f t="shared" si="4383"/>
        <v>26.00138192216528</v>
      </c>
      <c r="AJ16499" s="5">
        <f t="shared" si="4384"/>
        <v>26.040510718595776</v>
      </c>
      <c r="AK16499">
        <f t="shared" si="4385"/>
        <v>1.5310627100992352E-3</v>
      </c>
    </row>
    <row r="16500" spans="1:37" x14ac:dyDescent="0.25">
      <c r="A16500" s="1">
        <v>1726.95000000033</v>
      </c>
      <c r="B16500">
        <v>26.00295358890369</v>
      </c>
      <c r="D16500">
        <f t="shared" si="4373"/>
        <v>0.65705523915726805</v>
      </c>
      <c r="E16500">
        <f t="shared" si="4371"/>
        <v>0.71597622550032403</v>
      </c>
      <c r="G16500">
        <f t="shared" si="4386"/>
        <v>0.65705523915726805</v>
      </c>
      <c r="H16500" s="2">
        <f t="shared" si="4387"/>
        <v>0.71597622550032403</v>
      </c>
      <c r="L16500" s="20">
        <f t="shared" si="4374"/>
        <v>0.71606804450636474</v>
      </c>
      <c r="M16500">
        <f t="shared" si="4375"/>
        <v>3.4825111951703757E-3</v>
      </c>
      <c r="P16500" s="18">
        <f t="shared" si="4376"/>
        <v>0.71597862628053777</v>
      </c>
      <c r="Q16500">
        <f t="shared" si="4377"/>
        <v>5.763745634687694E-12</v>
      </c>
      <c r="S16500" s="21">
        <f t="shared" si="4378"/>
        <v>26.003047054490192</v>
      </c>
      <c r="T16500">
        <f t="shared" si="4379"/>
        <v>8.7358158602304156E-9</v>
      </c>
      <c r="Z16500" s="15">
        <f t="shared" si="4380"/>
        <v>0.71698135598556223</v>
      </c>
      <c r="AA16500">
        <f t="shared" si="4381"/>
        <v>1.0102872923551869E-6</v>
      </c>
      <c r="AF16500" s="3">
        <f t="shared" si="4372"/>
        <v>0.71707330793342483</v>
      </c>
      <c r="AH16500">
        <f t="shared" si="4382"/>
        <v>1726.95000000033</v>
      </c>
      <c r="AI16500">
        <f t="shared" si="4383"/>
        <v>26.00295358890369</v>
      </c>
      <c r="AJ16500" s="5">
        <f t="shared" si="4384"/>
        <v>26.042084663783314</v>
      </c>
      <c r="AK16500">
        <f t="shared" si="4385"/>
        <v>1.5312410212347121E-3</v>
      </c>
    </row>
    <row r="16501" spans="1:37" x14ac:dyDescent="0.25">
      <c r="A16501" s="1">
        <v>1727.050000000331</v>
      </c>
      <c r="B16501">
        <v>26.00452519509923</v>
      </c>
      <c r="D16501">
        <f t="shared" si="4373"/>
        <v>0.6570950655143516</v>
      </c>
      <c r="E16501">
        <f t="shared" si="4371"/>
        <v>0.71601659416647456</v>
      </c>
      <c r="G16501">
        <f t="shared" si="4386"/>
        <v>0.6570950655143516</v>
      </c>
      <c r="H16501" s="2">
        <f t="shared" si="4387"/>
        <v>0.71601659416647456</v>
      </c>
      <c r="L16501" s="20">
        <f t="shared" si="4374"/>
        <v>0.71610840531764097</v>
      </c>
      <c r="M16501">
        <f t="shared" si="4375"/>
        <v>3.4825742747384984E-3</v>
      </c>
      <c r="P16501" s="18">
        <f t="shared" si="4376"/>
        <v>0.71601899475402431</v>
      </c>
      <c r="Q16501">
        <f t="shared" si="4377"/>
        <v>5.7628205839887474E-12</v>
      </c>
      <c r="S16501" s="21">
        <f t="shared" si="4378"/>
        <v>26.004618653185066</v>
      </c>
      <c r="T16501">
        <f t="shared" si="4379"/>
        <v>8.7344138080557054E-9</v>
      </c>
      <c r="Z16501" s="15">
        <f t="shared" si="4380"/>
        <v>0.71702178312904308</v>
      </c>
      <c r="AA16501">
        <f t="shared" si="4381"/>
        <v>1.0104048504695677E-6</v>
      </c>
      <c r="AF16501" s="3">
        <f t="shared" si="4372"/>
        <v>0.71711372710779875</v>
      </c>
      <c r="AH16501">
        <f t="shared" si="4382"/>
        <v>1727.050000000331</v>
      </c>
      <c r="AI16501">
        <f t="shared" si="4383"/>
        <v>26.00452519509923</v>
      </c>
      <c r="AJ16501" s="5">
        <f t="shared" si="4384"/>
        <v>26.043658546579579</v>
      </c>
      <c r="AK16501">
        <f t="shared" si="4385"/>
        <v>1.5314191980844915E-3</v>
      </c>
    </row>
    <row r="16502" spans="1:37" x14ac:dyDescent="0.25">
      <c r="A16502" s="1">
        <v>1727.1500000003309</v>
      </c>
      <c r="B16502">
        <v>26.006096740751861</v>
      </c>
      <c r="D16502">
        <f t="shared" si="4373"/>
        <v>0.6571348918714347</v>
      </c>
      <c r="E16502">
        <f t="shared" si="4371"/>
        <v>0.71605696127750496</v>
      </c>
      <c r="G16502">
        <f t="shared" si="4386"/>
        <v>0.6571348918714347</v>
      </c>
      <c r="H16502" s="2">
        <f t="shared" si="4387"/>
        <v>0.71605696127750496</v>
      </c>
      <c r="L16502" s="20">
        <f t="shared" si="4374"/>
        <v>0.716148764572619</v>
      </c>
      <c r="M16502">
        <f t="shared" si="4375"/>
        <v>3.4826371711915854E-3</v>
      </c>
      <c r="P16502" s="18">
        <f t="shared" si="4376"/>
        <v>0.71605936167234274</v>
      </c>
      <c r="Q16502">
        <f t="shared" si="4377"/>
        <v>5.7618953772749091E-12</v>
      </c>
      <c r="S16502" s="21">
        <f t="shared" si="4378"/>
        <v>26.006190191335161</v>
      </c>
      <c r="T16502">
        <f t="shared" si="4379"/>
        <v>8.7330115191336668E-9</v>
      </c>
      <c r="Z16502" s="15">
        <f t="shared" si="4380"/>
        <v>0.71706220866992809</v>
      </c>
      <c r="AA16502">
        <f t="shared" si="4381"/>
        <v>1.0105223199735152E-6</v>
      </c>
      <c r="AF16502" s="3">
        <f t="shared" si="4372"/>
        <v>0.71715414467840533</v>
      </c>
      <c r="AH16502">
        <f t="shared" si="4382"/>
        <v>1727.1500000003309</v>
      </c>
      <c r="AI16502">
        <f t="shared" si="4383"/>
        <v>26.006096740751861</v>
      </c>
      <c r="AJ16502" s="5">
        <f t="shared" si="4384"/>
        <v>26.045232366984642</v>
      </c>
      <c r="AK16502">
        <f t="shared" si="4385"/>
        <v>1.5315972406319447E-3</v>
      </c>
    </row>
    <row r="16503" spans="1:37" x14ac:dyDescent="0.25">
      <c r="A16503" s="1">
        <v>1727.2500000003311</v>
      </c>
      <c r="B16503">
        <v>26.00766822586159</v>
      </c>
      <c r="D16503">
        <f t="shared" si="4373"/>
        <v>0.65717471822851781</v>
      </c>
      <c r="E16503">
        <f t="shared" si="4371"/>
        <v>0.71609732683341532</v>
      </c>
      <c r="G16503">
        <f t="shared" si="4386"/>
        <v>0.65717471822851781</v>
      </c>
      <c r="H16503" s="2">
        <f t="shared" si="4387"/>
        <v>0.71609732683341532</v>
      </c>
      <c r="L16503" s="20">
        <f t="shared" si="4374"/>
        <v>0.71618912227128817</v>
      </c>
      <c r="M16503">
        <f t="shared" si="4375"/>
        <v>3.482699884523351E-3</v>
      </c>
      <c r="P16503" s="18">
        <f t="shared" si="4376"/>
        <v>0.71609972703549285</v>
      </c>
      <c r="Q16503">
        <f t="shared" si="4377"/>
        <v>5.7609700130027798E-12</v>
      </c>
      <c r="S16503" s="21">
        <f t="shared" si="4378"/>
        <v>26.007761668940475</v>
      </c>
      <c r="T16503">
        <f t="shared" si="4379"/>
        <v>8.7316089915565583E-9</v>
      </c>
      <c r="Z16503" s="15">
        <f t="shared" si="4380"/>
        <v>0.71710263260821394</v>
      </c>
      <c r="AA16503">
        <f t="shared" si="4381"/>
        <v>1.0106397008434658E-6</v>
      </c>
      <c r="AF16503" s="3">
        <f t="shared" si="4372"/>
        <v>0.71719456064523146</v>
      </c>
      <c r="AH16503">
        <f t="shared" si="4382"/>
        <v>1727.2500000003311</v>
      </c>
      <c r="AI16503">
        <f t="shared" si="4383"/>
        <v>26.00766822586159</v>
      </c>
      <c r="AJ16503" s="5">
        <f t="shared" si="4384"/>
        <v>26.046806124998376</v>
      </c>
      <c r="AK16503">
        <f t="shared" si="4385"/>
        <v>1.531775148841278E-3</v>
      </c>
    </row>
    <row r="16504" spans="1:37" x14ac:dyDescent="0.25">
      <c r="A16504" s="1">
        <v>1727.350000000331</v>
      </c>
      <c r="B16504">
        <v>26.00923965042843</v>
      </c>
      <c r="D16504">
        <f t="shared" si="4373"/>
        <v>0.65721454458560091</v>
      </c>
      <c r="E16504">
        <f t="shared" si="4371"/>
        <v>0.71613769083420598</v>
      </c>
      <c r="G16504">
        <f t="shared" si="4386"/>
        <v>0.65721454458560091</v>
      </c>
      <c r="H16504" s="2">
        <f t="shared" si="4387"/>
        <v>0.71613769083420598</v>
      </c>
      <c r="L16504" s="20">
        <f t="shared" si="4374"/>
        <v>0.71622947841365203</v>
      </c>
      <c r="M16504">
        <f t="shared" si="4375"/>
        <v>3.4827624147292522E-3</v>
      </c>
      <c r="P16504" s="18">
        <f t="shared" si="4376"/>
        <v>0.71614009084347541</v>
      </c>
      <c r="Q16504">
        <f t="shared" si="4377"/>
        <v>5.7600444933598508E-12</v>
      </c>
      <c r="S16504" s="21">
        <f t="shared" si="4378"/>
        <v>26.009333086001035</v>
      </c>
      <c r="T16504">
        <f t="shared" si="4379"/>
        <v>8.7302062280646027E-9</v>
      </c>
      <c r="Z16504" s="15">
        <f t="shared" si="4380"/>
        <v>0.71714305494390129</v>
      </c>
      <c r="AA16504">
        <f t="shared" si="4381"/>
        <v>1.0107569930634573E-6</v>
      </c>
      <c r="AF16504" s="3">
        <f t="shared" si="4372"/>
        <v>0.71723497500828071</v>
      </c>
      <c r="AH16504">
        <f t="shared" si="4382"/>
        <v>1727.350000000331</v>
      </c>
      <c r="AI16504">
        <f t="shared" si="4383"/>
        <v>26.009239650428427</v>
      </c>
      <c r="AJ16504" s="5">
        <f t="shared" si="4384"/>
        <v>26.048379820620809</v>
      </c>
      <c r="AK16504">
        <f t="shared" si="4385"/>
        <v>1.5319529226886742E-3</v>
      </c>
    </row>
    <row r="16505" spans="1:37" x14ac:dyDescent="0.25">
      <c r="A16505" s="1">
        <v>1727.4500000003311</v>
      </c>
      <c r="B16505">
        <v>26.010811014452351</v>
      </c>
      <c r="D16505">
        <f t="shared" si="4373"/>
        <v>0.65725437094268402</v>
      </c>
      <c r="E16505">
        <f t="shared" si="4371"/>
        <v>0.71617805327987627</v>
      </c>
      <c r="G16505">
        <f t="shared" si="4386"/>
        <v>0.65725437094268402</v>
      </c>
      <c r="H16505" s="2">
        <f t="shared" si="4387"/>
        <v>0.71617805327987627</v>
      </c>
      <c r="L16505" s="20">
        <f t="shared" si="4374"/>
        <v>0.71626983299971059</v>
      </c>
      <c r="M16505">
        <f t="shared" si="4375"/>
        <v>3.4828247618043425E-3</v>
      </c>
      <c r="P16505" s="18">
        <f t="shared" si="4376"/>
        <v>0.71618045309628953</v>
      </c>
      <c r="Q16505">
        <f t="shared" si="4377"/>
        <v>5.7591188173357467E-12</v>
      </c>
      <c r="S16505" s="21">
        <f t="shared" si="4378"/>
        <v>26.010904442516807</v>
      </c>
      <c r="T16505">
        <f t="shared" si="4379"/>
        <v>8.7288032280779578E-9</v>
      </c>
      <c r="Z16505" s="15">
        <f t="shared" si="4380"/>
        <v>0.71718347567698926</v>
      </c>
      <c r="AA16505">
        <f t="shared" si="4381"/>
        <v>1.0108741966164254E-6</v>
      </c>
      <c r="AF16505" s="3">
        <f t="shared" si="4372"/>
        <v>0.71727538776755217</v>
      </c>
      <c r="AH16505">
        <f t="shared" si="4382"/>
        <v>1727.4500000003309</v>
      </c>
      <c r="AI16505">
        <f t="shared" si="4383"/>
        <v>26.010811014452347</v>
      </c>
      <c r="AJ16505" s="5">
        <f t="shared" si="4384"/>
        <v>26.049953453851899</v>
      </c>
      <c r="AK16505">
        <f t="shared" si="4385"/>
        <v>1.5321305621475553E-3</v>
      </c>
    </row>
    <row r="16506" spans="1:37" x14ac:dyDescent="0.25">
      <c r="A16506" s="1">
        <v>1727.550000000331</v>
      </c>
      <c r="B16506">
        <v>26.012382317933341</v>
      </c>
      <c r="D16506">
        <f t="shared" si="4373"/>
        <v>0.65729419729976712</v>
      </c>
      <c r="E16506">
        <f t="shared" si="4371"/>
        <v>0.71621841417042587</v>
      </c>
      <c r="G16506">
        <f t="shared" si="4386"/>
        <v>0.65729419729976712</v>
      </c>
      <c r="H16506" s="2">
        <f t="shared" si="4387"/>
        <v>0.71621841417042587</v>
      </c>
      <c r="L16506" s="20">
        <f t="shared" si="4374"/>
        <v>0.71631018602947094</v>
      </c>
      <c r="M16506">
        <f t="shared" si="4375"/>
        <v>3.4828869257445281E-3</v>
      </c>
      <c r="P16506" s="18">
        <f t="shared" si="4376"/>
        <v>0.71622081379393499</v>
      </c>
      <c r="Q16506">
        <f t="shared" si="4377"/>
        <v>5.7581929855189168E-12</v>
      </c>
      <c r="S16506" s="21">
        <f t="shared" si="4378"/>
        <v>26.012475738487783</v>
      </c>
      <c r="T16506">
        <f t="shared" si="4379"/>
        <v>8.7273999923445984E-9</v>
      </c>
      <c r="Z16506" s="15">
        <f t="shared" si="4380"/>
        <v>0.71722389480747828</v>
      </c>
      <c r="AA16506">
        <f t="shared" si="4381"/>
        <v>1.010991311487328E-6</v>
      </c>
      <c r="AF16506" s="3">
        <f t="shared" si="4372"/>
        <v>0.71731579892305364</v>
      </c>
      <c r="AH16506">
        <f t="shared" si="4382"/>
        <v>1727.550000000331</v>
      </c>
      <c r="AI16506">
        <f t="shared" si="4383"/>
        <v>26.012382317933341</v>
      </c>
      <c r="AJ16506" s="5">
        <f t="shared" si="4384"/>
        <v>26.051527024691669</v>
      </c>
      <c r="AK16506">
        <f t="shared" si="4385"/>
        <v>1.5323080671955365E-3</v>
      </c>
    </row>
    <row r="16507" spans="1:37" x14ac:dyDescent="0.25">
      <c r="A16507" s="1">
        <v>1727.6500000003309</v>
      </c>
      <c r="B16507">
        <v>26.013953560871411</v>
      </c>
      <c r="D16507">
        <f t="shared" si="4373"/>
        <v>0.65733402365685023</v>
      </c>
      <c r="E16507">
        <f t="shared" si="4371"/>
        <v>0.71625877350585498</v>
      </c>
      <c r="G16507">
        <f t="shared" si="4386"/>
        <v>0.65733402365685023</v>
      </c>
      <c r="H16507" s="2">
        <f t="shared" si="4387"/>
        <v>0.71625877350585498</v>
      </c>
      <c r="L16507" s="20">
        <f t="shared" si="4374"/>
        <v>0.71635053750291533</v>
      </c>
      <c r="M16507">
        <f t="shared" si="4375"/>
        <v>3.4829489065427936E-3</v>
      </c>
      <c r="P16507" s="18">
        <f t="shared" si="4376"/>
        <v>0.71626117293641167</v>
      </c>
      <c r="Q16507">
        <f t="shared" si="4377"/>
        <v>5.7572669963665313E-12</v>
      </c>
      <c r="S16507" s="21">
        <f t="shared" si="4378"/>
        <v>26.014046973913956</v>
      </c>
      <c r="T16507">
        <f t="shared" si="4379"/>
        <v>8.7259965176298728E-9</v>
      </c>
      <c r="Z16507" s="15">
        <f t="shared" si="4380"/>
        <v>0.71726431233536592</v>
      </c>
      <c r="AA16507">
        <f t="shared" si="4381"/>
        <v>1.0111083376542161E-6</v>
      </c>
      <c r="AF16507" s="3">
        <f t="shared" si="4372"/>
        <v>0.71735620847476533</v>
      </c>
      <c r="AH16507">
        <f t="shared" si="4382"/>
        <v>1727.6500000003309</v>
      </c>
      <c r="AI16507">
        <f t="shared" si="4383"/>
        <v>26.013953560871407</v>
      </c>
      <c r="AJ16507" s="5">
        <f t="shared" si="4384"/>
        <v>26.053100533140025</v>
      </c>
      <c r="AK16507">
        <f t="shared" si="4385"/>
        <v>1.5324854377999613E-3</v>
      </c>
    </row>
    <row r="16508" spans="1:37" x14ac:dyDescent="0.25">
      <c r="A16508" s="1">
        <v>1727.7500000003311</v>
      </c>
      <c r="B16508">
        <v>26.015524743266539</v>
      </c>
      <c r="D16508">
        <f t="shared" si="4373"/>
        <v>0.65737385001393334</v>
      </c>
      <c r="E16508">
        <f t="shared" si="4371"/>
        <v>0.71629913128616318</v>
      </c>
      <c r="G16508">
        <f t="shared" si="4386"/>
        <v>0.65737385001393334</v>
      </c>
      <c r="H16508" s="2">
        <f t="shared" si="4387"/>
        <v>0.71629913128616318</v>
      </c>
      <c r="L16508" s="20">
        <f t="shared" si="4374"/>
        <v>0.71639088742006507</v>
      </c>
      <c r="M16508">
        <f t="shared" si="4375"/>
        <v>3.4830107041967525E-3</v>
      </c>
      <c r="P16508" s="18">
        <f t="shared" si="4376"/>
        <v>0.7163015305237197</v>
      </c>
      <c r="Q16508">
        <f t="shared" si="4377"/>
        <v>5.756340852598191E-12</v>
      </c>
      <c r="S16508" s="21">
        <f t="shared" si="4378"/>
        <v>26.01561814879533</v>
      </c>
      <c r="T16508">
        <f t="shared" si="4379"/>
        <v>8.7245928086644518E-9</v>
      </c>
      <c r="Z16508" s="15">
        <f t="shared" si="4380"/>
        <v>0.71730472826065328</v>
      </c>
      <c r="AA16508">
        <f t="shared" si="4381"/>
        <v>1.0112252751036373E-6</v>
      </c>
      <c r="AF16508" s="3">
        <f t="shared" si="4372"/>
        <v>0.71739661642270991</v>
      </c>
      <c r="AH16508">
        <f t="shared" si="4382"/>
        <v>1727.7500000003308</v>
      </c>
      <c r="AI16508">
        <f t="shared" si="4383"/>
        <v>26.015524743266539</v>
      </c>
      <c r="AJ16508" s="5">
        <f t="shared" si="4384"/>
        <v>26.054673979197005</v>
      </c>
      <c r="AK16508">
        <f t="shared" si="4385"/>
        <v>1.5326626739393195E-3</v>
      </c>
    </row>
    <row r="16509" spans="1:37" x14ac:dyDescent="0.25">
      <c r="A16509" s="1">
        <v>1727.850000000331</v>
      </c>
      <c r="B16509">
        <v>26.01709586511873</v>
      </c>
      <c r="D16509">
        <f t="shared" si="4373"/>
        <v>0.65741367637101644</v>
      </c>
      <c r="E16509">
        <f t="shared" si="4371"/>
        <v>0.71633948751135046</v>
      </c>
      <c r="G16509">
        <f t="shared" si="4386"/>
        <v>0.65741367637101644</v>
      </c>
      <c r="H16509" s="2">
        <f t="shared" si="4387"/>
        <v>0.71633948751135046</v>
      </c>
      <c r="L16509" s="20">
        <f t="shared" si="4374"/>
        <v>0.71643123578090595</v>
      </c>
      <c r="M16509">
        <f t="shared" si="4375"/>
        <v>3.4830723186998376E-3</v>
      </c>
      <c r="P16509" s="18">
        <f t="shared" si="4376"/>
        <v>0.71634188655585862</v>
      </c>
      <c r="Q16509">
        <f t="shared" si="4377"/>
        <v>5.7554145521383982E-12</v>
      </c>
      <c r="S16509" s="21">
        <f t="shared" si="4378"/>
        <v>26.017189263131893</v>
      </c>
      <c r="T16509">
        <f t="shared" si="4379"/>
        <v>8.7231888628775689E-9</v>
      </c>
      <c r="Z16509" s="15">
        <f t="shared" si="4380"/>
        <v>0.71734514258333815</v>
      </c>
      <c r="AA16509">
        <f t="shared" si="4381"/>
        <v>1.0113421238145615E-6</v>
      </c>
      <c r="AF16509" s="3">
        <f t="shared" si="4372"/>
        <v>0.71743702276687138</v>
      </c>
      <c r="AH16509">
        <f t="shared" si="4382"/>
        <v>1727.850000000331</v>
      </c>
      <c r="AI16509">
        <f t="shared" si="4383"/>
        <v>26.01709586511873</v>
      </c>
      <c r="AJ16509" s="5">
        <f t="shared" si="4384"/>
        <v>26.056247362862525</v>
      </c>
      <c r="AK16509">
        <f t="shared" si="4385"/>
        <v>1.5328397755823855E-3</v>
      </c>
    </row>
    <row r="16510" spans="1:37" x14ac:dyDescent="0.25">
      <c r="A16510" s="1">
        <v>1727.9500000003311</v>
      </c>
      <c r="B16510">
        <v>26.018666926427979</v>
      </c>
      <c r="D16510">
        <f t="shared" si="4373"/>
        <v>0.65745350272809966</v>
      </c>
      <c r="E16510">
        <f t="shared" si="4371"/>
        <v>0.7163798421814167</v>
      </c>
      <c r="G16510">
        <f t="shared" si="4386"/>
        <v>0.65745350272809966</v>
      </c>
      <c r="H16510" s="2">
        <f t="shared" si="4387"/>
        <v>0.7163798421814167</v>
      </c>
      <c r="L16510" s="20">
        <f t="shared" si="4374"/>
        <v>0.71647158258544863</v>
      </c>
      <c r="M16510">
        <f t="shared" si="4375"/>
        <v>3.4831337500484203E-3</v>
      </c>
      <c r="P16510" s="18">
        <f t="shared" si="4376"/>
        <v>0.71638224103282844</v>
      </c>
      <c r="Q16510">
        <f t="shared" si="4377"/>
        <v>5.754488095575615E-12</v>
      </c>
      <c r="S16510" s="21">
        <f t="shared" si="4378"/>
        <v>26.01876031692364</v>
      </c>
      <c r="T16510">
        <f t="shared" si="4379"/>
        <v>8.7217846796900751E-9</v>
      </c>
      <c r="Z16510" s="15">
        <f t="shared" si="4380"/>
        <v>0.71738555530342052</v>
      </c>
      <c r="AA16510">
        <f t="shared" si="4381"/>
        <v>1.0114588837706606E-6</v>
      </c>
      <c r="AF16510" s="3">
        <f t="shared" si="4372"/>
        <v>0.71747742750726085</v>
      </c>
      <c r="AH16510">
        <f t="shared" si="4382"/>
        <v>1727.9500000003311</v>
      </c>
      <c r="AI16510">
        <f t="shared" si="4383"/>
        <v>26.018666926427979</v>
      </c>
      <c r="AJ16510" s="5">
        <f t="shared" si="4384"/>
        <v>26.057820684136587</v>
      </c>
      <c r="AK16510">
        <f t="shared" si="4385"/>
        <v>1.5330167427043513E-3</v>
      </c>
    </row>
    <row r="16511" spans="1:37" x14ac:dyDescent="0.25">
      <c r="A16511" s="1">
        <v>1728.050000000331</v>
      </c>
      <c r="B16511">
        <v>26.020237927194259</v>
      </c>
      <c r="D16511">
        <f t="shared" si="4373"/>
        <v>0.65749332908518265</v>
      </c>
      <c r="E16511">
        <f t="shared" si="4371"/>
        <v>0.71642019529636125</v>
      </c>
      <c r="G16511">
        <f t="shared" si="4386"/>
        <v>0.65749332908518265</v>
      </c>
      <c r="H16511" s="2">
        <f t="shared" si="4387"/>
        <v>0.71642019529636125</v>
      </c>
      <c r="L16511" s="20">
        <f t="shared" si="4374"/>
        <v>0.7165119278336789</v>
      </c>
      <c r="M16511">
        <f t="shared" si="4375"/>
        <v>3.4831949982360023E-3</v>
      </c>
      <c r="P16511" s="18">
        <f t="shared" si="4376"/>
        <v>0.71642259395462859</v>
      </c>
      <c r="Q16511">
        <f t="shared" si="4377"/>
        <v>5.7535614834981487E-12</v>
      </c>
      <c r="S16511" s="21">
        <f t="shared" si="4378"/>
        <v>26.020331310170551</v>
      </c>
      <c r="T16511">
        <f t="shared" si="4379"/>
        <v>8.7203802611771549E-9</v>
      </c>
      <c r="Z16511" s="15">
        <f t="shared" si="4380"/>
        <v>0.71742596642090017</v>
      </c>
      <c r="AA16511">
        <f t="shared" si="4381"/>
        <v>1.0115755549562905E-6</v>
      </c>
      <c r="AF16511" s="3">
        <f t="shared" si="4372"/>
        <v>0.71751783064386276</v>
      </c>
      <c r="AH16511">
        <f t="shared" si="4382"/>
        <v>1728.050000000331</v>
      </c>
      <c r="AI16511">
        <f t="shared" si="4383"/>
        <v>26.020237927194263</v>
      </c>
      <c r="AJ16511" s="5">
        <f t="shared" si="4384"/>
        <v>26.059393943019177</v>
      </c>
      <c r="AK16511">
        <f t="shared" si="4385"/>
        <v>1.5331935752809862E-3</v>
      </c>
    </row>
    <row r="16512" spans="1:37" x14ac:dyDescent="0.25">
      <c r="A16512" s="1">
        <v>1728.1500000003309</v>
      </c>
      <c r="B16512">
        <v>26.02180886741758</v>
      </c>
      <c r="D16512">
        <f t="shared" si="4373"/>
        <v>0.65753315544226576</v>
      </c>
      <c r="E16512">
        <f t="shared" si="4371"/>
        <v>0.71646054685618432</v>
      </c>
      <c r="G16512">
        <f t="shared" si="4386"/>
        <v>0.65753315544226576</v>
      </c>
      <c r="H16512" s="2">
        <f t="shared" si="4387"/>
        <v>0.71646054685618432</v>
      </c>
      <c r="L16512" s="20">
        <f t="shared" si="4374"/>
        <v>0.71655227152561096</v>
      </c>
      <c r="M16512">
        <f t="shared" si="4375"/>
        <v>3.4832560632593761E-3</v>
      </c>
      <c r="P16512" s="18">
        <f t="shared" si="4376"/>
        <v>0.71646294532125931</v>
      </c>
      <c r="Q16512">
        <f t="shared" si="4377"/>
        <v>5.7526347159615778E-12</v>
      </c>
      <c r="S16512" s="21">
        <f t="shared" si="4378"/>
        <v>26.021902242872635</v>
      </c>
      <c r="T16512">
        <f t="shared" si="4379"/>
        <v>8.7189756067594874E-9</v>
      </c>
      <c r="Z16512" s="15">
        <f t="shared" si="4380"/>
        <v>0.717466375935776</v>
      </c>
      <c r="AA16512">
        <f t="shared" si="4381"/>
        <v>1.0116921373522466E-6</v>
      </c>
      <c r="AF16512" s="3">
        <f t="shared" si="4372"/>
        <v>0.71755823217669179</v>
      </c>
      <c r="AH16512">
        <f t="shared" si="4382"/>
        <v>1728.1500000003309</v>
      </c>
      <c r="AI16512">
        <f t="shared" si="4383"/>
        <v>26.02180886741758</v>
      </c>
      <c r="AJ16512" s="5">
        <f t="shared" si="4384"/>
        <v>26.060967139510261</v>
      </c>
      <c r="AK16512">
        <f t="shared" si="4385"/>
        <v>1.5333702732844632E-3</v>
      </c>
    </row>
    <row r="16513" spans="1:37" x14ac:dyDescent="0.25">
      <c r="A16513" s="1">
        <v>1728.2500000003311</v>
      </c>
      <c r="B16513">
        <v>26.023379747097941</v>
      </c>
      <c r="D16513">
        <f t="shared" si="4373"/>
        <v>0.65757298179934898</v>
      </c>
      <c r="E16513">
        <f t="shared" si="4371"/>
        <v>0.71650089686088592</v>
      </c>
      <c r="G16513">
        <f t="shared" si="4386"/>
        <v>0.65757298179934898</v>
      </c>
      <c r="H16513" s="2">
        <f t="shared" si="4387"/>
        <v>0.71650089686088592</v>
      </c>
      <c r="L16513" s="20">
        <f t="shared" si="4374"/>
        <v>0.71659261366123417</v>
      </c>
      <c r="M16513">
        <f t="shared" si="4375"/>
        <v>3.4833169451124538E-3</v>
      </c>
      <c r="P16513" s="18">
        <f t="shared" si="4376"/>
        <v>0.71650329513272037</v>
      </c>
      <c r="Q16513">
        <f t="shared" si="4377"/>
        <v>5.7517077919564528E-12</v>
      </c>
      <c r="S16513" s="21">
        <f t="shared" si="4378"/>
        <v>26.02347311502988</v>
      </c>
      <c r="T16513">
        <f t="shared" si="4379"/>
        <v>8.7175707145311459E-9</v>
      </c>
      <c r="Z16513" s="15">
        <f t="shared" si="4380"/>
        <v>0.71750678384804778</v>
      </c>
      <c r="AA16513">
        <f t="shared" si="4381"/>
        <v>1.0118086309415713E-6</v>
      </c>
      <c r="AF16513" s="3">
        <f t="shared" si="4372"/>
        <v>0.71759863210573638</v>
      </c>
      <c r="AH16513">
        <f t="shared" si="4382"/>
        <v>1728.2500000003313</v>
      </c>
      <c r="AI16513">
        <f t="shared" si="4383"/>
        <v>26.023379747097941</v>
      </c>
      <c r="AJ16513" s="5">
        <f t="shared" si="4384"/>
        <v>26.06254027360982</v>
      </c>
      <c r="AK16513">
        <f t="shared" si="4385"/>
        <v>1.5335468366875311E-3</v>
      </c>
    </row>
    <row r="16514" spans="1:37" x14ac:dyDescent="0.25">
      <c r="A16514" s="1">
        <v>1728.350000000331</v>
      </c>
      <c r="B16514">
        <v>26.024950566235319</v>
      </c>
      <c r="D16514">
        <f t="shared" si="4373"/>
        <v>0.65761280815643197</v>
      </c>
      <c r="E16514">
        <f t="shared" ref="E16514:E16577" si="4388">(B16514-$B$2)/($B$25111-$B$2)</f>
        <v>0.71654124531046548</v>
      </c>
      <c r="G16514">
        <f t="shared" si="4386"/>
        <v>0.65761280815643197</v>
      </c>
      <c r="H16514" s="2">
        <f t="shared" si="4387"/>
        <v>0.71654124531046548</v>
      </c>
      <c r="L16514" s="20">
        <f t="shared" si="4374"/>
        <v>0.71663295424054496</v>
      </c>
      <c r="M16514">
        <f t="shared" si="4375"/>
        <v>3.4833776437900379E-3</v>
      </c>
      <c r="P16514" s="18">
        <f t="shared" si="4376"/>
        <v>0.71654364338901166</v>
      </c>
      <c r="Q16514">
        <f t="shared" si="4377"/>
        <v>5.7507807136685597E-12</v>
      </c>
      <c r="S16514" s="21">
        <f t="shared" si="4378"/>
        <v>26.025043926642287</v>
      </c>
      <c r="T16514">
        <f t="shared" si="4379"/>
        <v>8.716165589220523E-9</v>
      </c>
      <c r="Z16514" s="15">
        <f t="shared" si="4380"/>
        <v>0.71754719015771462</v>
      </c>
      <c r="AA16514">
        <f t="shared" si="4381"/>
        <v>1.0119250357070968E-6</v>
      </c>
      <c r="AF16514" s="3">
        <f t="shared" ref="AF16514:AF16577" si="4389">$Y$6*LOG(((1+L16514)*$Y$2)^$Y$5+$Y$4)/LOG($Y$7)+$Y$3</f>
        <v>0.71763903043099253</v>
      </c>
      <c r="AH16514">
        <f t="shared" si="4382"/>
        <v>1728.350000000331</v>
      </c>
      <c r="AI16514">
        <f t="shared" si="4383"/>
        <v>26.024950566235319</v>
      </c>
      <c r="AJ16514" s="5">
        <f t="shared" si="4384"/>
        <v>26.064113345317825</v>
      </c>
      <c r="AK16514">
        <f t="shared" si="4385"/>
        <v>1.5337232654651855E-3</v>
      </c>
    </row>
    <row r="16515" spans="1:37" x14ac:dyDescent="0.25">
      <c r="A16515" s="1">
        <v>1728.4500000003311</v>
      </c>
      <c r="B16515">
        <v>26.026521324829702</v>
      </c>
      <c r="D16515">
        <f t="shared" ref="D16515:D16578" si="4390">(A16515-$A$2)/($A$25111-$A$2)</f>
        <v>0.65765263451351519</v>
      </c>
      <c r="E16515">
        <f t="shared" si="4388"/>
        <v>0.71658159220492268</v>
      </c>
      <c r="G16515">
        <f t="shared" si="4386"/>
        <v>0.65765263451351519</v>
      </c>
      <c r="H16515" s="2">
        <f t="shared" si="4387"/>
        <v>0.71658159220492268</v>
      </c>
      <c r="L16515" s="20">
        <f t="shared" ref="L16515:L16578" si="4391">$K$4*_xlfn.ERF.PRECISE($K$2*H16515+$K$3)+$K$5</f>
        <v>0.71667329326355755</v>
      </c>
      <c r="M16515">
        <f t="shared" ref="M16515:M16578" si="4392">(G16515-L16515)^2</f>
        <v>3.4834381592889524E-3</v>
      </c>
      <c r="P16515" s="18">
        <f t="shared" ref="P16515:P16578" si="4393">$O$4*TANH($O$2*H16515+$O$3)</f>
        <v>0.71658399009013229</v>
      </c>
      <c r="Q16515">
        <f t="shared" ref="Q16515:Q16578" si="4394">(H16515-P16515)^2</f>
        <v>5.7498534784910776E-12</v>
      </c>
      <c r="S16515" s="21">
        <f t="shared" ref="S16515:S16578" si="4395">( P16515-$J$2)*($B$25111-$B$2)/($I$2-$J$2)+$B$2</f>
        <v>26.026614677709819</v>
      </c>
      <c r="T16515">
        <f t="shared" ref="T16515:T16578" si="4396">(B16515-S16515)^2</f>
        <v>8.7147602262681629E-9</v>
      </c>
      <c r="Z16515" s="15">
        <f t="shared" ref="Z16515:Z16578" si="4397">$Y$6*LOG(((1+H16515)*$Y$2)^$Y$5+$Y$4,$Y$7)+$Y$3</f>
        <v>0.71758759486477586</v>
      </c>
      <c r="AA16515">
        <f t="shared" ref="AA16515:AA16578" si="4398">(H16515-Z16515)^2</f>
        <v>1.0120413516316689E-6</v>
      </c>
      <c r="AF16515" s="3">
        <f t="shared" si="4389"/>
        <v>0.71767942715247401</v>
      </c>
      <c r="AH16515">
        <f t="shared" ref="AH16515:AH16578" si="4399">( G16515-$J$2)*($A$25111-$A$2)/($I$2-$J$2)+$A$2</f>
        <v>1728.4500000003311</v>
      </c>
      <c r="AI16515">
        <f t="shared" ref="AI16515:AI16578" si="4400">( H16515-$J$2)*($B$25111-$B$2)/($I$2-$J$2)+$B$2</f>
        <v>26.026521324829705</v>
      </c>
      <c r="AJ16515" s="5">
        <f t="shared" ref="AJ16515:AJ16578" si="4401">( Z16515-$J$2)*($B$25111-$B$2)/($I$2-$J$2)+$B$2</f>
        <v>26.065686354634252</v>
      </c>
      <c r="AK16515">
        <f t="shared" ref="AK16515:AK16578" si="4402">(AI16515-AJ16515)^2</f>
        <v>1.5338995595910506E-3</v>
      </c>
    </row>
    <row r="16516" spans="1:37" x14ac:dyDescent="0.25">
      <c r="A16516" s="1">
        <v>1728.550000000331</v>
      </c>
      <c r="B16516">
        <v>26.02809202288109</v>
      </c>
      <c r="D16516">
        <f t="shared" si="4390"/>
        <v>0.65769246087059829</v>
      </c>
      <c r="E16516">
        <f t="shared" si="4388"/>
        <v>0.7166219375442574</v>
      </c>
      <c r="G16516">
        <f t="shared" si="4386"/>
        <v>0.65769246087059829</v>
      </c>
      <c r="H16516" s="2">
        <f t="shared" si="4387"/>
        <v>0.7166219375442574</v>
      </c>
      <c r="L16516" s="20">
        <f t="shared" si="4391"/>
        <v>0.71671363073027194</v>
      </c>
      <c r="M16516">
        <f t="shared" si="4392"/>
        <v>3.4834984916044492E-3</v>
      </c>
      <c r="P16516" s="18">
        <f t="shared" si="4393"/>
        <v>0.71662433523608249</v>
      </c>
      <c r="Q16516">
        <f t="shared" si="4394"/>
        <v>5.7489260880772125E-12</v>
      </c>
      <c r="S16516" s="21">
        <f t="shared" si="4395"/>
        <v>26.028185368232485</v>
      </c>
      <c r="T16516">
        <f t="shared" si="4396"/>
        <v>8.7133546270854606E-9</v>
      </c>
      <c r="Z16516" s="15">
        <f t="shared" si="4397"/>
        <v>0.7176279979692306</v>
      </c>
      <c r="AA16516">
        <f t="shared" si="4398"/>
        <v>1.012157578697253E-6</v>
      </c>
      <c r="AF16516" s="3">
        <f t="shared" si="4389"/>
        <v>0.71771982227018083</v>
      </c>
      <c r="AH16516">
        <f t="shared" si="4399"/>
        <v>1728.5500000003312</v>
      </c>
      <c r="AI16516">
        <f t="shared" si="4400"/>
        <v>26.028092022881086</v>
      </c>
      <c r="AJ16516" s="5">
        <f t="shared" si="4401"/>
        <v>26.067259301559062</v>
      </c>
      <c r="AK16516">
        <f t="shared" si="4402"/>
        <v>1.5340757190382146E-3</v>
      </c>
    </row>
    <row r="16517" spans="1:37" x14ac:dyDescent="0.25">
      <c r="A16517" s="1">
        <v>1728.6500000003309</v>
      </c>
      <c r="B16517">
        <v>26.029662660389501</v>
      </c>
      <c r="D16517">
        <f t="shared" si="4390"/>
        <v>0.65773228722768129</v>
      </c>
      <c r="E16517">
        <f t="shared" si="4388"/>
        <v>0.71666228132847032</v>
      </c>
      <c r="G16517">
        <f t="shared" si="4386"/>
        <v>0.65773228722768129</v>
      </c>
      <c r="H16517" s="2">
        <f t="shared" si="4387"/>
        <v>0.71666228132847032</v>
      </c>
      <c r="L16517" s="20">
        <f t="shared" si="4391"/>
        <v>0.71675396664067392</v>
      </c>
      <c r="M16517">
        <f t="shared" si="4392"/>
        <v>3.4835586407300787E-3</v>
      </c>
      <c r="P16517" s="18">
        <f t="shared" si="4393"/>
        <v>0.71666467882686302</v>
      </c>
      <c r="Q16517">
        <f t="shared" si="4394"/>
        <v>5.7479985430149655E-12</v>
      </c>
      <c r="S16517" s="21">
        <f t="shared" si="4395"/>
        <v>26.029755998210316</v>
      </c>
      <c r="T16517">
        <f t="shared" si="4396"/>
        <v>8.7119487944098099E-9</v>
      </c>
      <c r="Z16517" s="15">
        <f t="shared" si="4397"/>
        <v>0.7176683994710793</v>
      </c>
      <c r="AA16517">
        <f t="shared" si="4398"/>
        <v>1.0122737168869447E-6</v>
      </c>
      <c r="AF16517" s="3">
        <f t="shared" si="4389"/>
        <v>0.71776021578409765</v>
      </c>
      <c r="AH16517">
        <f t="shared" si="4399"/>
        <v>1728.6500000003309</v>
      </c>
      <c r="AI16517">
        <f t="shared" si="4400"/>
        <v>26.029662660389498</v>
      </c>
      <c r="AJ16517" s="5">
        <f t="shared" si="4401"/>
        <v>26.068832186092273</v>
      </c>
      <c r="AK16517">
        <f t="shared" si="4402"/>
        <v>1.5342517437803417E-3</v>
      </c>
    </row>
    <row r="16518" spans="1:37" x14ac:dyDescent="0.25">
      <c r="A16518" s="1">
        <v>1728.7500000003311</v>
      </c>
      <c r="B16518">
        <v>26.03123323735489</v>
      </c>
      <c r="D16518">
        <f t="shared" si="4390"/>
        <v>0.65777211358476451</v>
      </c>
      <c r="E16518">
        <f t="shared" si="4388"/>
        <v>0.7167026235575602</v>
      </c>
      <c r="G16518">
        <f t="shared" ref="G16518:G16581" si="4403">($I$2-$J$2)*D16518+$J$2</f>
        <v>0.65777211358476451</v>
      </c>
      <c r="H16518" s="2">
        <f t="shared" si="4387"/>
        <v>0.7167026235575602</v>
      </c>
      <c r="L16518" s="20">
        <f t="shared" si="4391"/>
        <v>0.7167943009947777</v>
      </c>
      <c r="M16518">
        <f t="shared" si="4392"/>
        <v>3.48361860666272E-3</v>
      </c>
      <c r="P16518" s="18">
        <f t="shared" si="4393"/>
        <v>0.71670502086247234</v>
      </c>
      <c r="Q16518">
        <f t="shared" si="4394"/>
        <v>5.7470708417629469E-12</v>
      </c>
      <c r="S16518" s="21">
        <f t="shared" si="4395"/>
        <v>26.031326567643251</v>
      </c>
      <c r="T16518">
        <f t="shared" si="4396"/>
        <v>8.7105427256725603E-9</v>
      </c>
      <c r="Z16518" s="15">
        <f t="shared" si="4397"/>
        <v>0.71770879937031951</v>
      </c>
      <c r="AA16518">
        <f t="shared" si="4398"/>
        <v>1.0123897661818427E-6</v>
      </c>
      <c r="AF16518" s="3">
        <f t="shared" si="4389"/>
        <v>0.71780060769423781</v>
      </c>
      <c r="AH16518">
        <f t="shared" si="4399"/>
        <v>1728.7500000003311</v>
      </c>
      <c r="AI16518">
        <f t="shared" si="4400"/>
        <v>26.03123323735489</v>
      </c>
      <c r="AJ16518" s="5">
        <f t="shared" si="4401"/>
        <v>26.070405008233791</v>
      </c>
      <c r="AK16518">
        <f t="shared" si="4402"/>
        <v>1.5344276337891688E-3</v>
      </c>
    </row>
    <row r="16519" spans="1:37" x14ac:dyDescent="0.25">
      <c r="A16519" s="1">
        <v>1728.850000000331</v>
      </c>
      <c r="B16519">
        <v>26.032803753777269</v>
      </c>
      <c r="D16519">
        <f t="shared" si="4390"/>
        <v>0.6578119399418475</v>
      </c>
      <c r="E16519">
        <f t="shared" si="4388"/>
        <v>0.71674296423152728</v>
      </c>
      <c r="G16519">
        <f t="shared" si="4403"/>
        <v>0.6578119399418475</v>
      </c>
      <c r="H16519" s="2">
        <f t="shared" ref="H16519:H16582" si="4404">($I$2-$J$2)*E16519+$J$2</f>
        <v>0.71674296423152728</v>
      </c>
      <c r="L16519" s="20">
        <f t="shared" si="4391"/>
        <v>0.71683463379256906</v>
      </c>
      <c r="M16519">
        <f t="shared" si="4392"/>
        <v>3.4836783893960051E-3</v>
      </c>
      <c r="P16519" s="18">
        <f t="shared" si="4393"/>
        <v>0.71674536134291078</v>
      </c>
      <c r="Q16519">
        <f t="shared" si="4394"/>
        <v>5.7461429849093565E-12</v>
      </c>
      <c r="S16519" s="21">
        <f t="shared" si="4395"/>
        <v>26.032897076531299</v>
      </c>
      <c r="T16519">
        <f t="shared" si="4396"/>
        <v>8.7091364196321302E-9</v>
      </c>
      <c r="Z16519" s="15">
        <f t="shared" si="4397"/>
        <v>0.71774919766695255</v>
      </c>
      <c r="AA16519">
        <f t="shared" si="4398"/>
        <v>1.0125057265677499E-6</v>
      </c>
      <c r="AF16519" s="3">
        <f t="shared" si="4389"/>
        <v>0.71784099800058798</v>
      </c>
      <c r="AH16519">
        <f t="shared" si="4399"/>
        <v>1728.8500000003307</v>
      </c>
      <c r="AI16519">
        <f t="shared" si="4400"/>
        <v>26.032803753777269</v>
      </c>
      <c r="AJ16519" s="5">
        <f t="shared" si="4401"/>
        <v>26.071977767983668</v>
      </c>
      <c r="AK16519">
        <f t="shared" si="4402"/>
        <v>1.5346033890431324E-3</v>
      </c>
    </row>
    <row r="16520" spans="1:37" x14ac:dyDescent="0.25">
      <c r="A16520" s="1">
        <v>1728.9500000003311</v>
      </c>
      <c r="B16520">
        <v>26.03437420965664</v>
      </c>
      <c r="D16520">
        <f t="shared" si="4390"/>
        <v>0.65785176629893072</v>
      </c>
      <c r="E16520">
        <f t="shared" si="4388"/>
        <v>0.71678330335037166</v>
      </c>
      <c r="G16520">
        <f t="shared" si="4403"/>
        <v>0.65785176629893072</v>
      </c>
      <c r="H16520" s="2">
        <f t="shared" si="4404"/>
        <v>0.71678330335037166</v>
      </c>
      <c r="L16520" s="20">
        <f t="shared" si="4391"/>
        <v>0.71687496503405512</v>
      </c>
      <c r="M16520">
        <f t="shared" si="4392"/>
        <v>3.4837379889259912E-3</v>
      </c>
      <c r="P16520" s="18">
        <f t="shared" si="4393"/>
        <v>0.71678570026817889</v>
      </c>
      <c r="Q16520">
        <f t="shared" si="4394"/>
        <v>5.7452149746389073E-12</v>
      </c>
      <c r="S16520" s="21">
        <f t="shared" si="4395"/>
        <v>26.034467524874486</v>
      </c>
      <c r="T16520">
        <f t="shared" si="4396"/>
        <v>8.7077298816778378E-9</v>
      </c>
      <c r="Z16520" s="15">
        <f t="shared" si="4397"/>
        <v>0.71778959436097733</v>
      </c>
      <c r="AA16520">
        <f t="shared" si="4398"/>
        <v>1.0126215980257918E-6</v>
      </c>
      <c r="AF16520" s="3">
        <f t="shared" si="4389"/>
        <v>0.71788138670315482</v>
      </c>
      <c r="AH16520">
        <f t="shared" si="4399"/>
        <v>1728.9500000003311</v>
      </c>
      <c r="AI16520">
        <f t="shared" si="4400"/>
        <v>26.03437420965664</v>
      </c>
      <c r="AJ16520" s="5">
        <f t="shared" si="4401"/>
        <v>26.07355046534186</v>
      </c>
      <c r="AK16520">
        <f t="shared" si="4402"/>
        <v>1.5347790095137312E-3</v>
      </c>
    </row>
    <row r="16521" spans="1:37" x14ac:dyDescent="0.25">
      <c r="A16521" s="1">
        <v>1729.050000000331</v>
      </c>
      <c r="B16521">
        <v>26.035944604992981</v>
      </c>
      <c r="D16521">
        <f t="shared" si="4390"/>
        <v>0.65789159265601382</v>
      </c>
      <c r="E16521">
        <f t="shared" si="4388"/>
        <v>0.71682364091409279</v>
      </c>
      <c r="G16521">
        <f t="shared" si="4403"/>
        <v>0.65789159265601382</v>
      </c>
      <c r="H16521" s="2">
        <f t="shared" si="4404"/>
        <v>0.71682364091409279</v>
      </c>
      <c r="L16521" s="20">
        <f t="shared" si="4391"/>
        <v>0.71691529471924298</v>
      </c>
      <c r="M16521">
        <f t="shared" si="4392"/>
        <v>3.4837974052488417E-3</v>
      </c>
      <c r="P16521" s="18">
        <f t="shared" si="4393"/>
        <v>0.71682603763827557</v>
      </c>
      <c r="Q16521">
        <f t="shared" si="4394"/>
        <v>5.7442868083460186E-12</v>
      </c>
      <c r="S16521" s="21">
        <f t="shared" si="4395"/>
        <v>26.036037912672771</v>
      </c>
      <c r="T16521">
        <f t="shared" si="4396"/>
        <v>8.706323107915431E-9</v>
      </c>
      <c r="Z16521" s="15">
        <f t="shared" si="4397"/>
        <v>0.71782998945239163</v>
      </c>
      <c r="AA16521">
        <f t="shared" si="4398"/>
        <v>1.0127373805362122E-6</v>
      </c>
      <c r="AF16521" s="3">
        <f t="shared" si="4389"/>
        <v>0.71792177380194433</v>
      </c>
      <c r="AH16521">
        <f t="shared" si="4399"/>
        <v>1729.050000000331</v>
      </c>
      <c r="AI16521">
        <f t="shared" si="4400"/>
        <v>26.035944604992981</v>
      </c>
      <c r="AJ16521" s="5">
        <f t="shared" si="4401"/>
        <v>26.075123100308282</v>
      </c>
      <c r="AK16521">
        <f t="shared" si="4402"/>
        <v>1.5349544951710919E-3</v>
      </c>
    </row>
    <row r="16522" spans="1:37" x14ac:dyDescent="0.25">
      <c r="A16522" s="1">
        <v>1729.1500000003309</v>
      </c>
      <c r="B16522">
        <v>26.037514939786281</v>
      </c>
      <c r="D16522">
        <f t="shared" si="4390"/>
        <v>0.65793141901309682</v>
      </c>
      <c r="E16522">
        <f t="shared" si="4388"/>
        <v>0.71686397692269033</v>
      </c>
      <c r="G16522">
        <f t="shared" si="4403"/>
        <v>0.65793141901309682</v>
      </c>
      <c r="H16522" s="2">
        <f t="shared" si="4404"/>
        <v>0.71686397692269033</v>
      </c>
      <c r="L16522" s="20">
        <f t="shared" si="4391"/>
        <v>0.71695562284812198</v>
      </c>
      <c r="M16522">
        <f t="shared" si="4392"/>
        <v>3.4838566383585986E-3</v>
      </c>
      <c r="P16522" s="18">
        <f t="shared" si="4393"/>
        <v>0.71686637345320048</v>
      </c>
      <c r="Q16522">
        <f t="shared" si="4394"/>
        <v>5.743358486086668E-12</v>
      </c>
      <c r="S16522" s="21">
        <f t="shared" si="4395"/>
        <v>26.037608239926136</v>
      </c>
      <c r="T16522">
        <f t="shared" si="4396"/>
        <v>8.704916097103717E-9</v>
      </c>
      <c r="Z16522" s="15">
        <f t="shared" si="4397"/>
        <v>0.71787038294119654</v>
      </c>
      <c r="AA16522">
        <f t="shared" si="4398"/>
        <v>1.0128530740855254E-6</v>
      </c>
      <c r="AF16522" s="3">
        <f t="shared" si="4389"/>
        <v>0.71796215929694474</v>
      </c>
      <c r="AH16522">
        <f t="shared" si="4399"/>
        <v>1729.1500000003309</v>
      </c>
      <c r="AI16522">
        <f t="shared" si="4400"/>
        <v>26.037514939786281</v>
      </c>
      <c r="AJ16522" s="5">
        <f t="shared" si="4401"/>
        <v>26.076695672882977</v>
      </c>
      <c r="AK16522">
        <f t="shared" si="4402"/>
        <v>1.5351298459945473E-3</v>
      </c>
    </row>
    <row r="16523" spans="1:37" x14ac:dyDescent="0.25">
      <c r="A16523" s="1">
        <v>1729.2500000003311</v>
      </c>
      <c r="B16523">
        <v>26.03908521403654</v>
      </c>
      <c r="D16523">
        <f t="shared" si="4390"/>
        <v>0.65797124537018004</v>
      </c>
      <c r="E16523">
        <f t="shared" si="4388"/>
        <v>0.71690431137616428</v>
      </c>
      <c r="G16523">
        <f t="shared" si="4403"/>
        <v>0.65797124537018004</v>
      </c>
      <c r="H16523" s="2">
        <f t="shared" si="4404"/>
        <v>0.71690431137616428</v>
      </c>
      <c r="L16523" s="20">
        <f t="shared" si="4391"/>
        <v>0.71699594942070277</v>
      </c>
      <c r="M16523">
        <f t="shared" si="4392"/>
        <v>3.4839156882517952E-3</v>
      </c>
      <c r="P16523" s="18">
        <f t="shared" si="4393"/>
        <v>0.71690670771295406</v>
      </c>
      <c r="Q16523">
        <f t="shared" si="4394"/>
        <v>5.7424300100452214E-12</v>
      </c>
      <c r="S16523" s="21">
        <f t="shared" si="4395"/>
        <v>26.039178506634599</v>
      </c>
      <c r="T16523">
        <f t="shared" si="4396"/>
        <v>8.7035088526421351E-9</v>
      </c>
      <c r="Z16523" s="15">
        <f t="shared" si="4397"/>
        <v>0.71791077482739185</v>
      </c>
      <c r="AA16523">
        <f t="shared" si="4398"/>
        <v>1.0129686786569077E-6</v>
      </c>
      <c r="AF16523" s="3">
        <f t="shared" si="4389"/>
        <v>0.71800254318816825</v>
      </c>
      <c r="AH16523">
        <f t="shared" si="4399"/>
        <v>1729.2500000003311</v>
      </c>
      <c r="AI16523">
        <f t="shared" si="4400"/>
        <v>26.03908521403654</v>
      </c>
      <c r="AJ16523" s="5">
        <f t="shared" si="4401"/>
        <v>26.078268183065934</v>
      </c>
      <c r="AK16523">
        <f t="shared" si="4402"/>
        <v>1.5353050619584406E-3</v>
      </c>
    </row>
    <row r="16524" spans="1:37" x14ac:dyDescent="0.25">
      <c r="A16524" s="1">
        <v>1729.350000000331</v>
      </c>
      <c r="B16524">
        <v>26.040655427743761</v>
      </c>
      <c r="D16524">
        <f t="shared" si="4390"/>
        <v>0.65801107172726314</v>
      </c>
      <c r="E16524">
        <f t="shared" si="4388"/>
        <v>0.71694464427451488</v>
      </c>
      <c r="G16524">
        <f t="shared" si="4403"/>
        <v>0.65801107172726314</v>
      </c>
      <c r="H16524" s="2">
        <f t="shared" si="4404"/>
        <v>0.71694464427451488</v>
      </c>
      <c r="L16524" s="20">
        <f t="shared" si="4391"/>
        <v>0.71703627443696405</v>
      </c>
      <c r="M16524">
        <f t="shared" si="4392"/>
        <v>3.4839745549212833E-3</v>
      </c>
      <c r="P16524" s="18">
        <f t="shared" si="4393"/>
        <v>0.71694704041753599</v>
      </c>
      <c r="Q16524">
        <f t="shared" si="4394"/>
        <v>5.7415013776169136E-12</v>
      </c>
      <c r="S16524" s="21">
        <f t="shared" si="4395"/>
        <v>26.040748712798148</v>
      </c>
      <c r="T16524">
        <f t="shared" si="4396"/>
        <v>8.7021013719636065E-9</v>
      </c>
      <c r="Z16524" s="15">
        <f t="shared" si="4397"/>
        <v>0.71795116511097579</v>
      </c>
      <c r="AA16524">
        <f t="shared" si="4398"/>
        <v>1.0130841942299726E-6</v>
      </c>
      <c r="AF16524" s="3">
        <f t="shared" si="4389"/>
        <v>0.71804292547559179</v>
      </c>
      <c r="AH16524">
        <f t="shared" si="4399"/>
        <v>1729.3500000003312</v>
      </c>
      <c r="AI16524">
        <f t="shared" si="4400"/>
        <v>26.040655427743761</v>
      </c>
      <c r="AJ16524" s="5">
        <f t="shared" si="4401"/>
        <v>26.079840630857085</v>
      </c>
      <c r="AK16524">
        <f t="shared" si="4402"/>
        <v>1.5354801430324018E-3</v>
      </c>
    </row>
    <row r="16525" spans="1:37" x14ac:dyDescent="0.25">
      <c r="A16525" s="1">
        <v>1729.4500000003311</v>
      </c>
      <c r="B16525">
        <v>26.042225580907921</v>
      </c>
      <c r="D16525">
        <f t="shared" si="4390"/>
        <v>0.65805089808434625</v>
      </c>
      <c r="E16525">
        <f t="shared" si="4388"/>
        <v>0.71698497561774133</v>
      </c>
      <c r="G16525">
        <f t="shared" si="4403"/>
        <v>0.65805089808434625</v>
      </c>
      <c r="H16525" s="2">
        <f t="shared" si="4404"/>
        <v>0.71698497561774133</v>
      </c>
      <c r="L16525" s="20">
        <f t="shared" si="4391"/>
        <v>0.71707659789692713</v>
      </c>
      <c r="M16525">
        <f t="shared" si="4392"/>
        <v>3.4840332383649104E-3</v>
      </c>
      <c r="P16525" s="18">
        <f t="shared" si="4393"/>
        <v>0.71698737156694614</v>
      </c>
      <c r="Q16525">
        <f t="shared" si="4394"/>
        <v>5.7405725920499384E-12</v>
      </c>
      <c r="S16525" s="21">
        <f t="shared" si="4395"/>
        <v>26.042318858416781</v>
      </c>
      <c r="T16525">
        <f t="shared" si="4396"/>
        <v>8.7006936591296921E-9</v>
      </c>
      <c r="Z16525" s="15">
        <f t="shared" si="4397"/>
        <v>0.71799155379194723</v>
      </c>
      <c r="AA16525">
        <f t="shared" si="4398"/>
        <v>1.0131996207876987E-6</v>
      </c>
      <c r="AF16525" s="3">
        <f t="shared" si="4389"/>
        <v>0.71808330615923577</v>
      </c>
      <c r="AH16525">
        <f t="shared" si="4399"/>
        <v>1729.4500000003311</v>
      </c>
      <c r="AI16525">
        <f t="shared" si="4400"/>
        <v>26.042225580907921</v>
      </c>
      <c r="AJ16525" s="5">
        <f t="shared" si="4401"/>
        <v>26.081413016256388</v>
      </c>
      <c r="AK16525">
        <f t="shared" si="4402"/>
        <v>1.5356550891902569E-3</v>
      </c>
    </row>
    <row r="16526" spans="1:37" x14ac:dyDescent="0.25">
      <c r="A16526" s="1">
        <v>1729.550000000331</v>
      </c>
      <c r="B16526">
        <v>26.043795673529029</v>
      </c>
      <c r="D16526">
        <f t="shared" si="4390"/>
        <v>0.65809072444142935</v>
      </c>
      <c r="E16526">
        <f t="shared" si="4388"/>
        <v>0.71702530540584397</v>
      </c>
      <c r="G16526">
        <f t="shared" si="4403"/>
        <v>0.65809072444142935</v>
      </c>
      <c r="H16526" s="2">
        <f t="shared" si="4404"/>
        <v>0.71702530540584397</v>
      </c>
      <c r="L16526" s="20">
        <f t="shared" si="4391"/>
        <v>0.717116919800592</v>
      </c>
      <c r="M16526">
        <f t="shared" si="4392"/>
        <v>3.4840917385780342E-3</v>
      </c>
      <c r="P16526" s="18">
        <f t="shared" si="4393"/>
        <v>0.71702770116118431</v>
      </c>
      <c r="Q16526">
        <f t="shared" si="4394"/>
        <v>5.739643650739861E-12</v>
      </c>
      <c r="S16526" s="21">
        <f t="shared" si="4395"/>
        <v>26.043888943490487</v>
      </c>
      <c r="T16526">
        <f t="shared" si="4396"/>
        <v>8.6992857102480175E-9</v>
      </c>
      <c r="Z16526" s="15">
        <f t="shared" si="4397"/>
        <v>0.71803194087030731</v>
      </c>
      <c r="AA16526">
        <f t="shared" si="4398"/>
        <v>1.0133149583153135E-6</v>
      </c>
      <c r="AF16526" s="3">
        <f t="shared" si="4389"/>
        <v>0.71812368523910042</v>
      </c>
      <c r="AH16526">
        <f t="shared" si="4399"/>
        <v>1729.550000000331</v>
      </c>
      <c r="AI16526">
        <f t="shared" si="4400"/>
        <v>26.043795673529029</v>
      </c>
      <c r="AJ16526" s="5">
        <f t="shared" si="4401"/>
        <v>26.082985339263885</v>
      </c>
      <c r="AK16526">
        <f t="shared" si="4402"/>
        <v>1.5358299004097503E-3</v>
      </c>
    </row>
    <row r="16527" spans="1:37" x14ac:dyDescent="0.25">
      <c r="A16527" s="1">
        <v>1729.6500000003309</v>
      </c>
      <c r="B16527">
        <v>26.045365705607061</v>
      </c>
      <c r="D16527">
        <f t="shared" si="4390"/>
        <v>0.65813055079851246</v>
      </c>
      <c r="E16527">
        <f t="shared" si="4388"/>
        <v>0.71706563363882214</v>
      </c>
      <c r="G16527">
        <f t="shared" si="4403"/>
        <v>0.65813055079851246</v>
      </c>
      <c r="H16527" s="2">
        <f t="shared" si="4404"/>
        <v>0.71706563363882214</v>
      </c>
      <c r="L16527" s="20">
        <f t="shared" si="4391"/>
        <v>0.71715724014794802</v>
      </c>
      <c r="M16527">
        <f t="shared" si="4392"/>
        <v>3.4841500555547692E-3</v>
      </c>
      <c r="P16527" s="18">
        <f t="shared" si="4393"/>
        <v>0.71706802920025003</v>
      </c>
      <c r="Q16527">
        <f t="shared" si="4394"/>
        <v>5.7387145548065701E-12</v>
      </c>
      <c r="S16527" s="21">
        <f t="shared" si="4395"/>
        <v>26.045458968019247</v>
      </c>
      <c r="T16527">
        <f t="shared" si="4396"/>
        <v>8.6978775267288627E-9</v>
      </c>
      <c r="Z16527" s="15">
        <f t="shared" si="4397"/>
        <v>0.71807232634605422</v>
      </c>
      <c r="AA16527">
        <f t="shared" si="4398"/>
        <v>1.0134302067942581E-6</v>
      </c>
      <c r="AF16527" s="3">
        <f t="shared" si="4389"/>
        <v>0.7181640627151753</v>
      </c>
      <c r="AH16527">
        <f t="shared" si="4399"/>
        <v>1729.6500000003311</v>
      </c>
      <c r="AI16527">
        <f t="shared" si="4400"/>
        <v>26.045365705607061</v>
      </c>
      <c r="AJ16527" s="5">
        <f t="shared" si="4401"/>
        <v>26.08455759987951</v>
      </c>
      <c r="AK16527">
        <f t="shared" si="4402"/>
        <v>1.5360045766627999E-3</v>
      </c>
    </row>
    <row r="16528" spans="1:37" x14ac:dyDescent="0.25">
      <c r="A16528" s="1">
        <v>1729.7500000003311</v>
      </c>
      <c r="B16528">
        <v>26.04693567714201</v>
      </c>
      <c r="D16528">
        <f t="shared" si="4390"/>
        <v>0.65817037715559557</v>
      </c>
      <c r="E16528">
        <f t="shared" si="4388"/>
        <v>0.71710596031667562</v>
      </c>
      <c r="G16528">
        <f t="shared" si="4403"/>
        <v>0.65817037715559557</v>
      </c>
      <c r="H16528" s="2">
        <f t="shared" si="4404"/>
        <v>0.71710596031667562</v>
      </c>
      <c r="L16528" s="20">
        <f t="shared" si="4391"/>
        <v>0.71719755893899872</v>
      </c>
      <c r="M16528">
        <f t="shared" si="4392"/>
        <v>3.4842081892909218E-3</v>
      </c>
      <c r="P16528" s="18">
        <f t="shared" si="4393"/>
        <v>0.71710835568414311</v>
      </c>
      <c r="Q16528">
        <f t="shared" si="4394"/>
        <v>5.7377853043058681E-12</v>
      </c>
      <c r="S16528" s="21">
        <f t="shared" si="4395"/>
        <v>26.047028932003055</v>
      </c>
      <c r="T16528">
        <f t="shared" si="4396"/>
        <v>8.6964691086568781E-9</v>
      </c>
      <c r="Z16528" s="15">
        <f t="shared" si="4397"/>
        <v>0.71811271021918732</v>
      </c>
      <c r="AA16528">
        <f t="shared" si="4398"/>
        <v>1.0135453662073284E-6</v>
      </c>
      <c r="AF16528" s="3">
        <f t="shared" si="4389"/>
        <v>0.71820443858746263</v>
      </c>
      <c r="AH16528">
        <f t="shared" si="4399"/>
        <v>1729.7500000003311</v>
      </c>
      <c r="AI16528">
        <f t="shared" si="4400"/>
        <v>26.04693567714201</v>
      </c>
      <c r="AJ16528" s="5">
        <f t="shared" si="4401"/>
        <v>26.086129798103229</v>
      </c>
      <c r="AK16528">
        <f t="shared" si="4402"/>
        <v>1.5361791179227355E-3</v>
      </c>
    </row>
    <row r="16529" spans="1:37" x14ac:dyDescent="0.25">
      <c r="A16529" s="1">
        <v>1729.850000000331</v>
      </c>
      <c r="B16529">
        <v>26.048505588133889</v>
      </c>
      <c r="D16529">
        <f t="shared" si="4390"/>
        <v>0.65821020351267867</v>
      </c>
      <c r="E16529">
        <f t="shared" si="4388"/>
        <v>0.71714628543940495</v>
      </c>
      <c r="G16529">
        <f t="shared" si="4403"/>
        <v>0.65821020351267867</v>
      </c>
      <c r="H16529" s="2">
        <f t="shared" si="4404"/>
        <v>0.71714628543940495</v>
      </c>
      <c r="L16529" s="20">
        <f t="shared" si="4391"/>
        <v>0.71723787617374413</v>
      </c>
      <c r="M16529">
        <f t="shared" si="4392"/>
        <v>3.4842661397818941E-3</v>
      </c>
      <c r="P16529" s="18">
        <f t="shared" si="4393"/>
        <v>0.71714868061286419</v>
      </c>
      <c r="Q16529">
        <f t="shared" si="4394"/>
        <v>5.736855899825407E-12</v>
      </c>
      <c r="S16529" s="21">
        <f t="shared" si="4395"/>
        <v>26.048598835441936</v>
      </c>
      <c r="T16529">
        <f t="shared" si="4396"/>
        <v>8.6950604581044126E-9</v>
      </c>
      <c r="Z16529" s="15">
        <f t="shared" si="4397"/>
        <v>0.71815309248970638</v>
      </c>
      <c r="AA16529">
        <f t="shared" si="4398"/>
        <v>1.0136604365366625E-6</v>
      </c>
      <c r="AF16529" s="3">
        <f t="shared" si="4389"/>
        <v>0.71824481285596242</v>
      </c>
      <c r="AH16529">
        <f t="shared" si="4399"/>
        <v>1729.850000000331</v>
      </c>
      <c r="AI16529">
        <f t="shared" si="4400"/>
        <v>26.048505588133892</v>
      </c>
      <c r="AJ16529" s="5">
        <f t="shared" si="4401"/>
        <v>26.087701933935044</v>
      </c>
      <c r="AK16529">
        <f t="shared" si="4402"/>
        <v>1.5363535241634642E-3</v>
      </c>
    </row>
    <row r="16530" spans="1:37" x14ac:dyDescent="0.25">
      <c r="A16530" s="1">
        <v>1729.9500000003311</v>
      </c>
      <c r="B16530">
        <v>26.05007543858267</v>
      </c>
      <c r="D16530">
        <f t="shared" si="4390"/>
        <v>0.65825002986976178</v>
      </c>
      <c r="E16530">
        <f t="shared" si="4388"/>
        <v>0.71718660900700915</v>
      </c>
      <c r="G16530">
        <f t="shared" si="4403"/>
        <v>0.65825002986976178</v>
      </c>
      <c r="H16530" s="2">
        <f t="shared" si="4404"/>
        <v>0.71718660900700915</v>
      </c>
      <c r="L16530" s="20">
        <f t="shared" si="4391"/>
        <v>0.71727819185218422</v>
      </c>
      <c r="M16530">
        <f t="shared" si="4392"/>
        <v>3.4843239070231026E-3</v>
      </c>
      <c r="P16530" s="18">
        <f t="shared" si="4393"/>
        <v>0.71718900398641205</v>
      </c>
      <c r="Q16530">
        <f t="shared" si="4394"/>
        <v>5.735926340357302E-12</v>
      </c>
      <c r="S16530" s="21">
        <f t="shared" si="4395"/>
        <v>26.050168678335844</v>
      </c>
      <c r="T16530">
        <f t="shared" si="4396"/>
        <v>8.6936515718431274E-9</v>
      </c>
      <c r="Z16530" s="15">
        <f t="shared" si="4397"/>
        <v>0.71819347315761073</v>
      </c>
      <c r="AA16530">
        <f t="shared" si="4398"/>
        <v>1.0137754177666472E-6</v>
      </c>
      <c r="AF16530" s="3">
        <f t="shared" si="4389"/>
        <v>0.71828518552067466</v>
      </c>
      <c r="AH16530">
        <f t="shared" si="4399"/>
        <v>1729.9500000003311</v>
      </c>
      <c r="AI16530">
        <f t="shared" si="4400"/>
        <v>26.05007543858267</v>
      </c>
      <c r="AJ16530" s="5">
        <f t="shared" si="4401"/>
        <v>26.089274007374922</v>
      </c>
      <c r="AK16530">
        <f t="shared" si="4402"/>
        <v>1.5365277953608627E-3</v>
      </c>
    </row>
    <row r="16531" spans="1:37" x14ac:dyDescent="0.25">
      <c r="A16531" s="1">
        <v>1730.050000000331</v>
      </c>
      <c r="B16531">
        <v>26.051645228488368</v>
      </c>
      <c r="D16531">
        <f t="shared" si="4390"/>
        <v>0.65828985622684488</v>
      </c>
      <c r="E16531">
        <f t="shared" si="4388"/>
        <v>0.71722693101948876</v>
      </c>
      <c r="G16531">
        <f t="shared" si="4403"/>
        <v>0.65828985622684488</v>
      </c>
      <c r="H16531" s="2">
        <f t="shared" si="4404"/>
        <v>0.71722693101948876</v>
      </c>
      <c r="L16531" s="20">
        <f t="shared" si="4391"/>
        <v>0.71731850597431901</v>
      </c>
      <c r="M16531">
        <f t="shared" si="4392"/>
        <v>3.4843814910099774E-3</v>
      </c>
      <c r="P16531" s="18">
        <f t="shared" si="4393"/>
        <v>0.71722932580478749</v>
      </c>
      <c r="Q16531">
        <f t="shared" si="4394"/>
        <v>5.7349966270210241E-12</v>
      </c>
      <c r="S16531" s="21">
        <f t="shared" si="4395"/>
        <v>26.051738460684806</v>
      </c>
      <c r="T16531">
        <f t="shared" si="4396"/>
        <v>8.6922424526078752E-9</v>
      </c>
      <c r="Z16531" s="15">
        <f t="shared" si="4397"/>
        <v>0.71823385222289948</v>
      </c>
      <c r="AA16531">
        <f t="shared" si="4398"/>
        <v>1.013890309878106E-6</v>
      </c>
      <c r="AF16531" s="3">
        <f t="shared" si="4389"/>
        <v>0.71832555658159802</v>
      </c>
      <c r="AH16531">
        <f t="shared" si="4399"/>
        <v>1730.050000000331</v>
      </c>
      <c r="AI16531">
        <f t="shared" si="4400"/>
        <v>26.051645228488368</v>
      </c>
      <c r="AJ16531" s="5">
        <f t="shared" si="4401"/>
        <v>26.09084601842283</v>
      </c>
      <c r="AK16531">
        <f t="shared" si="4402"/>
        <v>1.5367019314858146E-3</v>
      </c>
    </row>
    <row r="16532" spans="1:37" x14ac:dyDescent="0.25">
      <c r="A16532" s="1">
        <v>1730.1500000003309</v>
      </c>
      <c r="B16532">
        <v>26.053214957850962</v>
      </c>
      <c r="D16532">
        <f t="shared" si="4390"/>
        <v>0.65832968258392799</v>
      </c>
      <c r="E16532">
        <f t="shared" si="4388"/>
        <v>0.71726725147684312</v>
      </c>
      <c r="G16532">
        <f t="shared" si="4403"/>
        <v>0.65832968258392799</v>
      </c>
      <c r="H16532" s="2">
        <f t="shared" si="4404"/>
        <v>0.71726725147684312</v>
      </c>
      <c r="L16532" s="20">
        <f t="shared" si="4391"/>
        <v>0.71735881854015204</v>
      </c>
      <c r="M16532">
        <f t="shared" si="4392"/>
        <v>3.4844388917383835E-3</v>
      </c>
      <c r="P16532" s="18">
        <f t="shared" si="4393"/>
        <v>0.71726964606798971</v>
      </c>
      <c r="Q16532">
        <f t="shared" si="4394"/>
        <v>5.7340667593405963E-12</v>
      </c>
      <c r="S16532" s="21">
        <f t="shared" si="4395"/>
        <v>26.053308182488795</v>
      </c>
      <c r="T16532">
        <f t="shared" si="4396"/>
        <v>8.6908330991582573E-9</v>
      </c>
      <c r="Z16532" s="15">
        <f t="shared" si="4397"/>
        <v>0.71827422968557308</v>
      </c>
      <c r="AA16532">
        <f t="shared" si="4398"/>
        <v>1.0140051128570178E-6</v>
      </c>
      <c r="AF16532" s="3">
        <f t="shared" si="4389"/>
        <v>0.71836592603873539</v>
      </c>
      <c r="AH16532">
        <f t="shared" si="4399"/>
        <v>1730.1500000003309</v>
      </c>
      <c r="AI16532">
        <f t="shared" si="4400"/>
        <v>26.053214957850958</v>
      </c>
      <c r="AJ16532" s="5">
        <f t="shared" si="4401"/>
        <v>26.092417967078784</v>
      </c>
      <c r="AK16532">
        <f t="shared" si="4402"/>
        <v>1.5368759325170228E-3</v>
      </c>
    </row>
    <row r="16533" spans="1:37" x14ac:dyDescent="0.25">
      <c r="A16533" s="1">
        <v>1730.250000000332</v>
      </c>
      <c r="B16533">
        <v>26.05478462667044</v>
      </c>
      <c r="D16533">
        <f t="shared" si="4390"/>
        <v>0.65836950894101143</v>
      </c>
      <c r="E16533">
        <f t="shared" si="4388"/>
        <v>0.71730757037907211</v>
      </c>
      <c r="G16533">
        <f t="shared" si="4403"/>
        <v>0.65836950894101143</v>
      </c>
      <c r="H16533" s="2">
        <f t="shared" si="4404"/>
        <v>0.71730757037907211</v>
      </c>
      <c r="L16533" s="20">
        <f t="shared" si="4391"/>
        <v>0.71739912954967622</v>
      </c>
      <c r="M16533">
        <f t="shared" si="4392"/>
        <v>3.4844961092029029E-3</v>
      </c>
      <c r="P16533" s="18">
        <f t="shared" si="4393"/>
        <v>0.71730996477601838</v>
      </c>
      <c r="Q16533">
        <f t="shared" si="4394"/>
        <v>5.7331367363085627E-12</v>
      </c>
      <c r="S16533" s="21">
        <f t="shared" si="4395"/>
        <v>26.054877843747796</v>
      </c>
      <c r="T16533">
        <f t="shared" si="4396"/>
        <v>8.6894235109166783E-9</v>
      </c>
      <c r="Z16533" s="15">
        <f t="shared" si="4397"/>
        <v>0.71831460554562998</v>
      </c>
      <c r="AA16533">
        <f t="shared" si="4398"/>
        <v>1.0141198266842331E-6</v>
      </c>
      <c r="AF16533" s="3">
        <f t="shared" si="4389"/>
        <v>0.71840629389208122</v>
      </c>
      <c r="AH16533">
        <f t="shared" si="4399"/>
        <v>1730.2500000003317</v>
      </c>
      <c r="AI16533">
        <f t="shared" si="4400"/>
        <v>26.05478462667044</v>
      </c>
      <c r="AJ16533" s="5">
        <f t="shared" si="4401"/>
        <v>26.093989853342727</v>
      </c>
      <c r="AK16533">
        <f t="shared" si="4402"/>
        <v>1.5370497984254117E-3</v>
      </c>
    </row>
    <row r="16534" spans="1:37" x14ac:dyDescent="0.25">
      <c r="A16534" s="1">
        <v>1730.350000000331</v>
      </c>
      <c r="B16534">
        <v>26.056354234946799</v>
      </c>
      <c r="D16534">
        <f t="shared" si="4390"/>
        <v>0.6584093352980942</v>
      </c>
      <c r="E16534">
        <f t="shared" si="4388"/>
        <v>0.71734788772617553</v>
      </c>
      <c r="G16534">
        <f t="shared" si="4403"/>
        <v>0.6584093352980942</v>
      </c>
      <c r="H16534" s="2">
        <f t="shared" si="4404"/>
        <v>0.71734788772617553</v>
      </c>
      <c r="L16534" s="20">
        <f t="shared" si="4391"/>
        <v>0.71743943900289864</v>
      </c>
      <c r="M16534">
        <f t="shared" si="4392"/>
        <v>3.4845531433999664E-3</v>
      </c>
      <c r="P16534" s="18">
        <f t="shared" si="4393"/>
        <v>0.71735028192887362</v>
      </c>
      <c r="Q16534">
        <f t="shared" si="4394"/>
        <v>5.7322065595759273E-12</v>
      </c>
      <c r="S16534" s="21">
        <f t="shared" si="4395"/>
        <v>26.056447444461813</v>
      </c>
      <c r="T16534">
        <f t="shared" si="4396"/>
        <v>8.6880136892926557E-9</v>
      </c>
      <c r="Z16534" s="15">
        <f t="shared" si="4397"/>
        <v>0.71835497980306928</v>
      </c>
      <c r="AA16534">
        <f t="shared" si="4398"/>
        <v>1.0142344513421796E-6</v>
      </c>
      <c r="AF16534" s="3">
        <f t="shared" si="4389"/>
        <v>0.71844666014164016</v>
      </c>
      <c r="AH16534">
        <f t="shared" si="4399"/>
        <v>1730.350000000331</v>
      </c>
      <c r="AI16534">
        <f t="shared" si="4400"/>
        <v>26.056354234946799</v>
      </c>
      <c r="AJ16534" s="5">
        <f t="shared" si="4401"/>
        <v>26.095561677214622</v>
      </c>
      <c r="AK16534">
        <f t="shared" si="4402"/>
        <v>1.5372235291847103E-3</v>
      </c>
    </row>
    <row r="16535" spans="1:37" x14ac:dyDescent="0.25">
      <c r="A16535" s="1">
        <v>1730.4500000003311</v>
      </c>
      <c r="B16535">
        <v>26.057923782680039</v>
      </c>
      <c r="D16535">
        <f t="shared" si="4390"/>
        <v>0.65844916165517731</v>
      </c>
      <c r="E16535">
        <f t="shared" si="4388"/>
        <v>0.71738820351815336</v>
      </c>
      <c r="G16535">
        <f t="shared" si="4403"/>
        <v>0.65844916165517731</v>
      </c>
      <c r="H16535" s="2">
        <f t="shared" si="4404"/>
        <v>0.71738820351815336</v>
      </c>
      <c r="L16535" s="20">
        <f t="shared" si="4391"/>
        <v>0.71747974689980865</v>
      </c>
      <c r="M16535">
        <f t="shared" si="4392"/>
        <v>3.4846099943236872E-3</v>
      </c>
      <c r="P16535" s="18">
        <f t="shared" si="4393"/>
        <v>0.71739059752655543</v>
      </c>
      <c r="Q16535">
        <f t="shared" si="4394"/>
        <v>5.7312762291984586E-12</v>
      </c>
      <c r="S16535" s="21">
        <f t="shared" si="4395"/>
        <v>26.05801698463085</v>
      </c>
      <c r="T16535">
        <f t="shared" si="4396"/>
        <v>8.6866036350330623E-9</v>
      </c>
      <c r="Z16535" s="15">
        <f t="shared" si="4397"/>
        <v>0.71839535245789188</v>
      </c>
      <c r="AA16535">
        <f t="shared" si="4398"/>
        <v>1.0143489868164301E-6</v>
      </c>
      <c r="AF16535" s="3">
        <f t="shared" si="4389"/>
        <v>0.71848702478740223</v>
      </c>
      <c r="AH16535">
        <f t="shared" si="4399"/>
        <v>1730.4500000003311</v>
      </c>
      <c r="AI16535">
        <f t="shared" si="4400"/>
        <v>26.057923782680039</v>
      </c>
      <c r="AJ16535" s="5">
        <f t="shared" si="4401"/>
        <v>26.097133438694502</v>
      </c>
      <c r="AK16535">
        <f t="shared" si="4402"/>
        <v>1.5373971247725686E-3</v>
      </c>
    </row>
    <row r="16536" spans="1:37" x14ac:dyDescent="0.25">
      <c r="A16536" s="1">
        <v>1730.550000000331</v>
      </c>
      <c r="B16536">
        <v>26.059493269870149</v>
      </c>
      <c r="D16536">
        <f t="shared" si="4390"/>
        <v>0.65848898801226041</v>
      </c>
      <c r="E16536">
        <f t="shared" si="4388"/>
        <v>0.71742851775500538</v>
      </c>
      <c r="G16536">
        <f t="shared" si="4403"/>
        <v>0.65848898801226041</v>
      </c>
      <c r="H16536" s="2">
        <f t="shared" si="4404"/>
        <v>0.71742851775500538</v>
      </c>
      <c r="L16536" s="20">
        <f t="shared" si="4391"/>
        <v>0.71752005324042045</v>
      </c>
      <c r="M16536">
        <f t="shared" si="4392"/>
        <v>3.4846666619712855E-3</v>
      </c>
      <c r="P16536" s="18">
        <f t="shared" si="4393"/>
        <v>0.71743091156906336</v>
      </c>
      <c r="Q16536">
        <f t="shared" si="4394"/>
        <v>5.7303457441688728E-12</v>
      </c>
      <c r="S16536" s="21">
        <f t="shared" si="4395"/>
        <v>26.059586464254885</v>
      </c>
      <c r="T16536">
        <f t="shared" si="4396"/>
        <v>8.6851933462358262E-9</v>
      </c>
      <c r="Z16536" s="15">
        <f t="shared" si="4397"/>
        <v>0.71843572351009577</v>
      </c>
      <c r="AA16536">
        <f t="shared" si="4398"/>
        <v>1.0144634330872029E-6</v>
      </c>
      <c r="AF16536" s="3">
        <f t="shared" si="4389"/>
        <v>0.71852738782938053</v>
      </c>
      <c r="AH16536">
        <f t="shared" si="4399"/>
        <v>1730.550000000331</v>
      </c>
      <c r="AI16536">
        <f t="shared" si="4400"/>
        <v>26.059493269870149</v>
      </c>
      <c r="AJ16536" s="5">
        <f t="shared" si="4401"/>
        <v>26.098705137782293</v>
      </c>
      <c r="AK16536">
        <f t="shared" si="4402"/>
        <v>1.5375705851594138E-3</v>
      </c>
    </row>
    <row r="16537" spans="1:37" x14ac:dyDescent="0.25">
      <c r="A16537" s="1">
        <v>1730.6500000003321</v>
      </c>
      <c r="B16537">
        <v>26.061062696517119</v>
      </c>
      <c r="D16537">
        <f t="shared" si="4390"/>
        <v>0.65852881436934396</v>
      </c>
      <c r="E16537">
        <f t="shared" si="4388"/>
        <v>0.71746883043673126</v>
      </c>
      <c r="G16537">
        <f t="shared" si="4403"/>
        <v>0.65852881436934396</v>
      </c>
      <c r="H16537" s="2">
        <f t="shared" si="4404"/>
        <v>0.71746883043673126</v>
      </c>
      <c r="L16537" s="20">
        <f t="shared" si="4391"/>
        <v>0.71756035802472695</v>
      </c>
      <c r="M16537">
        <f t="shared" si="4392"/>
        <v>3.4847231463373879E-3</v>
      </c>
      <c r="P16537" s="18">
        <f t="shared" si="4393"/>
        <v>0.71747122405639718</v>
      </c>
      <c r="Q16537">
        <f t="shared" si="4394"/>
        <v>5.7294151050747176E-12</v>
      </c>
      <c r="S16537" s="21">
        <f t="shared" si="4395"/>
        <v>26.06115588333391</v>
      </c>
      <c r="T16537">
        <f t="shared" si="4396"/>
        <v>8.6837828236480784E-9</v>
      </c>
      <c r="Z16537" s="15">
        <f t="shared" si="4397"/>
        <v>0.71847609295968029</v>
      </c>
      <c r="AA16537">
        <f t="shared" si="4398"/>
        <v>1.0145777901376375E-6</v>
      </c>
      <c r="AF16537" s="3">
        <f t="shared" si="4389"/>
        <v>0.71856774926756772</v>
      </c>
      <c r="AH16537">
        <f t="shared" si="4399"/>
        <v>1730.6500000003321</v>
      </c>
      <c r="AI16537">
        <f t="shared" si="4400"/>
        <v>26.061062696517119</v>
      </c>
      <c r="AJ16537" s="5">
        <f t="shared" si="4401"/>
        <v>26.100276774477969</v>
      </c>
      <c r="AK16537">
        <f t="shared" si="4402"/>
        <v>1.5377439103195932E-3</v>
      </c>
    </row>
    <row r="16538" spans="1:37" x14ac:dyDescent="0.25">
      <c r="A16538" s="1">
        <v>1730.750000000332</v>
      </c>
      <c r="B16538">
        <v>26.062632062620938</v>
      </c>
      <c r="D16538">
        <f t="shared" si="4390"/>
        <v>0.65856864072642707</v>
      </c>
      <c r="E16538">
        <f t="shared" si="4388"/>
        <v>0.71750914156333079</v>
      </c>
      <c r="G16538">
        <f t="shared" si="4403"/>
        <v>0.65856864072642707</v>
      </c>
      <c r="H16538" s="2">
        <f t="shared" si="4404"/>
        <v>0.71750914156333079</v>
      </c>
      <c r="L16538" s="20">
        <f t="shared" si="4391"/>
        <v>0.71760066125272459</v>
      </c>
      <c r="M16538">
        <f t="shared" si="4392"/>
        <v>3.4847794474172121E-3</v>
      </c>
      <c r="P16538" s="18">
        <f t="shared" si="4393"/>
        <v>0.71751153498855702</v>
      </c>
      <c r="Q16538">
        <f t="shared" si="4394"/>
        <v>5.7284843135662725E-12</v>
      </c>
      <c r="S16538" s="21">
        <f t="shared" si="4395"/>
        <v>26.062725241867934</v>
      </c>
      <c r="T16538">
        <f t="shared" si="4396"/>
        <v>8.6823720706650627E-9</v>
      </c>
      <c r="Z16538" s="15">
        <f t="shared" si="4397"/>
        <v>0.71851646080664611</v>
      </c>
      <c r="AA16538">
        <f t="shared" si="4398"/>
        <v>1.0146920579533465E-6</v>
      </c>
      <c r="AF16538" s="3">
        <f t="shared" si="4389"/>
        <v>0.71860810910196093</v>
      </c>
      <c r="AH16538">
        <f t="shared" si="4399"/>
        <v>1730.750000000332</v>
      </c>
      <c r="AI16538">
        <f t="shared" si="4400"/>
        <v>26.062632062620938</v>
      </c>
      <c r="AJ16538" s="5">
        <f t="shared" si="4401"/>
        <v>26.101848348781552</v>
      </c>
      <c r="AK16538">
        <f t="shared" si="4402"/>
        <v>1.5379171002310964E-3</v>
      </c>
    </row>
    <row r="16539" spans="1:37" x14ac:dyDescent="0.25">
      <c r="A16539" s="1">
        <v>1730.850000000331</v>
      </c>
      <c r="B16539">
        <v>26.06420136818161</v>
      </c>
      <c r="D16539">
        <f t="shared" si="4390"/>
        <v>0.65860846708350973</v>
      </c>
      <c r="E16539">
        <f t="shared" si="4388"/>
        <v>0.71754945113480406</v>
      </c>
      <c r="G16539">
        <f t="shared" si="4403"/>
        <v>0.65860846708350973</v>
      </c>
      <c r="H16539" s="2">
        <f t="shared" si="4404"/>
        <v>0.71754945113480406</v>
      </c>
      <c r="L16539" s="20">
        <f t="shared" si="4391"/>
        <v>0.71764096292442403</v>
      </c>
      <c r="M16539">
        <f t="shared" si="4392"/>
        <v>3.4848355652075643E-3</v>
      </c>
      <c r="P16539" s="18">
        <f t="shared" si="4393"/>
        <v>0.71755184436554231</v>
      </c>
      <c r="Q16539">
        <f t="shared" si="4394"/>
        <v>5.7275533665106798E-12</v>
      </c>
      <c r="S16539" s="21">
        <f t="shared" si="4395"/>
        <v>26.064294539856927</v>
      </c>
      <c r="T16539">
        <f t="shared" si="4396"/>
        <v>8.6809610814126289E-9</v>
      </c>
      <c r="Z16539" s="15">
        <f t="shared" si="4397"/>
        <v>0.71855682705099166</v>
      </c>
      <c r="AA16539">
        <f t="shared" si="4398"/>
        <v>1.0148062365148122E-6</v>
      </c>
      <c r="AF16539" s="3">
        <f t="shared" si="4389"/>
        <v>0.71864846733256904</v>
      </c>
      <c r="AH16539">
        <f t="shared" si="4399"/>
        <v>1730.850000000331</v>
      </c>
      <c r="AI16539">
        <f t="shared" si="4400"/>
        <v>26.06420136818161</v>
      </c>
      <c r="AJ16539" s="5">
        <f t="shared" si="4401"/>
        <v>26.103419860692984</v>
      </c>
      <c r="AK16539">
        <f t="shared" si="4402"/>
        <v>1.5380901548646892E-3</v>
      </c>
    </row>
    <row r="16540" spans="1:37" x14ac:dyDescent="0.25">
      <c r="A16540" s="1">
        <v>1730.9500000003311</v>
      </c>
      <c r="B16540">
        <v>26.065770613199131</v>
      </c>
      <c r="D16540">
        <f t="shared" si="4390"/>
        <v>0.65864829344059295</v>
      </c>
      <c r="E16540">
        <f t="shared" si="4388"/>
        <v>0.71758975915115086</v>
      </c>
      <c r="G16540">
        <f t="shared" si="4403"/>
        <v>0.65864829344059295</v>
      </c>
      <c r="H16540" s="2">
        <f t="shared" si="4404"/>
        <v>0.71758975915115086</v>
      </c>
      <c r="L16540" s="20">
        <f t="shared" si="4391"/>
        <v>0.71768126303981461</v>
      </c>
      <c r="M16540">
        <f t="shared" si="4392"/>
        <v>3.484891499702629E-3</v>
      </c>
      <c r="P16540" s="18">
        <f t="shared" si="4393"/>
        <v>0.71759215218735328</v>
      </c>
      <c r="Q16540">
        <f t="shared" si="4394"/>
        <v>5.7266222660897399E-12</v>
      </c>
      <c r="S16540" s="21">
        <f t="shared" si="4395"/>
        <v>26.065863777300908</v>
      </c>
      <c r="T16540">
        <f t="shared" si="4396"/>
        <v>8.6795498599481408E-9</v>
      </c>
      <c r="Z16540" s="15">
        <f t="shared" si="4397"/>
        <v>0.71859719169271652</v>
      </c>
      <c r="AA16540">
        <f t="shared" si="4398"/>
        <v>1.0149203258054372E-6</v>
      </c>
      <c r="AF16540" s="3">
        <f t="shared" si="4389"/>
        <v>0.71868882395938161</v>
      </c>
      <c r="AH16540">
        <f t="shared" si="4399"/>
        <v>1730.9500000003313</v>
      </c>
      <c r="AI16540">
        <f t="shared" si="4400"/>
        <v>26.065770613199131</v>
      </c>
      <c r="AJ16540" s="5">
        <f t="shared" si="4401"/>
        <v>26.104991310212245</v>
      </c>
      <c r="AK16540">
        <f t="shared" si="4402"/>
        <v>1.538263074194501E-3</v>
      </c>
    </row>
    <row r="16541" spans="1:37" x14ac:dyDescent="0.25">
      <c r="A16541" s="1">
        <v>1731.0500000003319</v>
      </c>
      <c r="B16541">
        <v>26.06733979767348</v>
      </c>
      <c r="D16541">
        <f t="shared" si="4390"/>
        <v>0.65868811979767639</v>
      </c>
      <c r="E16541">
        <f t="shared" si="4388"/>
        <v>0.71763006561237086</v>
      </c>
      <c r="G16541">
        <f t="shared" si="4403"/>
        <v>0.65868811979767639</v>
      </c>
      <c r="H16541" s="2">
        <f t="shared" si="4404"/>
        <v>0.71763006561237086</v>
      </c>
      <c r="L16541" s="20">
        <f t="shared" si="4391"/>
        <v>0.71772156159889988</v>
      </c>
      <c r="M16541">
        <f t="shared" si="4392"/>
        <v>3.4849472508984417E-3</v>
      </c>
      <c r="P16541" s="18">
        <f t="shared" si="4393"/>
        <v>0.7176324584539896</v>
      </c>
      <c r="Q16541">
        <f t="shared" si="4394"/>
        <v>5.7256910123593036E-12</v>
      </c>
      <c r="S16541" s="21">
        <f t="shared" si="4395"/>
        <v>26.067432954199855</v>
      </c>
      <c r="T16541">
        <f t="shared" si="4396"/>
        <v>8.6781384063561943E-9</v>
      </c>
      <c r="Z16541" s="15">
        <f t="shared" si="4397"/>
        <v>0.71863755473182001</v>
      </c>
      <c r="AA16541">
        <f t="shared" si="4398"/>
        <v>1.0150343258084143E-6</v>
      </c>
      <c r="AF16541" s="3">
        <f t="shared" si="4389"/>
        <v>0.71872917898240152</v>
      </c>
      <c r="AH16541">
        <f t="shared" si="4399"/>
        <v>1731.0500000003321</v>
      </c>
      <c r="AI16541">
        <f t="shared" si="4400"/>
        <v>26.06733979767348</v>
      </c>
      <c r="AJ16541" s="5">
        <f t="shared" si="4401"/>
        <v>26.106562697339314</v>
      </c>
      <c r="AK16541">
        <f t="shared" si="4402"/>
        <v>1.5384358581960746E-3</v>
      </c>
    </row>
    <row r="16542" spans="1:37" x14ac:dyDescent="0.25">
      <c r="A16542" s="1">
        <v>1731.1500000003321</v>
      </c>
      <c r="B16542">
        <v>26.068908921604649</v>
      </c>
      <c r="D16542">
        <f t="shared" si="4390"/>
        <v>0.65872794615475949</v>
      </c>
      <c r="E16542">
        <f t="shared" si="4388"/>
        <v>0.71767037051846372</v>
      </c>
      <c r="G16542">
        <f t="shared" si="4403"/>
        <v>0.65872794615475949</v>
      </c>
      <c r="H16542" s="2">
        <f t="shared" si="4404"/>
        <v>0.71767037051846372</v>
      </c>
      <c r="L16542" s="20">
        <f t="shared" si="4391"/>
        <v>0.71776185860167985</v>
      </c>
      <c r="M16542">
        <f t="shared" si="4392"/>
        <v>3.4850028187906582E-3</v>
      </c>
      <c r="P16542" s="18">
        <f t="shared" si="4393"/>
        <v>0.71767276316545092</v>
      </c>
      <c r="Q16542">
        <f t="shared" si="4394"/>
        <v>5.724759605375237E-12</v>
      </c>
      <c r="S16542" s="21">
        <f t="shared" si="4395"/>
        <v>26.069002070553758</v>
      </c>
      <c r="T16542">
        <f t="shared" si="4396"/>
        <v>8.6767267200595412E-9</v>
      </c>
      <c r="Z16542" s="15">
        <f t="shared" si="4397"/>
        <v>0.71867791616830212</v>
      </c>
      <c r="AA16542">
        <f t="shared" si="4398"/>
        <v>1.0151482365082916E-6</v>
      </c>
      <c r="AF16542" s="3">
        <f t="shared" si="4389"/>
        <v>0.71876953240162877</v>
      </c>
      <c r="AH16542">
        <f t="shared" si="4399"/>
        <v>1731.1500000003321</v>
      </c>
      <c r="AI16542">
        <f t="shared" si="4400"/>
        <v>26.068908921604649</v>
      </c>
      <c r="AJ16542" s="5">
        <f t="shared" si="4401"/>
        <v>26.108134022074189</v>
      </c>
      <c r="AK16542">
        <f t="shared" si="4402"/>
        <v>1.5386085068455314E-3</v>
      </c>
    </row>
    <row r="16543" spans="1:37" x14ac:dyDescent="0.25">
      <c r="A16543" s="1">
        <v>1731.250000000332</v>
      </c>
      <c r="B16543">
        <v>26.07047798499266</v>
      </c>
      <c r="D16543">
        <f t="shared" si="4390"/>
        <v>0.6587677725118426</v>
      </c>
      <c r="E16543">
        <f t="shared" si="4388"/>
        <v>0.71771067386942999</v>
      </c>
      <c r="G16543">
        <f t="shared" si="4403"/>
        <v>0.6587677725118426</v>
      </c>
      <c r="H16543" s="2">
        <f t="shared" si="4404"/>
        <v>0.71771067386942999</v>
      </c>
      <c r="L16543" s="20">
        <f t="shared" si="4391"/>
        <v>0.71780215404815806</v>
      </c>
      <c r="M16543">
        <f t="shared" si="4392"/>
        <v>3.4850582033752638E-3</v>
      </c>
      <c r="P16543" s="18">
        <f t="shared" si="4393"/>
        <v>0.71771306632173748</v>
      </c>
      <c r="Q16543">
        <f t="shared" si="4394"/>
        <v>5.7238280435997259E-12</v>
      </c>
      <c r="S16543" s="21">
        <f t="shared" si="4395"/>
        <v>26.070571126362626</v>
      </c>
      <c r="T16543">
        <f t="shared" si="4396"/>
        <v>8.6753147991575523E-9</v>
      </c>
      <c r="Z16543" s="15">
        <f t="shared" si="4397"/>
        <v>0.71871827600216176</v>
      </c>
      <c r="AA16543">
        <f t="shared" si="4398"/>
        <v>1.015262057885604E-6</v>
      </c>
      <c r="AF16543" s="3">
        <f t="shared" si="4389"/>
        <v>0.71880988421706582</v>
      </c>
      <c r="AH16543">
        <f t="shared" si="4399"/>
        <v>1731.250000000332</v>
      </c>
      <c r="AI16543">
        <f t="shared" si="4400"/>
        <v>26.07047798499266</v>
      </c>
      <c r="AJ16543" s="5">
        <f t="shared" si="4401"/>
        <v>26.109705284416826</v>
      </c>
      <c r="AK16543">
        <f t="shared" si="4402"/>
        <v>1.5387810201131591E-3</v>
      </c>
    </row>
    <row r="16544" spans="1:37" x14ac:dyDescent="0.25">
      <c r="A16544" s="1">
        <v>1731.350000000331</v>
      </c>
      <c r="B16544">
        <v>26.07204698783746</v>
      </c>
      <c r="D16544">
        <f t="shared" si="4390"/>
        <v>0.65880759886892526</v>
      </c>
      <c r="E16544">
        <f t="shared" si="4388"/>
        <v>0.71775097566526835</v>
      </c>
      <c r="G16544">
        <f t="shared" si="4403"/>
        <v>0.65880759886892526</v>
      </c>
      <c r="H16544" s="2">
        <f t="shared" si="4404"/>
        <v>0.71775097566526835</v>
      </c>
      <c r="L16544" s="20">
        <f t="shared" si="4391"/>
        <v>0.71784244793832741</v>
      </c>
      <c r="M16544">
        <f t="shared" si="4392"/>
        <v>3.4851134046470921E-3</v>
      </c>
      <c r="P16544" s="18">
        <f t="shared" si="4393"/>
        <v>0.71775336792284838</v>
      </c>
      <c r="Q16544">
        <f t="shared" si="4394"/>
        <v>5.7228963292138047E-12</v>
      </c>
      <c r="S16544" s="21">
        <f t="shared" si="4395"/>
        <v>26.072140121626429</v>
      </c>
      <c r="T16544">
        <f t="shared" si="4396"/>
        <v>8.6739026477060627E-9</v>
      </c>
      <c r="Z16544" s="15">
        <f t="shared" si="4397"/>
        <v>0.71875863423339803</v>
      </c>
      <c r="AA16544">
        <f t="shared" si="4398"/>
        <v>1.0153757899251506E-6</v>
      </c>
      <c r="AF16544" s="3">
        <f t="shared" si="4389"/>
        <v>0.71885023442870644</v>
      </c>
      <c r="AH16544">
        <f t="shared" si="4399"/>
        <v>1731.350000000331</v>
      </c>
      <c r="AI16544">
        <f t="shared" si="4400"/>
        <v>26.07204698783746</v>
      </c>
      <c r="AJ16544" s="5">
        <f t="shared" si="4401"/>
        <v>26.111276484367188</v>
      </c>
      <c r="AK16544">
        <f t="shared" si="4402"/>
        <v>1.5389533979759554E-3</v>
      </c>
    </row>
    <row r="16545" spans="1:37" x14ac:dyDescent="0.25">
      <c r="A16545" s="1">
        <v>1731.450000000332</v>
      </c>
      <c r="B16545">
        <v>26.073615930139081</v>
      </c>
      <c r="D16545">
        <f t="shared" si="4390"/>
        <v>0.65884742522600881</v>
      </c>
      <c r="E16545">
        <f t="shared" si="4388"/>
        <v>0.71779127590597958</v>
      </c>
      <c r="G16545">
        <f t="shared" si="4403"/>
        <v>0.65884742522600881</v>
      </c>
      <c r="H16545" s="2">
        <f t="shared" si="4404"/>
        <v>0.71779127590597958</v>
      </c>
      <c r="L16545" s="20">
        <f t="shared" si="4391"/>
        <v>0.71788274027219146</v>
      </c>
      <c r="M16545">
        <f t="shared" si="4392"/>
        <v>3.4851684226020392E-3</v>
      </c>
      <c r="P16545" s="18">
        <f t="shared" si="4393"/>
        <v>0.71779366796878419</v>
      </c>
      <c r="Q16545">
        <f t="shared" si="4394"/>
        <v>5.7219644612109611E-12</v>
      </c>
      <c r="S16545" s="21">
        <f t="shared" si="4395"/>
        <v>26.07370905634518</v>
      </c>
      <c r="T16545">
        <f t="shared" si="4396"/>
        <v>8.6724902624809178E-9</v>
      </c>
      <c r="Z16545" s="15">
        <f t="shared" si="4397"/>
        <v>0.71879899086201093</v>
      </c>
      <c r="AA16545">
        <f t="shared" si="4398"/>
        <v>1.0154894326092819E-6</v>
      </c>
      <c r="AF16545" s="3">
        <f t="shared" si="4389"/>
        <v>0.71889058303655196</v>
      </c>
      <c r="AH16545">
        <f t="shared" si="4399"/>
        <v>1731.450000000332</v>
      </c>
      <c r="AI16545">
        <f t="shared" si="4400"/>
        <v>26.073615930139081</v>
      </c>
      <c r="AJ16545" s="5">
        <f t="shared" si="4401"/>
        <v>26.11284762192528</v>
      </c>
      <c r="AK16545">
        <f t="shared" si="4402"/>
        <v>1.5391256404073148E-3</v>
      </c>
    </row>
    <row r="16546" spans="1:37" x14ac:dyDescent="0.25">
      <c r="A16546" s="1">
        <v>1731.5500000003319</v>
      </c>
      <c r="B16546">
        <v>26.07518481189749</v>
      </c>
      <c r="D16546">
        <f t="shared" si="4390"/>
        <v>0.65888725158309192</v>
      </c>
      <c r="E16546">
        <f t="shared" si="4388"/>
        <v>0.71783157459156288</v>
      </c>
      <c r="G16546">
        <f t="shared" si="4403"/>
        <v>0.65888725158309192</v>
      </c>
      <c r="H16546" s="2">
        <f t="shared" si="4404"/>
        <v>0.71783157459156288</v>
      </c>
      <c r="L16546" s="20">
        <f t="shared" si="4391"/>
        <v>0.71792303104975019</v>
      </c>
      <c r="M16546">
        <f t="shared" si="4392"/>
        <v>3.4852232572359114E-3</v>
      </c>
      <c r="P16546" s="18">
        <f t="shared" si="4393"/>
        <v>0.71783396645954423</v>
      </c>
      <c r="Q16546">
        <f t="shared" si="4394"/>
        <v>5.7210324401783463E-12</v>
      </c>
      <c r="S16546" s="21">
        <f t="shared" si="4395"/>
        <v>26.075277930518858</v>
      </c>
      <c r="T16546">
        <f t="shared" si="4396"/>
        <v>8.671077645552246E-9</v>
      </c>
      <c r="Z16546" s="15">
        <f t="shared" si="4397"/>
        <v>0.71883934588799958</v>
      </c>
      <c r="AA16546">
        <f t="shared" si="4398"/>
        <v>1.0156029859217055E-6</v>
      </c>
      <c r="AF16546" s="3">
        <f t="shared" si="4389"/>
        <v>0.71893093004060393</v>
      </c>
      <c r="AH16546">
        <f t="shared" si="4399"/>
        <v>1731.5500000003319</v>
      </c>
      <c r="AI16546">
        <f t="shared" si="4400"/>
        <v>26.07518481189749</v>
      </c>
      <c r="AJ16546" s="5">
        <f t="shared" si="4401"/>
        <v>26.114418697091065</v>
      </c>
      <c r="AK16546">
        <f t="shared" si="4402"/>
        <v>1.5392977473826029E-3</v>
      </c>
    </row>
    <row r="16547" spans="1:37" x14ac:dyDescent="0.25">
      <c r="A16547" s="1">
        <v>1731.6500000003321</v>
      </c>
      <c r="B16547">
        <v>26.076753633112698</v>
      </c>
      <c r="D16547">
        <f t="shared" si="4390"/>
        <v>0.65892707794017502</v>
      </c>
      <c r="E16547">
        <f t="shared" si="4388"/>
        <v>0.7178718717220185</v>
      </c>
      <c r="G16547">
        <f t="shared" si="4403"/>
        <v>0.65892707794017502</v>
      </c>
      <c r="H16547" s="2">
        <f t="shared" si="4404"/>
        <v>0.7178718717220185</v>
      </c>
      <c r="L16547" s="20">
        <f t="shared" si="4391"/>
        <v>0.71796332027101073</v>
      </c>
      <c r="M16547">
        <f t="shared" si="4392"/>
        <v>3.4852779085451581E-3</v>
      </c>
      <c r="P16547" s="18">
        <f t="shared" si="4393"/>
        <v>0.71787426339512861</v>
      </c>
      <c r="Q16547">
        <f t="shared" si="4394"/>
        <v>5.7201002656408379E-12</v>
      </c>
      <c r="S16547" s="21">
        <f t="shared" si="4395"/>
        <v>26.076846744147467</v>
      </c>
      <c r="T16547">
        <f t="shared" si="4396"/>
        <v>8.6696647956815778E-9</v>
      </c>
      <c r="Z16547" s="15">
        <f t="shared" si="4397"/>
        <v>0.71887969931136464</v>
      </c>
      <c r="AA16547">
        <f t="shared" si="4398"/>
        <v>1.0157164498472601E-6</v>
      </c>
      <c r="AF16547" s="3">
        <f t="shared" si="4389"/>
        <v>0.71897127544086814</v>
      </c>
      <c r="AH16547">
        <f t="shared" si="4399"/>
        <v>1731.6500000003321</v>
      </c>
      <c r="AI16547">
        <f t="shared" si="4400"/>
        <v>26.076753633112695</v>
      </c>
      <c r="AJ16547" s="5">
        <f t="shared" si="4401"/>
        <v>26.115989709864568</v>
      </c>
      <c r="AK16547">
        <f t="shared" si="4402"/>
        <v>1.5394697188788789E-3</v>
      </c>
    </row>
    <row r="16548" spans="1:37" x14ac:dyDescent="0.25">
      <c r="A16548" s="1">
        <v>1731.750000000332</v>
      </c>
      <c r="B16548">
        <v>26.078322393784688</v>
      </c>
      <c r="D16548">
        <f t="shared" si="4390"/>
        <v>0.65896690429725813</v>
      </c>
      <c r="E16548">
        <f t="shared" si="4388"/>
        <v>0.71791216729734608</v>
      </c>
      <c r="G16548">
        <f t="shared" si="4403"/>
        <v>0.65896690429725813</v>
      </c>
      <c r="H16548" s="2">
        <f t="shared" si="4404"/>
        <v>0.71791216729734608</v>
      </c>
      <c r="L16548" s="20">
        <f t="shared" si="4391"/>
        <v>0.7180036079359553</v>
      </c>
      <c r="M16548">
        <f t="shared" si="4392"/>
        <v>3.4853323765233601E-3</v>
      </c>
      <c r="P16548" s="18">
        <f t="shared" si="4393"/>
        <v>0.717914558775537</v>
      </c>
      <c r="Q16548">
        <f t="shared" si="4394"/>
        <v>5.7191679376545137E-12</v>
      </c>
      <c r="S16548" s="21">
        <f t="shared" si="4395"/>
        <v>26.078415497230992</v>
      </c>
      <c r="T16548">
        <f t="shared" si="4396"/>
        <v>8.668251713615518E-9</v>
      </c>
      <c r="Z16548" s="15">
        <f t="shared" si="4397"/>
        <v>0.718920051132103</v>
      </c>
      <c r="AA16548">
        <f t="shared" si="4398"/>
        <v>1.0158298243643094E-6</v>
      </c>
      <c r="AF16548" s="3">
        <f t="shared" si="4389"/>
        <v>0.71901161923732571</v>
      </c>
      <c r="AH16548">
        <f t="shared" si="4399"/>
        <v>1731.750000000332</v>
      </c>
      <c r="AI16548">
        <f t="shared" si="4400"/>
        <v>26.078322393784688</v>
      </c>
      <c r="AJ16548" s="5">
        <f t="shared" si="4401"/>
        <v>26.117560660245672</v>
      </c>
      <c r="AK16548">
        <f t="shared" si="4402"/>
        <v>1.5396415548631858E-3</v>
      </c>
    </row>
    <row r="16549" spans="1:37" x14ac:dyDescent="0.25">
      <c r="A16549" s="1">
        <v>1731.8500000003321</v>
      </c>
      <c r="B16549">
        <v>26.07989109391346</v>
      </c>
      <c r="D16549">
        <f t="shared" si="4390"/>
        <v>0.65900673065434123</v>
      </c>
      <c r="E16549">
        <f t="shared" si="4388"/>
        <v>0.71795246131754553</v>
      </c>
      <c r="G16549">
        <f t="shared" si="4403"/>
        <v>0.65900673065434123</v>
      </c>
      <c r="H16549" s="2">
        <f t="shared" si="4404"/>
        <v>0.71795246131754553</v>
      </c>
      <c r="L16549" s="20">
        <f t="shared" si="4391"/>
        <v>0.71804389404460167</v>
      </c>
      <c r="M16549">
        <f t="shared" si="4392"/>
        <v>3.4853866611683072E-3</v>
      </c>
      <c r="P16549" s="18">
        <f t="shared" si="4393"/>
        <v>0.71795485260076952</v>
      </c>
      <c r="Q16549">
        <f t="shared" si="4394"/>
        <v>5.7182354573374078E-12</v>
      </c>
      <c r="S16549" s="21">
        <f t="shared" si="4395"/>
        <v>26.079984189769441</v>
      </c>
      <c r="T16549">
        <f t="shared" si="4396"/>
        <v>8.6668384007619596E-9</v>
      </c>
      <c r="Z16549" s="15">
        <f t="shared" si="4397"/>
        <v>0.71896040135021577</v>
      </c>
      <c r="AA16549">
        <f t="shared" si="4398"/>
        <v>1.0159431094592853E-6</v>
      </c>
      <c r="AF16549" s="3">
        <f t="shared" si="4389"/>
        <v>0.7190519614299955</v>
      </c>
      <c r="AH16549">
        <f t="shared" si="4399"/>
        <v>1731.8500000003319</v>
      </c>
      <c r="AI16549">
        <f t="shared" si="4400"/>
        <v>26.07989109391346</v>
      </c>
      <c r="AJ16549" s="5">
        <f t="shared" si="4401"/>
        <v>26.119131548234414</v>
      </c>
      <c r="AK16549">
        <f t="shared" si="4402"/>
        <v>1.5398132553148529E-3</v>
      </c>
    </row>
    <row r="16550" spans="1:37" x14ac:dyDescent="0.25">
      <c r="A16550" s="1">
        <v>1731.950000000332</v>
      </c>
      <c r="B16550">
        <v>26.081459733498999</v>
      </c>
      <c r="D16550">
        <f t="shared" si="4390"/>
        <v>0.65904655701142434</v>
      </c>
      <c r="E16550">
        <f t="shared" si="4388"/>
        <v>0.71799275378261651</v>
      </c>
      <c r="G16550">
        <f t="shared" si="4403"/>
        <v>0.65904655701142434</v>
      </c>
      <c r="H16550" s="2">
        <f t="shared" si="4404"/>
        <v>0.71799275378261651</v>
      </c>
      <c r="L16550" s="20">
        <f t="shared" si="4391"/>
        <v>0.71808417859694273</v>
      </c>
      <c r="M16550">
        <f t="shared" si="4392"/>
        <v>3.4854407624748678E-3</v>
      </c>
      <c r="P16550" s="18">
        <f t="shared" si="4393"/>
        <v>0.71799514487082561</v>
      </c>
      <c r="Q16550">
        <f t="shared" si="4394"/>
        <v>5.71730282368351E-12</v>
      </c>
      <c r="S16550" s="21">
        <f t="shared" si="4395"/>
        <v>26.081552821762788</v>
      </c>
      <c r="T16550">
        <f t="shared" si="4396"/>
        <v>8.6654248552212277E-9</v>
      </c>
      <c r="Z16550" s="15">
        <f t="shared" si="4397"/>
        <v>0.71900074996570318</v>
      </c>
      <c r="AA16550">
        <f t="shared" si="4398"/>
        <v>1.0160563051172913E-6</v>
      </c>
      <c r="AF16550" s="3">
        <f t="shared" si="4389"/>
        <v>0.71909230201886865</v>
      </c>
      <c r="AH16550">
        <f t="shared" si="4399"/>
        <v>1731.950000000332</v>
      </c>
      <c r="AI16550">
        <f t="shared" si="4400"/>
        <v>26.081459733498999</v>
      </c>
      <c r="AJ16550" s="5">
        <f t="shared" si="4401"/>
        <v>26.120702373830806</v>
      </c>
      <c r="AK16550">
        <f t="shared" si="4402"/>
        <v>1.5399848202115585E-3</v>
      </c>
    </row>
    <row r="16551" spans="1:37" x14ac:dyDescent="0.25">
      <c r="A16551" s="1">
        <v>1732.0500000003319</v>
      </c>
      <c r="B16551">
        <v>26.083028312541309</v>
      </c>
      <c r="D16551">
        <f t="shared" si="4390"/>
        <v>0.65908638336850744</v>
      </c>
      <c r="E16551">
        <f t="shared" si="4388"/>
        <v>0.71803304469255913</v>
      </c>
      <c r="G16551">
        <f t="shared" si="4403"/>
        <v>0.65908638336850744</v>
      </c>
      <c r="H16551" s="2">
        <f t="shared" si="4404"/>
        <v>0.71803304469255913</v>
      </c>
      <c r="L16551" s="20">
        <f t="shared" si="4391"/>
        <v>0.71812446159297849</v>
      </c>
      <c r="M16551">
        <f t="shared" si="4392"/>
        <v>3.4854946804387622E-3</v>
      </c>
      <c r="P16551" s="18">
        <f t="shared" si="4393"/>
        <v>0.71803543558570537</v>
      </c>
      <c r="Q16551">
        <f t="shared" si="4394"/>
        <v>5.7163700367489404E-12</v>
      </c>
      <c r="S16551" s="21">
        <f t="shared" si="4395"/>
        <v>26.083121393211044</v>
      </c>
      <c r="T16551">
        <f t="shared" si="4396"/>
        <v>8.6640110784012067E-9</v>
      </c>
      <c r="Z16551" s="15">
        <f t="shared" si="4397"/>
        <v>0.71904109697856322</v>
      </c>
      <c r="AA16551">
        <f t="shared" si="4398"/>
        <v>1.0161694113180734E-6</v>
      </c>
      <c r="AF16551" s="3">
        <f t="shared" si="4389"/>
        <v>0.71913264100394647</v>
      </c>
      <c r="AH16551">
        <f t="shared" si="4399"/>
        <v>1732.0500000003319</v>
      </c>
      <c r="AI16551">
        <f t="shared" si="4400"/>
        <v>26.083028312541309</v>
      </c>
      <c r="AJ16551" s="5">
        <f t="shared" si="4401"/>
        <v>26.122273137034771</v>
      </c>
      <c r="AK16551">
        <f t="shared" si="4402"/>
        <v>1.5401562495226354E-3</v>
      </c>
    </row>
    <row r="16552" spans="1:37" x14ac:dyDescent="0.25">
      <c r="A16552" s="1">
        <v>1732.1500000003321</v>
      </c>
      <c r="B16552">
        <v>26.084596831040361</v>
      </c>
      <c r="D16552">
        <f t="shared" si="4390"/>
        <v>0.65912620972559055</v>
      </c>
      <c r="E16552">
        <f t="shared" si="4388"/>
        <v>0.71807333404737261</v>
      </c>
      <c r="G16552">
        <f t="shared" si="4403"/>
        <v>0.65912620972559055</v>
      </c>
      <c r="H16552" s="2">
        <f t="shared" si="4404"/>
        <v>0.71807333404737261</v>
      </c>
      <c r="L16552" s="20">
        <f t="shared" si="4391"/>
        <v>0.71816474303270184</v>
      </c>
      <c r="M16552">
        <f t="shared" si="4392"/>
        <v>3.4855484150548887E-3</v>
      </c>
      <c r="P16552" s="18">
        <f t="shared" si="4393"/>
        <v>0.71807572474540815</v>
      </c>
      <c r="Q16552">
        <f t="shared" si="4394"/>
        <v>5.7154370971206724E-12</v>
      </c>
      <c r="S16552" s="21">
        <f t="shared" si="4395"/>
        <v>26.084689904114175</v>
      </c>
      <c r="T16552">
        <f t="shared" si="4396"/>
        <v>8.6625970690640689E-9</v>
      </c>
      <c r="Z16552" s="15">
        <f t="shared" si="4397"/>
        <v>0.71908144238879523</v>
      </c>
      <c r="AA16552">
        <f t="shared" si="4398"/>
        <v>1.0162824280458657E-6</v>
      </c>
      <c r="AF16552" s="3">
        <f t="shared" si="4389"/>
        <v>0.71917297838521921</v>
      </c>
      <c r="AH16552">
        <f t="shared" si="4399"/>
        <v>1732.1500000003321</v>
      </c>
      <c r="AI16552">
        <f t="shared" si="4400"/>
        <v>26.084596831040361</v>
      </c>
      <c r="AJ16552" s="5">
        <f t="shared" si="4401"/>
        <v>26.123843837846284</v>
      </c>
      <c r="AK16552">
        <f t="shared" si="4402"/>
        <v>1.5403275432241288E-3</v>
      </c>
    </row>
    <row r="16553" spans="1:37" x14ac:dyDescent="0.25">
      <c r="A16553" s="1">
        <v>1732.250000000332</v>
      </c>
      <c r="B16553">
        <v>26.086165288996181</v>
      </c>
      <c r="D16553">
        <f t="shared" si="4390"/>
        <v>0.65916603608267366</v>
      </c>
      <c r="E16553">
        <f t="shared" si="4388"/>
        <v>0.71811362184705751</v>
      </c>
      <c r="G16553">
        <f t="shared" si="4403"/>
        <v>0.65916603608267366</v>
      </c>
      <c r="H16553" s="2">
        <f t="shared" si="4404"/>
        <v>0.71811362184705751</v>
      </c>
      <c r="L16553" s="20">
        <f t="shared" si="4391"/>
        <v>0.71820502291612698</v>
      </c>
      <c r="M16553">
        <f t="shared" si="4392"/>
        <v>3.4856019663206746E-3</v>
      </c>
      <c r="P16553" s="18">
        <f t="shared" si="4393"/>
        <v>0.7181160123499345</v>
      </c>
      <c r="Q16553">
        <f t="shared" si="4394"/>
        <v>5.714504004854724E-12</v>
      </c>
      <c r="S16553" s="21">
        <f t="shared" si="4395"/>
        <v>26.086258354472207</v>
      </c>
      <c r="T16553">
        <f t="shared" si="4396"/>
        <v>8.6611828279562539E-9</v>
      </c>
      <c r="Z16553" s="15">
        <f t="shared" si="4397"/>
        <v>0.71912178619639899</v>
      </c>
      <c r="AA16553">
        <f t="shared" si="4398"/>
        <v>1.0163953552831262E-6</v>
      </c>
      <c r="AF16553" s="3">
        <f t="shared" si="4389"/>
        <v>0.71921331416270196</v>
      </c>
      <c r="AH16553">
        <f t="shared" si="4399"/>
        <v>1732.250000000332</v>
      </c>
      <c r="AI16553">
        <f t="shared" si="4400"/>
        <v>26.086165288996177</v>
      </c>
      <c r="AJ16553" s="5">
        <f t="shared" si="4401"/>
        <v>26.12541447626533</v>
      </c>
      <c r="AK16553">
        <f t="shared" si="4402"/>
        <v>1.5404987012890372E-3</v>
      </c>
    </row>
    <row r="16554" spans="1:37" x14ac:dyDescent="0.25">
      <c r="A16554" s="1">
        <v>1732.3500000003321</v>
      </c>
      <c r="B16554">
        <v>26.087733686408729</v>
      </c>
      <c r="D16554">
        <f t="shared" si="4390"/>
        <v>0.65920586243975687</v>
      </c>
      <c r="E16554">
        <f t="shared" si="4388"/>
        <v>0.71815390809161306</v>
      </c>
      <c r="G16554">
        <f t="shared" si="4403"/>
        <v>0.65920586243975687</v>
      </c>
      <c r="H16554" s="2">
        <f t="shared" si="4404"/>
        <v>0.71815390809161306</v>
      </c>
      <c r="L16554" s="20">
        <f t="shared" si="4391"/>
        <v>0.71824530124324681</v>
      </c>
      <c r="M16554">
        <f t="shared" si="4392"/>
        <v>3.4856553342310337E-3</v>
      </c>
      <c r="P16554" s="18">
        <f t="shared" si="4393"/>
        <v>0.71815629839928363</v>
      </c>
      <c r="Q16554">
        <f t="shared" si="4394"/>
        <v>5.7135707600071263E-12</v>
      </c>
      <c r="S16554" s="21">
        <f t="shared" si="4395"/>
        <v>26.08782674428511</v>
      </c>
      <c r="T16554">
        <f t="shared" si="4396"/>
        <v>8.659768356485221E-9</v>
      </c>
      <c r="Z16554" s="15">
        <f t="shared" si="4397"/>
        <v>0.71916212840137383</v>
      </c>
      <c r="AA16554">
        <f t="shared" si="4398"/>
        <v>1.0165081930141165E-6</v>
      </c>
      <c r="AF16554" s="3">
        <f t="shared" si="4389"/>
        <v>0.7192536483363885</v>
      </c>
      <c r="AH16554">
        <f t="shared" si="4399"/>
        <v>1732.3500000003323</v>
      </c>
      <c r="AI16554">
        <f t="shared" si="4400"/>
        <v>26.087733686408729</v>
      </c>
      <c r="AJ16554" s="5">
        <f t="shared" si="4401"/>
        <v>26.126985052291889</v>
      </c>
      <c r="AK16554">
        <f t="shared" si="4402"/>
        <v>1.5406697236937251E-3</v>
      </c>
    </row>
    <row r="16555" spans="1:37" x14ac:dyDescent="0.25">
      <c r="A16555" s="1">
        <v>1732.450000000332</v>
      </c>
      <c r="B16555">
        <v>26.08930202327802</v>
      </c>
      <c r="D16555">
        <f t="shared" si="4390"/>
        <v>0.65924568879683987</v>
      </c>
      <c r="E16555">
        <f t="shared" si="4388"/>
        <v>0.71819419278103946</v>
      </c>
      <c r="G16555">
        <f t="shared" si="4403"/>
        <v>0.65924568879683987</v>
      </c>
      <c r="H16555" s="2">
        <f t="shared" si="4404"/>
        <v>0.71819419278103946</v>
      </c>
      <c r="L16555" s="20">
        <f t="shared" si="4391"/>
        <v>0.7182855780140649</v>
      </c>
      <c r="M16555">
        <f t="shared" si="4392"/>
        <v>3.4857085187822039E-3</v>
      </c>
      <c r="P16555" s="18">
        <f t="shared" si="4393"/>
        <v>0.71819658289345556</v>
      </c>
      <c r="Q16555">
        <f t="shared" si="4394"/>
        <v>5.7126373615724994E-12</v>
      </c>
      <c r="S16555" s="21">
        <f t="shared" si="4395"/>
        <v>26.089395073552883</v>
      </c>
      <c r="T16555">
        <f t="shared" si="4396"/>
        <v>8.6583536520910463E-9</v>
      </c>
      <c r="Z16555" s="15">
        <f t="shared" si="4397"/>
        <v>0.71920246900372065</v>
      </c>
      <c r="AA16555">
        <f t="shared" si="4398"/>
        <v>1.0166209412242314E-6</v>
      </c>
      <c r="AF16555" s="3">
        <f t="shared" si="4389"/>
        <v>0.71929398090627972</v>
      </c>
      <c r="AH16555">
        <f t="shared" si="4399"/>
        <v>1732.450000000332</v>
      </c>
      <c r="AI16555">
        <f t="shared" si="4400"/>
        <v>26.08930202327802</v>
      </c>
      <c r="AJ16555" s="5">
        <f t="shared" si="4401"/>
        <v>26.128555565925996</v>
      </c>
      <c r="AK16555">
        <f t="shared" si="4402"/>
        <v>1.5408406104165302E-3</v>
      </c>
    </row>
    <row r="16556" spans="1:37" x14ac:dyDescent="0.25">
      <c r="A16556" s="1">
        <v>1732.5500000003319</v>
      </c>
      <c r="B16556">
        <v>26.090870299604031</v>
      </c>
      <c r="D16556">
        <f t="shared" si="4390"/>
        <v>0.65928551515392297</v>
      </c>
      <c r="E16556">
        <f t="shared" si="4388"/>
        <v>0.71823447591533618</v>
      </c>
      <c r="G16556">
        <f t="shared" si="4403"/>
        <v>0.65928551515392297</v>
      </c>
      <c r="H16556" s="2">
        <f t="shared" si="4404"/>
        <v>0.71823447591533618</v>
      </c>
      <c r="L16556" s="20">
        <f t="shared" si="4391"/>
        <v>0.71832585322857057</v>
      </c>
      <c r="M16556">
        <f t="shared" si="4392"/>
        <v>3.4857615199686822E-3</v>
      </c>
      <c r="P16556" s="18">
        <f t="shared" si="4393"/>
        <v>0.71823686583244994</v>
      </c>
      <c r="Q16556">
        <f t="shared" si="4394"/>
        <v>5.7117038106684991E-12</v>
      </c>
      <c r="S16556" s="21">
        <f t="shared" si="4395"/>
        <v>26.090963342275511</v>
      </c>
      <c r="T16556">
        <f t="shared" si="4396"/>
        <v>8.6569387161813399E-9</v>
      </c>
      <c r="Z16556" s="15">
        <f t="shared" si="4397"/>
        <v>0.71924280800343676</v>
      </c>
      <c r="AA16556">
        <f t="shared" si="4398"/>
        <v>1.016733599893282E-6</v>
      </c>
      <c r="AF16556" s="3">
        <f t="shared" si="4389"/>
        <v>0.71933431187236563</v>
      </c>
      <c r="AH16556">
        <f t="shared" si="4399"/>
        <v>1732.5500000003319</v>
      </c>
      <c r="AI16556">
        <f t="shared" si="4400"/>
        <v>26.090870299604028</v>
      </c>
      <c r="AJ16556" s="5">
        <f t="shared" si="4401"/>
        <v>26.130126017167544</v>
      </c>
      <c r="AK16556">
        <f t="shared" si="4402"/>
        <v>1.5410113614266066E-3</v>
      </c>
    </row>
    <row r="16557" spans="1:37" x14ac:dyDescent="0.25">
      <c r="A16557" s="1">
        <v>1732.6500000003321</v>
      </c>
      <c r="B16557">
        <v>26.092438515386771</v>
      </c>
      <c r="D16557">
        <f t="shared" si="4390"/>
        <v>0.65932534151100619</v>
      </c>
      <c r="E16557">
        <f t="shared" si="4388"/>
        <v>0.71827475749450354</v>
      </c>
      <c r="G16557">
        <f t="shared" si="4403"/>
        <v>0.65932534151100619</v>
      </c>
      <c r="H16557" s="2">
        <f t="shared" si="4404"/>
        <v>0.71827475749450354</v>
      </c>
      <c r="L16557" s="20">
        <f t="shared" si="4391"/>
        <v>0.71836612688677448</v>
      </c>
      <c r="M16557">
        <f t="shared" si="4392"/>
        <v>3.4858143377875348E-3</v>
      </c>
      <c r="P16557" s="18">
        <f t="shared" si="4393"/>
        <v>0.71827714721626723</v>
      </c>
      <c r="Q16557">
        <f t="shared" si="4394"/>
        <v>5.7107701078818219E-12</v>
      </c>
      <c r="S16557" s="21">
        <f t="shared" si="4395"/>
        <v>26.092531550453014</v>
      </c>
      <c r="T16557">
        <f t="shared" si="4396"/>
        <v>8.655523550824351E-9</v>
      </c>
      <c r="Z16557" s="15">
        <f t="shared" si="4397"/>
        <v>0.71928314540052285</v>
      </c>
      <c r="AA16557">
        <f t="shared" si="4398"/>
        <v>1.016846169006018E-6</v>
      </c>
      <c r="AF16557" s="3">
        <f t="shared" si="4389"/>
        <v>0.71937464123465666</v>
      </c>
      <c r="AH16557">
        <f t="shared" si="4399"/>
        <v>1732.6500000003323</v>
      </c>
      <c r="AI16557">
        <f t="shared" si="4400"/>
        <v>26.092438515386771</v>
      </c>
      <c r="AJ16557" s="5">
        <f t="shared" si="4401"/>
        <v>26.131696406016562</v>
      </c>
      <c r="AK16557">
        <f t="shared" si="4402"/>
        <v>1.5411819767006593E-3</v>
      </c>
    </row>
    <row r="16558" spans="1:37" x14ac:dyDescent="0.25">
      <c r="A16558" s="1">
        <v>1732.750000000332</v>
      </c>
      <c r="B16558">
        <v>26.094006670626211</v>
      </c>
      <c r="D16558">
        <f t="shared" si="4390"/>
        <v>0.65936516786808919</v>
      </c>
      <c r="E16558">
        <f t="shared" si="4388"/>
        <v>0.71831503751854053</v>
      </c>
      <c r="G16558">
        <f t="shared" si="4403"/>
        <v>0.65936516786808919</v>
      </c>
      <c r="H16558" s="2">
        <f t="shared" si="4404"/>
        <v>0.71831503751854053</v>
      </c>
      <c r="L16558" s="20">
        <f t="shared" si="4391"/>
        <v>0.71840639898867309</v>
      </c>
      <c r="M16558">
        <f t="shared" si="4392"/>
        <v>3.4858669722342053E-3</v>
      </c>
      <c r="P16558" s="18">
        <f t="shared" si="4393"/>
        <v>0.71831742704490631</v>
      </c>
      <c r="Q16558">
        <f t="shared" si="4394"/>
        <v>5.7098362527378423E-12</v>
      </c>
      <c r="S16558" s="21">
        <f t="shared" si="4395"/>
        <v>26.094099698085351</v>
      </c>
      <c r="T16558">
        <f t="shared" si="4396"/>
        <v>8.6541081541217052E-9</v>
      </c>
      <c r="Z16558" s="15">
        <f t="shared" si="4397"/>
        <v>0.71932348119497669</v>
      </c>
      <c r="AA16558">
        <f t="shared" si="4398"/>
        <v>1.0169586485440682E-6</v>
      </c>
      <c r="AF16558" s="3">
        <f t="shared" si="4389"/>
        <v>0.71941496899314861</v>
      </c>
      <c r="AH16558">
        <f t="shared" si="4399"/>
        <v>1732.750000000332</v>
      </c>
      <c r="AI16558">
        <f t="shared" si="4400"/>
        <v>26.094006670626211</v>
      </c>
      <c r="AJ16558" s="5">
        <f t="shared" si="4401"/>
        <v>26.133266732472961</v>
      </c>
      <c r="AK16558">
        <f t="shared" si="4402"/>
        <v>1.5413524562106712E-3</v>
      </c>
    </row>
    <row r="16559" spans="1:37" x14ac:dyDescent="0.25">
      <c r="A16559" s="1">
        <v>1732.8500000003321</v>
      </c>
      <c r="B16559">
        <v>26.095574765322361</v>
      </c>
      <c r="D16559">
        <f t="shared" si="4390"/>
        <v>0.6594049942251724</v>
      </c>
      <c r="E16559">
        <f t="shared" si="4388"/>
        <v>0.71835531598744762</v>
      </c>
      <c r="G16559">
        <f t="shared" si="4403"/>
        <v>0.6594049942251724</v>
      </c>
      <c r="H16559" s="2">
        <f t="shared" si="4404"/>
        <v>0.71835531598744762</v>
      </c>
      <c r="L16559" s="20">
        <f t="shared" si="4391"/>
        <v>0.71844666953426284</v>
      </c>
      <c r="M16559">
        <f t="shared" si="4392"/>
        <v>3.485919423304059E-3</v>
      </c>
      <c r="P16559" s="18">
        <f t="shared" si="4393"/>
        <v>0.7183577053183674</v>
      </c>
      <c r="Q16559">
        <f t="shared" si="4394"/>
        <v>5.7089022442315826E-12</v>
      </c>
      <c r="S16559" s="21">
        <f t="shared" si="4395"/>
        <v>26.095667785172527</v>
      </c>
      <c r="T16559">
        <f t="shared" si="4396"/>
        <v>8.6526925248366416E-9</v>
      </c>
      <c r="Z16559" s="15">
        <f t="shared" si="4397"/>
        <v>0.71936381538680005</v>
      </c>
      <c r="AA16559">
        <f t="shared" si="4398"/>
        <v>1.0170710384942242E-6</v>
      </c>
      <c r="AF16559" s="3">
        <f t="shared" si="4389"/>
        <v>0.71945529514783746</v>
      </c>
      <c r="AH16559">
        <f t="shared" si="4399"/>
        <v>1732.8500000003321</v>
      </c>
      <c r="AI16559">
        <f t="shared" si="4400"/>
        <v>26.095574765322361</v>
      </c>
      <c r="AJ16559" s="5">
        <f t="shared" si="4401"/>
        <v>26.134836996536809</v>
      </c>
      <c r="AK16559">
        <f t="shared" si="4402"/>
        <v>1.5415227999367354E-3</v>
      </c>
    </row>
    <row r="16560" spans="1:37" x14ac:dyDescent="0.25">
      <c r="A16560" s="1">
        <v>1732.950000000332</v>
      </c>
      <c r="B16560">
        <v>26.097142799475211</v>
      </c>
      <c r="D16560">
        <f t="shared" si="4390"/>
        <v>0.6594448205822554</v>
      </c>
      <c r="E16560">
        <f t="shared" si="4388"/>
        <v>0.71839559290122457</v>
      </c>
      <c r="G16560">
        <f t="shared" si="4403"/>
        <v>0.6594448205822554</v>
      </c>
      <c r="H16560" s="2">
        <f t="shared" si="4404"/>
        <v>0.71839559290122457</v>
      </c>
      <c r="L16560" s="20">
        <f t="shared" si="4391"/>
        <v>0.71848693852355083</v>
      </c>
      <c r="M16560">
        <f t="shared" si="4392"/>
        <v>3.4859716909938403E-3</v>
      </c>
      <c r="P16560" s="18">
        <f t="shared" si="4393"/>
        <v>0.71839798203665062</v>
      </c>
      <c r="Q16560">
        <f t="shared" si="4394"/>
        <v>5.7079680840109014E-12</v>
      </c>
      <c r="S16560" s="21">
        <f t="shared" si="4395"/>
        <v>26.097235811714544</v>
      </c>
      <c r="T16560">
        <f t="shared" si="4396"/>
        <v>8.6512766656982061E-9</v>
      </c>
      <c r="Z16560" s="15">
        <f t="shared" si="4397"/>
        <v>0.71940414797599117</v>
      </c>
      <c r="AA16560">
        <f t="shared" si="4398"/>
        <v>1.01718333883747E-6</v>
      </c>
      <c r="AF16560" s="3">
        <f t="shared" si="4389"/>
        <v>0.71949561969873077</v>
      </c>
      <c r="AH16560">
        <f t="shared" si="4399"/>
        <v>1732.9500000003318</v>
      </c>
      <c r="AI16560">
        <f t="shared" si="4400"/>
        <v>26.097142799475211</v>
      </c>
      <c r="AJ16560" s="5">
        <f t="shared" si="4401"/>
        <v>26.13640719820804</v>
      </c>
      <c r="AK16560">
        <f t="shared" si="4402"/>
        <v>1.5416930078505965E-3</v>
      </c>
    </row>
    <row r="16561" spans="1:37" x14ac:dyDescent="0.25">
      <c r="A16561" s="1">
        <v>1733.0500000003319</v>
      </c>
      <c r="B16561">
        <v>26.098710773084761</v>
      </c>
      <c r="D16561">
        <f t="shared" si="4390"/>
        <v>0.6594846469393385</v>
      </c>
      <c r="E16561">
        <f t="shared" si="4388"/>
        <v>0.71843586825987127</v>
      </c>
      <c r="G16561">
        <f t="shared" si="4403"/>
        <v>0.6594846469393385</v>
      </c>
      <c r="H16561" s="2">
        <f t="shared" si="4404"/>
        <v>0.71843586825987127</v>
      </c>
      <c r="L16561" s="20">
        <f t="shared" si="4391"/>
        <v>0.71852720595652997</v>
      </c>
      <c r="M16561">
        <f t="shared" si="4392"/>
        <v>3.4860237752985372E-3</v>
      </c>
      <c r="P16561" s="18">
        <f t="shared" si="4393"/>
        <v>0.71843825719975574</v>
      </c>
      <c r="Q16561">
        <f t="shared" si="4394"/>
        <v>5.7070337716013442E-12</v>
      </c>
      <c r="S16561" s="21">
        <f t="shared" si="4395"/>
        <v>26.098803777711399</v>
      </c>
      <c r="T16561">
        <f t="shared" si="4396"/>
        <v>8.649860576130408E-9</v>
      </c>
      <c r="Z16561" s="15">
        <f t="shared" si="4397"/>
        <v>0.71944447896254937</v>
      </c>
      <c r="AA16561">
        <f t="shared" si="4398"/>
        <v>1.0172955495568173E-6</v>
      </c>
      <c r="AF16561" s="3">
        <f t="shared" si="4389"/>
        <v>0.71953594264581988</v>
      </c>
      <c r="AH16561">
        <f t="shared" si="4399"/>
        <v>1733.0500000003319</v>
      </c>
      <c r="AI16561">
        <f t="shared" si="4400"/>
        <v>26.098710773084761</v>
      </c>
      <c r="AJ16561" s="5">
        <f t="shared" si="4401"/>
        <v>26.137977337486628</v>
      </c>
      <c r="AK16561">
        <f t="shared" si="4402"/>
        <v>1.5418630799259722E-3</v>
      </c>
    </row>
    <row r="16562" spans="1:37" x14ac:dyDescent="0.25">
      <c r="A16562" s="1">
        <v>1733.1500000003321</v>
      </c>
      <c r="B16562">
        <v>26.10027868615099</v>
      </c>
      <c r="D16562">
        <f t="shared" si="4390"/>
        <v>0.65952447329642172</v>
      </c>
      <c r="E16562">
        <f t="shared" si="4388"/>
        <v>0.71847614206338717</v>
      </c>
      <c r="G16562">
        <f t="shared" si="4403"/>
        <v>0.65952447329642172</v>
      </c>
      <c r="H16562" s="2">
        <f t="shared" si="4404"/>
        <v>0.71847614206338717</v>
      </c>
      <c r="L16562" s="20">
        <f t="shared" si="4391"/>
        <v>0.7185674718332109</v>
      </c>
      <c r="M16562">
        <f t="shared" si="4392"/>
        <v>3.4860756762152894E-3</v>
      </c>
      <c r="P16562" s="18">
        <f t="shared" si="4393"/>
        <v>0.7184785308076822</v>
      </c>
      <c r="Q16562">
        <f t="shared" si="4394"/>
        <v>5.7060993070590512E-12</v>
      </c>
      <c r="S16562" s="21">
        <f t="shared" si="4395"/>
        <v>26.100371683163068</v>
      </c>
      <c r="T16562">
        <f t="shared" si="4396"/>
        <v>8.6484442555574966E-9</v>
      </c>
      <c r="Z16562" s="15">
        <f t="shared" si="4397"/>
        <v>0.7194848083464751</v>
      </c>
      <c r="AA16562">
        <f t="shared" si="4398"/>
        <v>1.017407670638427E-6</v>
      </c>
      <c r="AF16562" s="3">
        <f t="shared" si="4389"/>
        <v>0.71957626398911523</v>
      </c>
      <c r="AH16562">
        <f t="shared" si="4399"/>
        <v>1733.1500000003321</v>
      </c>
      <c r="AI16562">
        <f t="shared" si="4400"/>
        <v>26.10027868615099</v>
      </c>
      <c r="AJ16562" s="5">
        <f t="shared" si="4401"/>
        <v>26.13954741437259</v>
      </c>
      <c r="AK16562">
        <f t="shared" si="4402"/>
        <v>1.5420330161419011E-3</v>
      </c>
    </row>
    <row r="16563" spans="1:37" x14ac:dyDescent="0.25">
      <c r="A16563" s="1">
        <v>1733.250000000332</v>
      </c>
      <c r="B16563">
        <v>26.1018465386739</v>
      </c>
      <c r="D16563">
        <f t="shared" si="4390"/>
        <v>0.65956429965350472</v>
      </c>
      <c r="E16563">
        <f t="shared" si="4388"/>
        <v>0.71851641431177249</v>
      </c>
      <c r="G16563">
        <f t="shared" si="4403"/>
        <v>0.65956429965350472</v>
      </c>
      <c r="H16563" s="2">
        <f t="shared" si="4404"/>
        <v>0.71851641431177249</v>
      </c>
      <c r="L16563" s="20">
        <f t="shared" si="4391"/>
        <v>0.71860773615358298</v>
      </c>
      <c r="M16563">
        <f t="shared" si="4392"/>
        <v>3.4861273937387737E-3</v>
      </c>
      <c r="P16563" s="18">
        <f t="shared" si="4393"/>
        <v>0.71851880286043002</v>
      </c>
      <c r="Q16563">
        <f t="shared" si="4394"/>
        <v>5.7051646893794486E-12</v>
      </c>
      <c r="S16563" s="21">
        <f t="shared" si="4395"/>
        <v>26.101939528069551</v>
      </c>
      <c r="T16563">
        <f t="shared" si="4396"/>
        <v>8.6470277034039559E-9</v>
      </c>
      <c r="Z16563" s="15">
        <f t="shared" si="4397"/>
        <v>0.71952513612776592</v>
      </c>
      <c r="AA16563">
        <f t="shared" si="4398"/>
        <v>1.0175197020610826E-6</v>
      </c>
      <c r="AF16563" s="3">
        <f t="shared" si="4389"/>
        <v>0.71961658372860682</v>
      </c>
      <c r="AH16563">
        <f t="shared" si="4399"/>
        <v>1733.250000000332</v>
      </c>
      <c r="AI16563">
        <f t="shared" si="4400"/>
        <v>26.1018465386739</v>
      </c>
      <c r="AJ16563" s="5">
        <f t="shared" si="4401"/>
        <v>26.141117428865826</v>
      </c>
      <c r="AK16563">
        <f t="shared" si="4402"/>
        <v>1.5422028164662818E-3</v>
      </c>
    </row>
    <row r="16564" spans="1:37" x14ac:dyDescent="0.25">
      <c r="A16564" s="1">
        <v>1733.3500000003321</v>
      </c>
      <c r="B16564">
        <v>26.103414330653461</v>
      </c>
      <c r="D16564">
        <f t="shared" si="4390"/>
        <v>0.65960412601058793</v>
      </c>
      <c r="E16564">
        <f t="shared" si="4388"/>
        <v>0.71855668500502623</v>
      </c>
      <c r="G16564">
        <f t="shared" si="4403"/>
        <v>0.65960412601058793</v>
      </c>
      <c r="H16564" s="2">
        <f t="shared" si="4404"/>
        <v>0.71855668500502623</v>
      </c>
      <c r="L16564" s="20">
        <f t="shared" si="4391"/>
        <v>0.71864799891764974</v>
      </c>
      <c r="M16564">
        <f t="shared" si="4392"/>
        <v>3.4861789278652681E-3</v>
      </c>
      <c r="P16564" s="18">
        <f t="shared" si="4393"/>
        <v>0.71855907335799862</v>
      </c>
      <c r="Q16564">
        <f t="shared" si="4394"/>
        <v>5.7042299207402478E-12</v>
      </c>
      <c r="S16564" s="21">
        <f t="shared" si="4395"/>
        <v>26.103507312430825</v>
      </c>
      <c r="T16564">
        <f t="shared" si="4396"/>
        <v>8.6456109217372115E-9</v>
      </c>
      <c r="Z16564" s="15">
        <f t="shared" si="4397"/>
        <v>0.71956546230642315</v>
      </c>
      <c r="AA16564">
        <f t="shared" si="4398"/>
        <v>1.0176316438136598E-6</v>
      </c>
      <c r="AF16564" s="3">
        <f t="shared" si="4389"/>
        <v>0.71965690186429709</v>
      </c>
      <c r="AH16564">
        <f t="shared" si="4399"/>
        <v>1733.3500000003321</v>
      </c>
      <c r="AI16564">
        <f t="shared" si="4400"/>
        <v>26.103414330653457</v>
      </c>
      <c r="AJ16564" s="5">
        <f t="shared" si="4401"/>
        <v>26.142687380966397</v>
      </c>
      <c r="AK16564">
        <f t="shared" si="4402"/>
        <v>1.5423724808826585E-3</v>
      </c>
    </row>
    <row r="16565" spans="1:37" x14ac:dyDescent="0.25">
      <c r="A16565" s="1">
        <v>1733.450000000332</v>
      </c>
      <c r="B16565">
        <v>26.104982062089711</v>
      </c>
      <c r="D16565">
        <f t="shared" si="4390"/>
        <v>0.65964395236767104</v>
      </c>
      <c r="E16565">
        <f t="shared" si="4388"/>
        <v>0.71859695414314961</v>
      </c>
      <c r="G16565">
        <f t="shared" si="4403"/>
        <v>0.65964395236767104</v>
      </c>
      <c r="H16565" s="2">
        <f t="shared" si="4404"/>
        <v>0.71859695414314961</v>
      </c>
      <c r="L16565" s="20">
        <f t="shared" si="4391"/>
        <v>0.71868826012540765</v>
      </c>
      <c r="M16565">
        <f t="shared" si="4392"/>
        <v>3.4862302785903161E-3</v>
      </c>
      <c r="P16565" s="18">
        <f t="shared" si="4393"/>
        <v>0.71859934230038913</v>
      </c>
      <c r="Q16565">
        <f t="shared" si="4394"/>
        <v>5.7032950006670946E-12</v>
      </c>
      <c r="S16565" s="21">
        <f t="shared" si="4395"/>
        <v>26.105075036246934</v>
      </c>
      <c r="T16565">
        <f t="shared" si="4396"/>
        <v>8.644193911302816E-9</v>
      </c>
      <c r="Z16565" s="15">
        <f t="shared" si="4397"/>
        <v>0.7196057868824457</v>
      </c>
      <c r="AA16565">
        <f t="shared" si="4398"/>
        <v>1.0177434958756404E-6</v>
      </c>
      <c r="AF16565" s="3">
        <f t="shared" si="4389"/>
        <v>0.71969721839618206</v>
      </c>
      <c r="AH16565">
        <f t="shared" si="4399"/>
        <v>1733.4500000003322</v>
      </c>
      <c r="AI16565">
        <f t="shared" si="4400"/>
        <v>26.104982062089711</v>
      </c>
      <c r="AJ16565" s="5">
        <f t="shared" si="4401"/>
        <v>26.144257270674252</v>
      </c>
      <c r="AK16565">
        <f t="shared" si="4402"/>
        <v>1.5425420093592493E-3</v>
      </c>
    </row>
    <row r="16566" spans="1:37" x14ac:dyDescent="0.25">
      <c r="A16566" s="1">
        <v>1733.5500000003319</v>
      </c>
      <c r="B16566">
        <v>26.1065497329826</v>
      </c>
      <c r="D16566">
        <f t="shared" si="4390"/>
        <v>0.65968377872475403</v>
      </c>
      <c r="E16566">
        <f t="shared" si="4388"/>
        <v>0.71863722172614108</v>
      </c>
      <c r="G16566">
        <f t="shared" si="4403"/>
        <v>0.65968377872475403</v>
      </c>
      <c r="H16566" s="2">
        <f t="shared" si="4404"/>
        <v>0.71863722172614108</v>
      </c>
      <c r="L16566" s="20">
        <f t="shared" si="4391"/>
        <v>0.71872851977686381</v>
      </c>
      <c r="M16566">
        <f t="shared" si="4392"/>
        <v>3.4862814459106972E-3</v>
      </c>
      <c r="P16566" s="18">
        <f t="shared" si="4393"/>
        <v>0.71863960968759966</v>
      </c>
      <c r="Q16566">
        <f t="shared" si="4394"/>
        <v>5.7023599276253508E-12</v>
      </c>
      <c r="S16566" s="21">
        <f t="shared" si="4395"/>
        <v>26.106642699517806</v>
      </c>
      <c r="T16566">
        <f t="shared" si="4396"/>
        <v>8.6427766682221561E-9</v>
      </c>
      <c r="Z16566" s="15">
        <f t="shared" si="4397"/>
        <v>0.71964610985583244</v>
      </c>
      <c r="AA16566">
        <f t="shared" si="4398"/>
        <v>1.0178552582321189E-6</v>
      </c>
      <c r="AF16566" s="3">
        <f t="shared" si="4389"/>
        <v>0.71973753332426837</v>
      </c>
      <c r="AH16566">
        <f t="shared" si="4399"/>
        <v>1733.5500000003319</v>
      </c>
      <c r="AI16566">
        <f t="shared" si="4400"/>
        <v>26.106549732982597</v>
      </c>
      <c r="AJ16566" s="5">
        <f t="shared" si="4401"/>
        <v>26.145827097989351</v>
      </c>
      <c r="AK16566">
        <f t="shared" si="4402"/>
        <v>1.5427114018737788E-3</v>
      </c>
    </row>
    <row r="16567" spans="1:37" x14ac:dyDescent="0.25">
      <c r="A16567" s="1">
        <v>1733.6500000003321</v>
      </c>
      <c r="B16567">
        <v>26.108117343332129</v>
      </c>
      <c r="D16567">
        <f t="shared" si="4390"/>
        <v>0.65972360508183725</v>
      </c>
      <c r="E16567">
        <f t="shared" si="4388"/>
        <v>0.71867748775400098</v>
      </c>
      <c r="G16567">
        <f t="shared" si="4403"/>
        <v>0.65972360508183725</v>
      </c>
      <c r="H16567" s="2">
        <f t="shared" si="4404"/>
        <v>0.71867748775400098</v>
      </c>
      <c r="L16567" s="20">
        <f t="shared" si="4391"/>
        <v>0.7187687778720111</v>
      </c>
      <c r="M16567">
        <f t="shared" si="4392"/>
        <v>3.4863324298214865E-3</v>
      </c>
      <c r="P16567" s="18">
        <f t="shared" si="4393"/>
        <v>0.71867987551963075</v>
      </c>
      <c r="Q16567">
        <f t="shared" si="4394"/>
        <v>5.7014247027318678E-12</v>
      </c>
      <c r="S16567" s="21">
        <f t="shared" si="4395"/>
        <v>26.108210302243464</v>
      </c>
      <c r="T16567">
        <f t="shared" si="4396"/>
        <v>8.6413591965440971E-9</v>
      </c>
      <c r="Z16567" s="15">
        <f t="shared" si="4397"/>
        <v>0.71968643122658293</v>
      </c>
      <c r="AA16567">
        <f t="shared" si="4398"/>
        <v>1.01796693086574E-6</v>
      </c>
      <c r="AF16567" s="3">
        <f t="shared" si="4389"/>
        <v>0.7197778466485496</v>
      </c>
      <c r="AH16567">
        <f t="shared" si="4399"/>
        <v>1733.6500000003321</v>
      </c>
      <c r="AI16567">
        <f t="shared" si="4400"/>
        <v>26.108117343332133</v>
      </c>
      <c r="AJ16567" s="5">
        <f t="shared" si="4401"/>
        <v>26.147396862911677</v>
      </c>
      <c r="AK16567">
        <f t="shared" si="4402"/>
        <v>1.5428806583998073E-3</v>
      </c>
    </row>
    <row r="16568" spans="1:37" x14ac:dyDescent="0.25">
      <c r="A16568" s="1">
        <v>1733.750000000332</v>
      </c>
      <c r="B16568">
        <v>26.109684893138319</v>
      </c>
      <c r="D16568">
        <f t="shared" si="4390"/>
        <v>0.65976343143892036</v>
      </c>
      <c r="E16568">
        <f t="shared" si="4388"/>
        <v>0.71871775222672951</v>
      </c>
      <c r="G16568">
        <f t="shared" si="4403"/>
        <v>0.65976343143892036</v>
      </c>
      <c r="H16568" s="2">
        <f t="shared" si="4404"/>
        <v>0.71871775222672951</v>
      </c>
      <c r="L16568" s="20">
        <f t="shared" si="4391"/>
        <v>0.71880903441085664</v>
      </c>
      <c r="M16568">
        <f t="shared" si="4392"/>
        <v>3.4863832303195308E-3</v>
      </c>
      <c r="P16568" s="18">
        <f t="shared" si="4393"/>
        <v>0.71872013979648286</v>
      </c>
      <c r="Q16568">
        <f t="shared" si="4394"/>
        <v>5.7004893271031625E-12</v>
      </c>
      <c r="S16568" s="21">
        <f t="shared" si="4395"/>
        <v>26.10977784442392</v>
      </c>
      <c r="T16568">
        <f t="shared" si="4396"/>
        <v>8.63994149503255E-9</v>
      </c>
      <c r="Z16568" s="15">
        <f t="shared" si="4397"/>
        <v>0.71972675099469718</v>
      </c>
      <c r="AA16568">
        <f t="shared" si="4398"/>
        <v>1.0180785137602812E-6</v>
      </c>
      <c r="AF16568" s="3">
        <f t="shared" si="4389"/>
        <v>0.71981815836903107</v>
      </c>
      <c r="AH16568">
        <f t="shared" si="4399"/>
        <v>1733.7500000003322</v>
      </c>
      <c r="AI16568">
        <f t="shared" si="4400"/>
        <v>26.109684893138319</v>
      </c>
      <c r="AJ16568" s="5">
        <f t="shared" si="4401"/>
        <v>26.148966565441228</v>
      </c>
      <c r="AK16568">
        <f t="shared" si="4402"/>
        <v>1.5430497789131472E-3</v>
      </c>
    </row>
    <row r="16569" spans="1:37" x14ac:dyDescent="0.25">
      <c r="A16569" s="1">
        <v>1733.8500000003321</v>
      </c>
      <c r="B16569">
        <v>26.11125238240113</v>
      </c>
      <c r="D16569">
        <f t="shared" si="4390"/>
        <v>0.65980325779600346</v>
      </c>
      <c r="E16569">
        <f t="shared" si="4388"/>
        <v>0.7187580151443258</v>
      </c>
      <c r="G16569">
        <f t="shared" si="4403"/>
        <v>0.65980325779600346</v>
      </c>
      <c r="H16569" s="2">
        <f t="shared" si="4404"/>
        <v>0.7187580151443258</v>
      </c>
      <c r="L16569" s="20">
        <f t="shared" si="4391"/>
        <v>0.71884928939339332</v>
      </c>
      <c r="M16569">
        <f t="shared" si="4392"/>
        <v>3.4864338473999616E-3</v>
      </c>
      <c r="P16569" s="18">
        <f t="shared" si="4393"/>
        <v>0.71876040251815465</v>
      </c>
      <c r="Q16569">
        <f t="shared" si="4394"/>
        <v>5.6995537986747982E-12</v>
      </c>
      <c r="S16569" s="21">
        <f t="shared" si="4395"/>
        <v>26.111345326059126</v>
      </c>
      <c r="T16569">
        <f t="shared" si="4396"/>
        <v>8.6385235617914828E-9</v>
      </c>
      <c r="Z16569" s="15">
        <f t="shared" si="4397"/>
        <v>0.7197670691601743</v>
      </c>
      <c r="AA16569">
        <f t="shared" si="4398"/>
        <v>1.0181900068999816E-6</v>
      </c>
      <c r="AF16569" s="3">
        <f t="shared" si="4389"/>
        <v>0.71985846848570612</v>
      </c>
      <c r="AH16569">
        <f t="shared" si="4399"/>
        <v>1733.8500000003321</v>
      </c>
      <c r="AI16569">
        <f t="shared" si="4400"/>
        <v>26.111252382401126</v>
      </c>
      <c r="AJ16569" s="5">
        <f t="shared" si="4401"/>
        <v>26.150536205577971</v>
      </c>
      <c r="AK16569">
        <f t="shared" si="4402"/>
        <v>1.5432187633896315E-3</v>
      </c>
    </row>
    <row r="16570" spans="1:37" x14ac:dyDescent="0.25">
      <c r="A16570" s="1">
        <v>1733.950000000332</v>
      </c>
      <c r="B16570">
        <v>26.11281981112057</v>
      </c>
      <c r="D16570">
        <f t="shared" si="4390"/>
        <v>0.65984308415308657</v>
      </c>
      <c r="E16570">
        <f t="shared" si="4388"/>
        <v>0.71879827650679018</v>
      </c>
      <c r="G16570">
        <f t="shared" si="4403"/>
        <v>0.65984308415308657</v>
      </c>
      <c r="H16570" s="2">
        <f t="shared" si="4404"/>
        <v>0.71879827650679018</v>
      </c>
      <c r="L16570" s="20">
        <f t="shared" si="4391"/>
        <v>0.71888954281962469</v>
      </c>
      <c r="M16570">
        <f t="shared" si="4392"/>
        <v>3.4864842810591952E-3</v>
      </c>
      <c r="P16570" s="18">
        <f t="shared" si="4393"/>
        <v>0.71880066368464679</v>
      </c>
      <c r="Q16570">
        <f t="shared" si="4394"/>
        <v>5.6986181190934651E-12</v>
      </c>
      <c r="S16570" s="21">
        <f t="shared" si="4395"/>
        <v>26.112912747149107</v>
      </c>
      <c r="T16570">
        <f t="shared" si="4396"/>
        <v>8.6371054002083291E-9</v>
      </c>
      <c r="Z16570" s="15">
        <f t="shared" si="4397"/>
        <v>0.71980738572301295</v>
      </c>
      <c r="AA16570">
        <f t="shared" si="4398"/>
        <v>1.018301410265733E-6</v>
      </c>
      <c r="AF16570" s="3">
        <f t="shared" si="4389"/>
        <v>0.71989877699857785</v>
      </c>
      <c r="AH16570">
        <f t="shared" si="4399"/>
        <v>1733.950000000332</v>
      </c>
      <c r="AI16570">
        <f t="shared" si="4400"/>
        <v>26.11281981112057</v>
      </c>
      <c r="AJ16570" s="5">
        <f t="shared" si="4401"/>
        <v>26.152105783321854</v>
      </c>
      <c r="AK16570">
        <f t="shared" si="4402"/>
        <v>1.5433876118000891E-3</v>
      </c>
    </row>
    <row r="16571" spans="1:37" x14ac:dyDescent="0.25">
      <c r="A16571" s="1">
        <v>1734.0500000003319</v>
      </c>
      <c r="B16571">
        <v>26.114387179296621</v>
      </c>
      <c r="D16571">
        <f t="shared" si="4390"/>
        <v>0.65988291051016956</v>
      </c>
      <c r="E16571">
        <f t="shared" si="4388"/>
        <v>0.71883853631412198</v>
      </c>
      <c r="G16571">
        <f t="shared" si="4403"/>
        <v>0.65988291051016956</v>
      </c>
      <c r="H16571" s="2">
        <f t="shared" si="4404"/>
        <v>0.71883853631412198</v>
      </c>
      <c r="L16571" s="20">
        <f t="shared" si="4391"/>
        <v>0.71892979468955787</v>
      </c>
      <c r="M16571">
        <f t="shared" si="4392"/>
        <v>3.4865345312940967E-3</v>
      </c>
      <c r="P16571" s="18">
        <f t="shared" si="4393"/>
        <v>0.71884092329595872</v>
      </c>
      <c r="Q16571">
        <f t="shared" si="4394"/>
        <v>5.6976822889453145E-12</v>
      </c>
      <c r="S16571" s="21">
        <f t="shared" si="4395"/>
        <v>26.11448010769384</v>
      </c>
      <c r="T16571">
        <f t="shared" si="4396"/>
        <v>8.6356870097076873E-9</v>
      </c>
      <c r="Z16571" s="15">
        <f t="shared" si="4397"/>
        <v>0.71984770068321358</v>
      </c>
      <c r="AA16571">
        <f t="shared" si="4398"/>
        <v>1.018412723844042E-6</v>
      </c>
      <c r="AF16571" s="3">
        <f t="shared" si="4389"/>
        <v>0.71993908390765382</v>
      </c>
      <c r="AH16571">
        <f t="shared" si="4399"/>
        <v>1734.0500000003317</v>
      </c>
      <c r="AI16571">
        <f t="shared" si="4400"/>
        <v>26.114387179296621</v>
      </c>
      <c r="AJ16571" s="5">
        <f t="shared" si="4401"/>
        <v>26.153675298672894</v>
      </c>
      <c r="AK16571">
        <f t="shared" si="4402"/>
        <v>1.5435563241243016E-3</v>
      </c>
    </row>
    <row r="16572" spans="1:37" x14ac:dyDescent="0.25">
      <c r="A16572" s="1">
        <v>1734.1500000003321</v>
      </c>
      <c r="B16572">
        <v>26.115954486929279</v>
      </c>
      <c r="D16572">
        <f t="shared" si="4390"/>
        <v>0.65992273686725278</v>
      </c>
      <c r="E16572">
        <f t="shared" si="4388"/>
        <v>0.71887879456632131</v>
      </c>
      <c r="G16572">
        <f t="shared" si="4403"/>
        <v>0.65992273686725278</v>
      </c>
      <c r="H16572" s="2">
        <f t="shared" si="4404"/>
        <v>0.71887879456632131</v>
      </c>
      <c r="L16572" s="20">
        <f t="shared" si="4391"/>
        <v>0.71897004500317507</v>
      </c>
      <c r="M16572">
        <f t="shared" si="4392"/>
        <v>3.4865845980985551E-3</v>
      </c>
      <c r="P16572" s="18">
        <f t="shared" si="4393"/>
        <v>0.71888118135209012</v>
      </c>
      <c r="Q16572">
        <f t="shared" si="4394"/>
        <v>5.6967463061664701E-12</v>
      </c>
      <c r="S16572" s="21">
        <f t="shared" si="4395"/>
        <v>26.116047407693312</v>
      </c>
      <c r="T16572">
        <f t="shared" si="4396"/>
        <v>8.6342683883939125E-9</v>
      </c>
      <c r="Z16572" s="15">
        <f t="shared" si="4397"/>
        <v>0.71988801404077574</v>
      </c>
      <c r="AA16572">
        <f t="shared" si="4398"/>
        <v>1.0185239476180675E-6</v>
      </c>
      <c r="AF16572" s="3">
        <f t="shared" si="4389"/>
        <v>0.71997938921291338</v>
      </c>
      <c r="AH16572">
        <f t="shared" si="4399"/>
        <v>1734.1500000003321</v>
      </c>
      <c r="AI16572">
        <f t="shared" si="4400"/>
        <v>26.115954486929283</v>
      </c>
      <c r="AJ16572" s="5">
        <f t="shared" si="4401"/>
        <v>26.155244751631074</v>
      </c>
      <c r="AK16572">
        <f t="shared" si="4402"/>
        <v>1.5437249003367672E-3</v>
      </c>
    </row>
    <row r="16573" spans="1:37" x14ac:dyDescent="0.25">
      <c r="A16573" s="1">
        <v>1734.250000000332</v>
      </c>
      <c r="B16573">
        <v>26.117521734018549</v>
      </c>
      <c r="D16573">
        <f t="shared" si="4390"/>
        <v>0.65996256322433589</v>
      </c>
      <c r="E16573">
        <f t="shared" si="4388"/>
        <v>0.71891905126338806</v>
      </c>
      <c r="G16573">
        <f t="shared" si="4403"/>
        <v>0.65996256322433589</v>
      </c>
      <c r="H16573" s="2">
        <f t="shared" si="4404"/>
        <v>0.71891905126338806</v>
      </c>
      <c r="L16573" s="20">
        <f t="shared" si="4391"/>
        <v>0.71901029376049053</v>
      </c>
      <c r="M16573">
        <f t="shared" si="4392"/>
        <v>3.4866344814703291E-3</v>
      </c>
      <c r="P16573" s="18">
        <f t="shared" si="4393"/>
        <v>0.71892143785304119</v>
      </c>
      <c r="Q16573">
        <f t="shared" si="4394"/>
        <v>5.6958101724032743E-12</v>
      </c>
      <c r="S16573" s="21">
        <f t="shared" si="4395"/>
        <v>26.117614647147537</v>
      </c>
      <c r="T16573">
        <f t="shared" si="4396"/>
        <v>8.6328495383331496E-9</v>
      </c>
      <c r="Z16573" s="15">
        <f t="shared" si="4397"/>
        <v>0.71992832579569921</v>
      </c>
      <c r="AA16573">
        <f t="shared" si="4398"/>
        <v>1.0186350815718785E-6</v>
      </c>
      <c r="AF16573" s="3">
        <f t="shared" si="4389"/>
        <v>0.72001969291437384</v>
      </c>
      <c r="AH16573">
        <f t="shared" si="4399"/>
        <v>1734.250000000332</v>
      </c>
      <c r="AI16573">
        <f t="shared" si="4400"/>
        <v>26.117521734018549</v>
      </c>
      <c r="AJ16573" s="5">
        <f t="shared" si="4401"/>
        <v>26.156814142196385</v>
      </c>
      <c r="AK16573">
        <f t="shared" si="4402"/>
        <v>1.5438933404136796E-3</v>
      </c>
    </row>
    <row r="16574" spans="1:37" x14ac:dyDescent="0.25">
      <c r="A16574" s="1">
        <v>1734.3500000003321</v>
      </c>
      <c r="B16574">
        <v>26.119088920564408</v>
      </c>
      <c r="D16574">
        <f t="shared" si="4390"/>
        <v>0.66000238958141899</v>
      </c>
      <c r="E16574">
        <f t="shared" si="4388"/>
        <v>0.7189593064053218</v>
      </c>
      <c r="G16574">
        <f t="shared" si="4403"/>
        <v>0.66000238958141899</v>
      </c>
      <c r="H16574" s="2">
        <f t="shared" si="4404"/>
        <v>0.7189593064053218</v>
      </c>
      <c r="L16574" s="20">
        <f t="shared" si="4391"/>
        <v>0.71905054096150423</v>
      </c>
      <c r="M16574">
        <f t="shared" si="4392"/>
        <v>3.4866841814054617E-3</v>
      </c>
      <c r="P16574" s="18">
        <f t="shared" si="4393"/>
        <v>0.71896169279881139</v>
      </c>
      <c r="Q16574">
        <f t="shared" si="4394"/>
        <v>5.6948738871820167E-12</v>
      </c>
      <c r="S16574" s="21">
        <f t="shared" si="4395"/>
        <v>26.119181826056487</v>
      </c>
      <c r="T16574">
        <f t="shared" si="4396"/>
        <v>8.631430458290251E-9</v>
      </c>
      <c r="Z16574" s="15">
        <f t="shared" si="4397"/>
        <v>0.71996863594798222</v>
      </c>
      <c r="AA16574">
        <f t="shared" si="4398"/>
        <v>1.0187461256870924E-6</v>
      </c>
      <c r="AF16574" s="3">
        <f t="shared" si="4389"/>
        <v>0.72005999501203188</v>
      </c>
      <c r="AH16574">
        <f t="shared" si="4399"/>
        <v>1734.3500000003321</v>
      </c>
      <c r="AI16574">
        <f t="shared" si="4400"/>
        <v>26.119088920564412</v>
      </c>
      <c r="AJ16574" s="5">
        <f t="shared" si="4401"/>
        <v>26.158383470368758</v>
      </c>
      <c r="AK16574">
        <f t="shared" si="4402"/>
        <v>1.5440616443262276E-3</v>
      </c>
    </row>
    <row r="16575" spans="1:37" x14ac:dyDescent="0.25">
      <c r="A16575" s="1">
        <v>1734.450000000332</v>
      </c>
      <c r="B16575">
        <v>26.12065604656685</v>
      </c>
      <c r="D16575">
        <f t="shared" si="4390"/>
        <v>0.6600422159385021</v>
      </c>
      <c r="E16575">
        <f t="shared" si="4388"/>
        <v>0.71899955999212228</v>
      </c>
      <c r="G16575">
        <f t="shared" si="4403"/>
        <v>0.6600422159385021</v>
      </c>
      <c r="H16575" s="2">
        <f t="shared" si="4404"/>
        <v>0.71899955999212228</v>
      </c>
      <c r="L16575" s="20">
        <f t="shared" si="4391"/>
        <v>0.71909078660620906</v>
      </c>
      <c r="M16575">
        <f t="shared" si="4392"/>
        <v>3.4867336978991839E-3</v>
      </c>
      <c r="P16575" s="18">
        <f t="shared" si="4393"/>
        <v>0.7190019461894005</v>
      </c>
      <c r="Q16575">
        <f t="shared" si="4394"/>
        <v>5.693937450559015E-12</v>
      </c>
      <c r="S16575" s="21">
        <f t="shared" si="4395"/>
        <v>26.120748944420157</v>
      </c>
      <c r="T16575">
        <f t="shared" si="4396"/>
        <v>8.6300111490107627E-9</v>
      </c>
      <c r="Z16575" s="15">
        <f t="shared" si="4397"/>
        <v>0.72000894449762409</v>
      </c>
      <c r="AA16575">
        <f t="shared" si="4398"/>
        <v>1.0188570799471319E-6</v>
      </c>
      <c r="AF16575" s="3">
        <f t="shared" si="4389"/>
        <v>0.72010029550588195</v>
      </c>
      <c r="AH16575">
        <f t="shared" si="4399"/>
        <v>1734.450000000332</v>
      </c>
      <c r="AI16575">
        <f t="shared" si="4400"/>
        <v>26.12065604656685</v>
      </c>
      <c r="AJ16575" s="5">
        <f t="shared" si="4401"/>
        <v>26.159952736148167</v>
      </c>
      <c r="AK16575">
        <f t="shared" si="4402"/>
        <v>1.5442298120503656E-3</v>
      </c>
    </row>
    <row r="16576" spans="1:37" x14ac:dyDescent="0.25">
      <c r="A16576" s="1">
        <v>1734.5500000003319</v>
      </c>
      <c r="B16576">
        <v>26.122223112025871</v>
      </c>
      <c r="D16576">
        <f t="shared" si="4390"/>
        <v>0.6600820422955852</v>
      </c>
      <c r="E16576">
        <f t="shared" si="4388"/>
        <v>0.71903981202378942</v>
      </c>
      <c r="G16576">
        <f t="shared" si="4403"/>
        <v>0.6600820422955852</v>
      </c>
      <c r="H16576" s="2">
        <f t="shared" si="4404"/>
        <v>0.71903981202378942</v>
      </c>
      <c r="L16576" s="20">
        <f t="shared" si="4391"/>
        <v>0.7191310306946086</v>
      </c>
      <c r="M16576">
        <f t="shared" si="4392"/>
        <v>3.4867830309479996E-3</v>
      </c>
      <c r="P16576" s="18">
        <f t="shared" si="4393"/>
        <v>0.7190421980248084</v>
      </c>
      <c r="Q16576">
        <f t="shared" si="4394"/>
        <v>5.6930008625906031E-12</v>
      </c>
      <c r="S16576" s="21">
        <f t="shared" si="4395"/>
        <v>26.122316002238541</v>
      </c>
      <c r="T16576">
        <f t="shared" si="4396"/>
        <v>8.6285916099199829E-9</v>
      </c>
      <c r="Z16576" s="15">
        <f t="shared" si="4397"/>
        <v>0.7200492514446255</v>
      </c>
      <c r="AA16576">
        <f t="shared" si="4398"/>
        <v>1.0189679443378989E-6</v>
      </c>
      <c r="AF16576" s="3">
        <f t="shared" si="4389"/>
        <v>0.72014059439592581</v>
      </c>
      <c r="AH16576">
        <f t="shared" si="4399"/>
        <v>1734.5500000003321</v>
      </c>
      <c r="AI16576">
        <f t="shared" si="4400"/>
        <v>26.122223112025871</v>
      </c>
      <c r="AJ16576" s="5">
        <f t="shared" si="4401"/>
        <v>26.161521939534637</v>
      </c>
      <c r="AK16576">
        <f t="shared" si="4402"/>
        <v>1.5443978435637441E-3</v>
      </c>
    </row>
    <row r="16577" spans="1:37" x14ac:dyDescent="0.25">
      <c r="A16577" s="1">
        <v>1734.650000000333</v>
      </c>
      <c r="B16577">
        <v>26.123790116941478</v>
      </c>
      <c r="D16577">
        <f t="shared" si="4390"/>
        <v>0.66012186865266864</v>
      </c>
      <c r="E16577">
        <f t="shared" si="4388"/>
        <v>0.71908006250032352</v>
      </c>
      <c r="G16577">
        <f t="shared" si="4403"/>
        <v>0.66012186865266864</v>
      </c>
      <c r="H16577" s="2">
        <f t="shared" si="4404"/>
        <v>0.71908006250032352</v>
      </c>
      <c r="L16577" s="20">
        <f t="shared" si="4391"/>
        <v>0.71917127322669927</v>
      </c>
      <c r="M16577">
        <f t="shared" si="4392"/>
        <v>3.4868321805475492E-3</v>
      </c>
      <c r="P16577" s="18">
        <f t="shared" si="4393"/>
        <v>0.71908244830503565</v>
      </c>
      <c r="Q16577">
        <f t="shared" si="4394"/>
        <v>5.692064124392638E-12</v>
      </c>
      <c r="S16577" s="21">
        <f t="shared" si="4395"/>
        <v>26.123882999511661</v>
      </c>
      <c r="T16577">
        <f t="shared" si="4396"/>
        <v>8.6271718437432979E-9</v>
      </c>
      <c r="Z16577" s="15">
        <f t="shared" si="4397"/>
        <v>0.72008955678898534</v>
      </c>
      <c r="AA16577">
        <f t="shared" si="4398"/>
        <v>1.0190787188408265E-6</v>
      </c>
      <c r="AF16577" s="3">
        <f t="shared" si="4389"/>
        <v>0.7201808916821606</v>
      </c>
      <c r="AH16577">
        <f t="shared" si="4399"/>
        <v>1734.650000000333</v>
      </c>
      <c r="AI16577">
        <f t="shared" si="4400"/>
        <v>26.123790116941478</v>
      </c>
      <c r="AJ16577" s="5">
        <f t="shared" si="4401"/>
        <v>26.163091080528126</v>
      </c>
      <c r="AK16577">
        <f t="shared" si="4402"/>
        <v>1.5445657388390081E-3</v>
      </c>
    </row>
    <row r="16578" spans="1:37" x14ac:dyDescent="0.25">
      <c r="A16578" s="1">
        <v>1734.750000000332</v>
      </c>
      <c r="B16578">
        <v>26.12535706131364</v>
      </c>
      <c r="D16578">
        <f t="shared" si="4390"/>
        <v>0.66016169500975141</v>
      </c>
      <c r="E16578">
        <f t="shared" ref="E16578:E16641" si="4405">(B16578-$B$2)/($B$25111-$B$2)</f>
        <v>0.71912031142172361</v>
      </c>
      <c r="G16578">
        <f t="shared" si="4403"/>
        <v>0.66016169500975141</v>
      </c>
      <c r="H16578" s="2">
        <f t="shared" si="4404"/>
        <v>0.71912031142172361</v>
      </c>
      <c r="L16578" s="20">
        <f t="shared" si="4391"/>
        <v>0.71921151420248819</v>
      </c>
      <c r="M16578">
        <f t="shared" si="4392"/>
        <v>3.4868811466949043E-3</v>
      </c>
      <c r="P16578" s="18">
        <f t="shared" si="4393"/>
        <v>0.7191226970300808</v>
      </c>
      <c r="Q16578">
        <f t="shared" si="4394"/>
        <v>5.691127233902372E-12</v>
      </c>
      <c r="S16578" s="21">
        <f t="shared" si="4395"/>
        <v>26.125449936239463</v>
      </c>
      <c r="T16578">
        <f t="shared" si="4396"/>
        <v>8.625751846606088E-9</v>
      </c>
      <c r="Z16578" s="15">
        <f t="shared" si="4397"/>
        <v>0.72012986053070294</v>
      </c>
      <c r="AA16578">
        <f t="shared" si="4398"/>
        <v>1.019189403440947E-6</v>
      </c>
      <c r="AF16578" s="3">
        <f t="shared" ref="AF16578:AF16641" si="4406">$Y$6*LOG(((1+L16578)*$Y$2)^$Y$5+$Y$4)/LOG($Y$7)+$Y$3</f>
        <v>0.7202211873645934</v>
      </c>
      <c r="AH16578">
        <f t="shared" si="4399"/>
        <v>1734.750000000332</v>
      </c>
      <c r="AI16578">
        <f t="shared" si="4400"/>
        <v>26.12535706131364</v>
      </c>
      <c r="AJ16578" s="5">
        <f t="shared" si="4401"/>
        <v>26.164660159128612</v>
      </c>
      <c r="AK16578">
        <f t="shared" si="4402"/>
        <v>1.5447334978532907E-3</v>
      </c>
    </row>
    <row r="16579" spans="1:37" x14ac:dyDescent="0.25">
      <c r="A16579" s="1">
        <v>1734.8500000003321</v>
      </c>
      <c r="B16579">
        <v>26.126923945142359</v>
      </c>
      <c r="D16579">
        <f t="shared" ref="D16579:D16642" si="4407">(A16579-$A$2)/($A$25111-$A$2)</f>
        <v>0.66020152136683452</v>
      </c>
      <c r="E16579">
        <f t="shared" si="4405"/>
        <v>0.7191605587879899</v>
      </c>
      <c r="G16579">
        <f t="shared" si="4403"/>
        <v>0.66020152136683452</v>
      </c>
      <c r="H16579" s="2">
        <f t="shared" si="4404"/>
        <v>0.7191605587879899</v>
      </c>
      <c r="L16579" s="20">
        <f t="shared" ref="L16579:L16642" si="4408">$K$4*_xlfn.ERF.PRECISE($K$2*H16579+$K$3)+$K$5</f>
        <v>0.71925175362196825</v>
      </c>
      <c r="M16579">
        <f t="shared" ref="M16579:M16642" si="4409">(G16579-L16579)^2</f>
        <v>3.4869299293852356E-3</v>
      </c>
      <c r="P16579" s="18">
        <f t="shared" ref="P16579:P16642" si="4410">$O$4*TANH($O$2*H16579+$O$3)</f>
        <v>0.71916294419994475</v>
      </c>
      <c r="Q16579">
        <f t="shared" ref="Q16579:Q16642" si="4411">(H16579-P16579)^2</f>
        <v>5.6901901943544488E-12</v>
      </c>
      <c r="S16579" s="21">
        <f t="shared" ref="S16579:S16642" si="4412">( P16579-$J$2)*($B$25111-$B$2)/($I$2-$J$2)+$B$2</f>
        <v>26.127016812421978</v>
      </c>
      <c r="T16579">
        <f t="shared" ref="T16579:T16642" si="4413">(B16579-S16579)^2</f>
        <v>8.6243316238731222E-9</v>
      </c>
      <c r="Z16579" s="15">
        <f t="shared" ref="Z16579:Z16642" si="4414">$Y$6*LOG(((1+H16579)*$Y$2)^$Y$5+$Y$4,$Y$7)+$Y$3</f>
        <v>0.72017016266977851</v>
      </c>
      <c r="AA16579">
        <f t="shared" ref="AA16579:AA16642" si="4415">(H16579-Z16579)^2</f>
        <v>1.019299998122634E-6</v>
      </c>
      <c r="AF16579" s="3">
        <f t="shared" si="4406"/>
        <v>0.72026148144321578</v>
      </c>
      <c r="AH16579">
        <f t="shared" ref="AH16579:AH16642" si="4416">( G16579-$J$2)*($A$25111-$A$2)/($I$2-$J$2)+$A$2</f>
        <v>1734.8500000003321</v>
      </c>
      <c r="AI16579">
        <f t="shared" ref="AI16579:AI16642" si="4417">( H16579-$J$2)*($B$25111-$B$2)/($I$2-$J$2)+$B$2</f>
        <v>26.126923945142359</v>
      </c>
      <c r="AJ16579" s="5">
        <f t="shared" ref="AJ16579:AJ16642" si="4418">( Z16579-$J$2)*($B$25111-$B$2)/($I$2-$J$2)+$B$2</f>
        <v>26.166229175336095</v>
      </c>
      <c r="AK16579">
        <f t="shared" ref="AK16579:AK16642" si="4419">(AI16579-AJ16579)^2</f>
        <v>1.5449011205826281E-3</v>
      </c>
    </row>
    <row r="16580" spans="1:37" x14ac:dyDescent="0.25">
      <c r="A16580" s="1">
        <v>1734.950000000332</v>
      </c>
      <c r="B16580">
        <v>26.128490768427621</v>
      </c>
      <c r="D16580">
        <f t="shared" si="4407"/>
        <v>0.66024134772391763</v>
      </c>
      <c r="E16580">
        <f t="shared" si="4405"/>
        <v>0.71920080459912195</v>
      </c>
      <c r="G16580">
        <f t="shared" si="4403"/>
        <v>0.66024134772391763</v>
      </c>
      <c r="H16580" s="2">
        <f t="shared" si="4404"/>
        <v>0.71920080459912195</v>
      </c>
      <c r="L16580" s="20">
        <f t="shared" si="4408"/>
        <v>0.719291991485143</v>
      </c>
      <c r="M16580">
        <f t="shared" si="4409"/>
        <v>3.4869785286151451E-3</v>
      </c>
      <c r="P16580" s="18">
        <f t="shared" si="4410"/>
        <v>0.71920318981462616</v>
      </c>
      <c r="Q16580">
        <f t="shared" si="4411"/>
        <v>5.6892530015677386E-12</v>
      </c>
      <c r="S16580" s="21">
        <f t="shared" si="4412"/>
        <v>26.128583628059154</v>
      </c>
      <c r="T16580">
        <f t="shared" si="4413"/>
        <v>8.6229111683711101E-9</v>
      </c>
      <c r="Z16580" s="15">
        <f t="shared" si="4414"/>
        <v>0.72021046320620985</v>
      </c>
      <c r="AA16580">
        <f t="shared" si="4415"/>
        <v>1.0194105028666872E-6</v>
      </c>
      <c r="AF16580" s="3">
        <f t="shared" si="4406"/>
        <v>0.72030177391803063</v>
      </c>
      <c r="AH16580">
        <f t="shared" si="4416"/>
        <v>1734.950000000332</v>
      </c>
      <c r="AI16580">
        <f t="shared" si="4417"/>
        <v>26.128490768427625</v>
      </c>
      <c r="AJ16580" s="5">
        <f t="shared" si="4418"/>
        <v>26.167798129150494</v>
      </c>
      <c r="AK16580">
        <f t="shared" si="4419"/>
        <v>1.5450686069977708E-3</v>
      </c>
    </row>
    <row r="16581" spans="1:37" x14ac:dyDescent="0.25">
      <c r="A16581" s="1">
        <v>1735.0500000003331</v>
      </c>
      <c r="B16581">
        <v>26.130057531169431</v>
      </c>
      <c r="D16581">
        <f t="shared" si="4407"/>
        <v>0.66028117408100118</v>
      </c>
      <c r="E16581">
        <f t="shared" si="4405"/>
        <v>0.71924104885511975</v>
      </c>
      <c r="G16581">
        <f t="shared" si="4403"/>
        <v>0.66028117408100118</v>
      </c>
      <c r="H16581" s="2">
        <f t="shared" si="4404"/>
        <v>0.71924104885511975</v>
      </c>
      <c r="L16581" s="20">
        <f t="shared" si="4408"/>
        <v>0.719332227792016</v>
      </c>
      <c r="M16581">
        <f t="shared" si="4409"/>
        <v>3.4870269443811573E-3</v>
      </c>
      <c r="P16581" s="18">
        <f t="shared" si="4410"/>
        <v>0.71924343387412581</v>
      </c>
      <c r="Q16581">
        <f t="shared" si="4411"/>
        <v>5.6883156593062307E-12</v>
      </c>
      <c r="S16581" s="21">
        <f t="shared" si="4412"/>
        <v>26.130150383151026</v>
      </c>
      <c r="T16581">
        <f t="shared" si="4413"/>
        <v>8.6214904861242329E-9</v>
      </c>
      <c r="Z16581" s="15">
        <f t="shared" si="4414"/>
        <v>0.72025076213999739</v>
      </c>
      <c r="AA16581">
        <f t="shared" si="4415"/>
        <v>1.0195209176584037E-6</v>
      </c>
      <c r="AF16581" s="3">
        <f t="shared" si="4406"/>
        <v>0.72034206478904306</v>
      </c>
      <c r="AH16581">
        <f t="shared" si="4416"/>
        <v>1735.0500000003331</v>
      </c>
      <c r="AI16581">
        <f t="shared" si="4417"/>
        <v>26.130057531169431</v>
      </c>
      <c r="AJ16581" s="5">
        <f t="shared" si="4418"/>
        <v>26.169367020571826</v>
      </c>
      <c r="AK16581">
        <f t="shared" si="4419"/>
        <v>1.5452359570770294E-3</v>
      </c>
    </row>
    <row r="16582" spans="1:37" x14ac:dyDescent="0.25">
      <c r="A16582" s="1">
        <v>1735.150000000333</v>
      </c>
      <c r="B16582">
        <v>26.131624233367759</v>
      </c>
      <c r="D16582">
        <f t="shared" si="4407"/>
        <v>0.66032100043808428</v>
      </c>
      <c r="E16582">
        <f t="shared" si="4405"/>
        <v>0.71928129155598286</v>
      </c>
      <c r="G16582">
        <f t="shared" ref="G16582:G16645" si="4420">($I$2-$J$2)*D16582+$J$2</f>
        <v>0.66032100043808428</v>
      </c>
      <c r="H16582" s="2">
        <f t="shared" si="4404"/>
        <v>0.71928129155598286</v>
      </c>
      <c r="L16582" s="20">
        <f t="shared" si="4408"/>
        <v>0.71937246254257659</v>
      </c>
      <c r="M16582">
        <f t="shared" si="4409"/>
        <v>3.4870751766782906E-3</v>
      </c>
      <c r="P16582" s="18">
        <f t="shared" si="4410"/>
        <v>0.71928367637844315</v>
      </c>
      <c r="Q16582">
        <f t="shared" si="4411"/>
        <v>5.6873781670964117E-12</v>
      </c>
      <c r="S16582" s="21">
        <f t="shared" si="4412"/>
        <v>26.131717077697566</v>
      </c>
      <c r="T16582">
        <f t="shared" si="4413"/>
        <v>8.6200695772174502E-9</v>
      </c>
      <c r="Z16582" s="15">
        <f t="shared" si="4414"/>
        <v>0.72029105947114203</v>
      </c>
      <c r="AA16582">
        <f t="shared" si="4415"/>
        <v>1.0196312424848876E-6</v>
      </c>
      <c r="AF16582" s="3">
        <f t="shared" si="4406"/>
        <v>0.72038235405624063</v>
      </c>
      <c r="AH16582">
        <f t="shared" si="4416"/>
        <v>1735.1500000003332</v>
      </c>
      <c r="AI16582">
        <f t="shared" si="4417"/>
        <v>26.131624233367759</v>
      </c>
      <c r="AJ16582" s="5">
        <f t="shared" si="4418"/>
        <v>26.170935849600124</v>
      </c>
      <c r="AK16582">
        <f t="shared" si="4419"/>
        <v>1.5454031708006918E-3</v>
      </c>
    </row>
    <row r="16583" spans="1:37" x14ac:dyDescent="0.25">
      <c r="A16583" s="1">
        <v>1735.250000000332</v>
      </c>
      <c r="B16583">
        <v>26.133190875022631</v>
      </c>
      <c r="D16583">
        <f t="shared" si="4407"/>
        <v>0.66036082679516694</v>
      </c>
      <c r="E16583">
        <f t="shared" si="4405"/>
        <v>0.71932153270171162</v>
      </c>
      <c r="G16583">
        <f t="shared" si="4420"/>
        <v>0.66036082679516694</v>
      </c>
      <c r="H16583" s="2">
        <f t="shared" ref="H16583:H16646" si="4421">($I$2-$J$2)*E16583+$J$2</f>
        <v>0.71932153270171162</v>
      </c>
      <c r="L16583" s="20">
        <f t="shared" si="4408"/>
        <v>0.71941269573683897</v>
      </c>
      <c r="M16583">
        <f t="shared" si="4409"/>
        <v>3.4871232255044094E-3</v>
      </c>
      <c r="P16583" s="18">
        <f t="shared" si="4410"/>
        <v>0.71932391732757794</v>
      </c>
      <c r="Q16583">
        <f t="shared" si="4411"/>
        <v>5.686440522346981E-12</v>
      </c>
      <c r="S16583" s="21">
        <f t="shared" si="4412"/>
        <v>26.13328371169877</v>
      </c>
      <c r="T16583">
        <f t="shared" si="4413"/>
        <v>8.6186484364585874E-9</v>
      </c>
      <c r="Z16583" s="15">
        <f t="shared" si="4414"/>
        <v>0.72033135519964064</v>
      </c>
      <c r="AA16583">
        <f t="shared" si="4415"/>
        <v>1.0197414773236155E-6</v>
      </c>
      <c r="AF16583" s="3">
        <f t="shared" si="4406"/>
        <v>0.72042264171963644</v>
      </c>
      <c r="AH16583">
        <f t="shared" si="4416"/>
        <v>1735.250000000332</v>
      </c>
      <c r="AI16583">
        <f t="shared" si="4417"/>
        <v>26.133190875022631</v>
      </c>
      <c r="AJ16583" s="5">
        <f t="shared" si="4418"/>
        <v>26.172504616235269</v>
      </c>
      <c r="AK16583">
        <f t="shared" si="4419"/>
        <v>1.545570248134261E-3</v>
      </c>
    </row>
    <row r="16584" spans="1:37" x14ac:dyDescent="0.25">
      <c r="A16584" s="1">
        <v>1735.3500000003321</v>
      </c>
      <c r="B16584">
        <v>26.134757456134011</v>
      </c>
      <c r="D16584">
        <f t="shared" si="4407"/>
        <v>0.66040065315225005</v>
      </c>
      <c r="E16584">
        <f t="shared" si="4405"/>
        <v>0.71936177229230525</v>
      </c>
      <c r="G16584">
        <f t="shared" si="4420"/>
        <v>0.66040065315225005</v>
      </c>
      <c r="H16584" s="2">
        <f t="shared" si="4421"/>
        <v>0.71936177229230525</v>
      </c>
      <c r="L16584" s="20">
        <f t="shared" si="4408"/>
        <v>0.71945292737479249</v>
      </c>
      <c r="M16584">
        <f t="shared" si="4409"/>
        <v>3.4871710908543508E-3</v>
      </c>
      <c r="P16584" s="18">
        <f t="shared" si="4410"/>
        <v>0.71936415672152998</v>
      </c>
      <c r="Q16584">
        <f t="shared" si="4411"/>
        <v>5.6855027277620234E-12</v>
      </c>
      <c r="S16584" s="21">
        <f t="shared" si="4412"/>
        <v>26.134850285154627</v>
      </c>
      <c r="T16584">
        <f t="shared" si="4413"/>
        <v>8.6172270685510778E-9</v>
      </c>
      <c r="Z16584" s="15">
        <f t="shared" si="4414"/>
        <v>0.72037164932549391</v>
      </c>
      <c r="AA16584">
        <f t="shared" si="4415"/>
        <v>1.0198516221619428E-6</v>
      </c>
      <c r="AF16584" s="3">
        <f t="shared" si="4406"/>
        <v>0.72046292777922227</v>
      </c>
      <c r="AH16584">
        <f t="shared" si="4416"/>
        <v>1735.3500000003319</v>
      </c>
      <c r="AI16584">
        <f t="shared" si="4417"/>
        <v>26.134757456134007</v>
      </c>
      <c r="AJ16584" s="5">
        <f t="shared" si="4418"/>
        <v>26.174073320477287</v>
      </c>
      <c r="AK16584">
        <f t="shared" si="4419"/>
        <v>1.5457371890591821E-3</v>
      </c>
    </row>
    <row r="16585" spans="1:37" x14ac:dyDescent="0.25">
      <c r="A16585" s="1">
        <v>1735.4500000003329</v>
      </c>
      <c r="B16585">
        <v>26.136323976701899</v>
      </c>
      <c r="D16585">
        <f t="shared" si="4407"/>
        <v>0.66044047950933349</v>
      </c>
      <c r="E16585">
        <f t="shared" si="4405"/>
        <v>0.71940201032776385</v>
      </c>
      <c r="G16585">
        <f t="shared" si="4420"/>
        <v>0.66044047950933349</v>
      </c>
      <c r="H16585" s="2">
        <f t="shared" si="4421"/>
        <v>0.71940201032776385</v>
      </c>
      <c r="L16585" s="20">
        <f t="shared" si="4408"/>
        <v>0.71949315745643716</v>
      </c>
      <c r="M16585">
        <f t="shared" si="4409"/>
        <v>3.4872187727243444E-3</v>
      </c>
      <c r="P16585" s="18">
        <f t="shared" si="4410"/>
        <v>0.71940439456029937</v>
      </c>
      <c r="Q16585">
        <f t="shared" si="4411"/>
        <v>5.6845647833977324E-12</v>
      </c>
      <c r="S16585" s="21">
        <f t="shared" si="4412"/>
        <v>26.136416798065145</v>
      </c>
      <c r="T16585">
        <f t="shared" si="4413"/>
        <v>8.6158054748991763E-9</v>
      </c>
      <c r="Z16585" s="15">
        <f t="shared" si="4414"/>
        <v>0.72041194184870094</v>
      </c>
      <c r="AA16585">
        <f t="shared" si="4415"/>
        <v>1.0199616769823052E-6</v>
      </c>
      <c r="AF16585" s="3">
        <f t="shared" si="4406"/>
        <v>0.72050321223499481</v>
      </c>
      <c r="AH16585">
        <f t="shared" si="4416"/>
        <v>1735.4500000003327</v>
      </c>
      <c r="AI16585">
        <f t="shared" si="4417"/>
        <v>26.136323976701899</v>
      </c>
      <c r="AJ16585" s="5">
        <f t="shared" si="4418"/>
        <v>26.175641962326139</v>
      </c>
      <c r="AK16585">
        <f t="shared" si="4419"/>
        <v>1.5459039935479821E-3</v>
      </c>
    </row>
    <row r="16586" spans="1:37" x14ac:dyDescent="0.25">
      <c r="A16586" s="1">
        <v>1735.5500000003331</v>
      </c>
      <c r="B16586">
        <v>26.137890436726291</v>
      </c>
      <c r="D16586">
        <f t="shared" si="4407"/>
        <v>0.66048030586641671</v>
      </c>
      <c r="E16586">
        <f t="shared" si="4405"/>
        <v>0.7194422468080871</v>
      </c>
      <c r="G16586">
        <f t="shared" si="4420"/>
        <v>0.66048030586641671</v>
      </c>
      <c r="H16586" s="2">
        <f t="shared" si="4421"/>
        <v>0.7194422468080871</v>
      </c>
      <c r="L16586" s="20">
        <f t="shared" si="4408"/>
        <v>0.71953338598177652</v>
      </c>
      <c r="M16586">
        <f t="shared" si="4409"/>
        <v>3.4872662711111046E-3</v>
      </c>
      <c r="P16586" s="18">
        <f t="shared" si="4410"/>
        <v>0.71944463084388555</v>
      </c>
      <c r="Q16586">
        <f t="shared" si="4411"/>
        <v>5.6836266882515931E-12</v>
      </c>
      <c r="S16586" s="21">
        <f t="shared" si="4412"/>
        <v>26.137983250430295</v>
      </c>
      <c r="T16586">
        <f t="shared" si="4413"/>
        <v>8.6143836509713939E-9</v>
      </c>
      <c r="Z16586" s="15">
        <f t="shared" si="4414"/>
        <v>0.72045223276926196</v>
      </c>
      <c r="AA16586">
        <f t="shared" si="4415"/>
        <v>1.0200716417702917E-6</v>
      </c>
      <c r="AF16586" s="3">
        <f t="shared" si="4406"/>
        <v>0.72054349508695803</v>
      </c>
      <c r="AH16586">
        <f t="shared" si="4416"/>
        <v>1735.5500000003331</v>
      </c>
      <c r="AI16586">
        <f t="shared" si="4417"/>
        <v>26.137890436726291</v>
      </c>
      <c r="AJ16586" s="5">
        <f t="shared" si="4418"/>
        <v>26.177210541781839</v>
      </c>
      <c r="AK16586">
        <f t="shared" si="4419"/>
        <v>1.5460706615793537E-3</v>
      </c>
    </row>
    <row r="16587" spans="1:37" x14ac:dyDescent="0.25">
      <c r="A16587" s="1">
        <v>1735.650000000333</v>
      </c>
      <c r="B16587">
        <v>26.139456836207181</v>
      </c>
      <c r="D16587">
        <f t="shared" si="4407"/>
        <v>0.66052013222349981</v>
      </c>
      <c r="E16587">
        <f t="shared" si="4405"/>
        <v>0.719482481733275</v>
      </c>
      <c r="G16587">
        <f t="shared" si="4420"/>
        <v>0.66052013222349981</v>
      </c>
      <c r="H16587" s="2">
        <f t="shared" si="4421"/>
        <v>0.719482481733275</v>
      </c>
      <c r="L16587" s="20">
        <f t="shared" si="4408"/>
        <v>0.71957361295081057</v>
      </c>
      <c r="M16587">
        <f t="shared" si="4409"/>
        <v>3.4873135860108632E-3</v>
      </c>
      <c r="P16587" s="18">
        <f t="shared" si="4410"/>
        <v>0.71948486557228841</v>
      </c>
      <c r="Q16587">
        <f t="shared" si="4411"/>
        <v>5.6826884418507703E-12</v>
      </c>
      <c r="S16587" s="21">
        <f t="shared" si="4412"/>
        <v>26.139549642250081</v>
      </c>
      <c r="T16587">
        <f t="shared" si="4413"/>
        <v>8.6129615988320509E-9</v>
      </c>
      <c r="Z16587" s="15">
        <f t="shared" si="4414"/>
        <v>0.72049252208717607</v>
      </c>
      <c r="AA16587">
        <f t="shared" si="4415"/>
        <v>1.0201815165085885E-6</v>
      </c>
      <c r="AF16587" s="3">
        <f t="shared" si="4406"/>
        <v>0.7205837763351135</v>
      </c>
      <c r="AH16587">
        <f t="shared" si="4416"/>
        <v>1735.650000000333</v>
      </c>
      <c r="AI16587">
        <f t="shared" si="4417"/>
        <v>26.139456836207181</v>
      </c>
      <c r="AJ16587" s="5">
        <f t="shared" si="4418"/>
        <v>26.178779058844349</v>
      </c>
      <c r="AK16587">
        <f t="shared" si="4419"/>
        <v>1.5462371931269814E-3</v>
      </c>
    </row>
    <row r="16588" spans="1:37" x14ac:dyDescent="0.25">
      <c r="A16588" s="1">
        <v>1735.750000000332</v>
      </c>
      <c r="B16588">
        <v>26.141023175144539</v>
      </c>
      <c r="D16588">
        <f t="shared" si="4407"/>
        <v>0.66055995858058247</v>
      </c>
      <c r="E16588">
        <f t="shared" si="4405"/>
        <v>0.71952271510332677</v>
      </c>
      <c r="G16588">
        <f t="shared" si="4420"/>
        <v>0.66055995858058247</v>
      </c>
      <c r="H16588" s="2">
        <f t="shared" si="4421"/>
        <v>0.71952271510332677</v>
      </c>
      <c r="L16588" s="20">
        <f t="shared" si="4408"/>
        <v>0.71961383836354287</v>
      </c>
      <c r="M16588">
        <f t="shared" si="4409"/>
        <v>3.4873607174203385E-3</v>
      </c>
      <c r="P16588" s="18">
        <f t="shared" si="4410"/>
        <v>0.71952509874550763</v>
      </c>
      <c r="Q16588">
        <f t="shared" si="4411"/>
        <v>5.6817500463689911E-12</v>
      </c>
      <c r="S16588" s="21">
        <f t="shared" si="4412"/>
        <v>26.141115973524485</v>
      </c>
      <c r="T16588">
        <f t="shared" si="4413"/>
        <v>8.6115393205448387E-9</v>
      </c>
      <c r="Z16588" s="15">
        <f t="shared" si="4414"/>
        <v>0.72053280980244216</v>
      </c>
      <c r="AA16588">
        <f t="shared" si="4415"/>
        <v>1.0202913011810176E-6</v>
      </c>
      <c r="AF16588" s="3">
        <f t="shared" si="4406"/>
        <v>0.72062405597946233</v>
      </c>
      <c r="AH16588">
        <f t="shared" si="4416"/>
        <v>1735.750000000332</v>
      </c>
      <c r="AI16588">
        <f t="shared" si="4417"/>
        <v>26.141023175144539</v>
      </c>
      <c r="AJ16588" s="5">
        <f t="shared" si="4418"/>
        <v>26.180347513513627</v>
      </c>
      <c r="AK16588">
        <f t="shared" si="4419"/>
        <v>1.5464035881665263E-3</v>
      </c>
    </row>
    <row r="16589" spans="1:37" x14ac:dyDescent="0.25">
      <c r="A16589" s="1">
        <v>1735.850000000333</v>
      </c>
      <c r="B16589">
        <v>26.142589453538388</v>
      </c>
      <c r="D16589">
        <f t="shared" si="4407"/>
        <v>0.66059978493766602</v>
      </c>
      <c r="E16589">
        <f t="shared" si="4405"/>
        <v>0.71956294691824296</v>
      </c>
      <c r="G16589">
        <f t="shared" si="4420"/>
        <v>0.66059978493766602</v>
      </c>
      <c r="H16589" s="2">
        <f t="shared" si="4421"/>
        <v>0.71956294691824296</v>
      </c>
      <c r="L16589" s="20">
        <f t="shared" si="4408"/>
        <v>0.71965406221996275</v>
      </c>
      <c r="M16589">
        <f t="shared" si="4409"/>
        <v>3.4874076653343875E-3</v>
      </c>
      <c r="P16589" s="18">
        <f t="shared" si="4410"/>
        <v>0.71956533036354331</v>
      </c>
      <c r="Q16589">
        <f t="shared" si="4411"/>
        <v>5.6808114997454505E-12</v>
      </c>
      <c r="S16589" s="21">
        <f t="shared" si="4412"/>
        <v>26.142682244253514</v>
      </c>
      <c r="T16589">
        <f t="shared" si="4413"/>
        <v>8.610116813557586E-9</v>
      </c>
      <c r="Z16589" s="15">
        <f t="shared" si="4414"/>
        <v>0.72057309591506047</v>
      </c>
      <c r="AA16589">
        <f t="shared" si="4415"/>
        <v>1.0204009957714136E-6</v>
      </c>
      <c r="AF16589" s="3">
        <f t="shared" si="4406"/>
        <v>0.72066433401999364</v>
      </c>
      <c r="AH16589">
        <f t="shared" si="4416"/>
        <v>1735.850000000333</v>
      </c>
      <c r="AI16589">
        <f t="shared" si="4417"/>
        <v>26.142589453538388</v>
      </c>
      <c r="AJ16589" s="5">
        <f t="shared" si="4418"/>
        <v>26.181915905789683</v>
      </c>
      <c r="AK16589">
        <f t="shared" si="4419"/>
        <v>1.5465698466733896E-3</v>
      </c>
    </row>
    <row r="16590" spans="1:37" x14ac:dyDescent="0.25">
      <c r="A16590" s="1">
        <v>1735.9500000003329</v>
      </c>
      <c r="B16590">
        <v>26.14415567138871</v>
      </c>
      <c r="D16590">
        <f t="shared" si="4407"/>
        <v>0.66063961129474913</v>
      </c>
      <c r="E16590">
        <f t="shared" si="4405"/>
        <v>0.71960317717802302</v>
      </c>
      <c r="G16590">
        <f t="shared" si="4420"/>
        <v>0.66063961129474913</v>
      </c>
      <c r="H16590" s="2">
        <f t="shared" si="4421"/>
        <v>0.71960317717802302</v>
      </c>
      <c r="L16590" s="20">
        <f t="shared" si="4408"/>
        <v>0.71969428452007733</v>
      </c>
      <c r="M16590">
        <f t="shared" si="4409"/>
        <v>3.4874544297502958E-3</v>
      </c>
      <c r="P16590" s="18">
        <f t="shared" si="4410"/>
        <v>0.71960556042639523</v>
      </c>
      <c r="Q16590">
        <f t="shared" si="4411"/>
        <v>5.6798728036243663E-12</v>
      </c>
      <c r="S16590" s="21">
        <f t="shared" si="4412"/>
        <v>26.144248454437157</v>
      </c>
      <c r="T16590">
        <f t="shared" si="4413"/>
        <v>8.608694079274599E-9</v>
      </c>
      <c r="Z16590" s="15">
        <f t="shared" si="4414"/>
        <v>0.72061338042502987</v>
      </c>
      <c r="AA16590">
        <f t="shared" si="4415"/>
        <v>1.0205106002631762E-6</v>
      </c>
      <c r="AF16590" s="3">
        <f t="shared" si="4406"/>
        <v>0.72070461045671563</v>
      </c>
      <c r="AH16590">
        <f t="shared" si="4416"/>
        <v>1735.9500000003329</v>
      </c>
      <c r="AI16590">
        <f t="shared" si="4417"/>
        <v>26.14415567138871</v>
      </c>
      <c r="AJ16590" s="5">
        <f t="shared" si="4418"/>
        <v>26.183484235672474</v>
      </c>
      <c r="AK16590">
        <f t="shared" si="4419"/>
        <v>1.5467359686221547E-3</v>
      </c>
    </row>
    <row r="16591" spans="1:37" x14ac:dyDescent="0.25">
      <c r="A16591" s="1">
        <v>1736.0500000003331</v>
      </c>
      <c r="B16591">
        <v>26.145721828695489</v>
      </c>
      <c r="D16591">
        <f t="shared" si="4407"/>
        <v>0.66067943765183224</v>
      </c>
      <c r="E16591">
        <f t="shared" si="4405"/>
        <v>0.71964340588266673</v>
      </c>
      <c r="G16591">
        <f t="shared" si="4420"/>
        <v>0.66067943765183224</v>
      </c>
      <c r="H16591" s="2">
        <f t="shared" si="4421"/>
        <v>0.71964340588266673</v>
      </c>
      <c r="L16591" s="20">
        <f t="shared" si="4408"/>
        <v>0.7197345052638866</v>
      </c>
      <c r="M16591">
        <f t="shared" si="4409"/>
        <v>3.4875010106643128E-3</v>
      </c>
      <c r="P16591" s="18">
        <f t="shared" si="4410"/>
        <v>0.71964578893406295</v>
      </c>
      <c r="Q16591">
        <f t="shared" si="4411"/>
        <v>5.6789339570037271E-12</v>
      </c>
      <c r="S16591" s="21">
        <f t="shared" si="4412"/>
        <v>26.145814604075397</v>
      </c>
      <c r="T16591">
        <f t="shared" si="4413"/>
        <v>8.60727111712214E-9</v>
      </c>
      <c r="Z16591" s="15">
        <f t="shared" si="4414"/>
        <v>0.72065366333235015</v>
      </c>
      <c r="AA16591">
        <f t="shared" si="4415"/>
        <v>1.0206201146408399E-6</v>
      </c>
      <c r="AF16591" s="3">
        <f t="shared" si="4406"/>
        <v>0.72074488528962721</v>
      </c>
      <c r="AH16591">
        <f t="shared" si="4416"/>
        <v>1736.0500000003331</v>
      </c>
      <c r="AI16591">
        <f t="shared" si="4417"/>
        <v>26.145721828695489</v>
      </c>
      <c r="AJ16591" s="5">
        <f t="shared" si="4418"/>
        <v>26.185052503161987</v>
      </c>
      <c r="AK16591">
        <f t="shared" si="4419"/>
        <v>1.546901953989661E-3</v>
      </c>
    </row>
    <row r="16592" spans="1:37" x14ac:dyDescent="0.25">
      <c r="A16592" s="1">
        <v>1736.150000000333</v>
      </c>
      <c r="B16592">
        <v>26.147287925458699</v>
      </c>
      <c r="D16592">
        <f t="shared" si="4407"/>
        <v>0.66071926400891534</v>
      </c>
      <c r="E16592">
        <f t="shared" si="4405"/>
        <v>0.71968363303217331</v>
      </c>
      <c r="G16592">
        <f t="shared" si="4420"/>
        <v>0.66071926400891534</v>
      </c>
      <c r="H16592" s="2">
        <f t="shared" si="4421"/>
        <v>0.71968363303217331</v>
      </c>
      <c r="L16592" s="20">
        <f t="shared" si="4408"/>
        <v>0.71977472445139057</v>
      </c>
      <c r="M16592">
        <f t="shared" si="4409"/>
        <v>3.4875474080727563E-3</v>
      </c>
      <c r="P16592" s="18">
        <f t="shared" si="4410"/>
        <v>0.71968601588654579</v>
      </c>
      <c r="Q16592">
        <f t="shared" si="4411"/>
        <v>5.6779949604691865E-12</v>
      </c>
      <c r="S16592" s="21">
        <f t="shared" si="4412"/>
        <v>26.147380693168213</v>
      </c>
      <c r="T16592">
        <f t="shared" si="4413"/>
        <v>8.605847928504173E-9</v>
      </c>
      <c r="Z16592" s="15">
        <f t="shared" si="4414"/>
        <v>0.72069394463701975</v>
      </c>
      <c r="AA16592">
        <f t="shared" si="4415"/>
        <v>1.0207295388873824E-6</v>
      </c>
      <c r="AF16592" s="3">
        <f t="shared" si="4406"/>
        <v>0.72078515851872815</v>
      </c>
      <c r="AH16592">
        <f t="shared" si="4416"/>
        <v>1736.150000000333</v>
      </c>
      <c r="AI16592">
        <f t="shared" si="4417"/>
        <v>26.147287925458699</v>
      </c>
      <c r="AJ16592" s="5">
        <f t="shared" si="4418"/>
        <v>26.186620708258168</v>
      </c>
      <c r="AK16592">
        <f t="shared" si="4419"/>
        <v>1.5470678027502526E-3</v>
      </c>
    </row>
    <row r="16593" spans="1:37" x14ac:dyDescent="0.25">
      <c r="A16593" s="1">
        <v>1736.2500000003331</v>
      </c>
      <c r="B16593">
        <v>26.14885396167838</v>
      </c>
      <c r="D16593">
        <f t="shared" si="4407"/>
        <v>0.66075909036599845</v>
      </c>
      <c r="E16593">
        <f t="shared" si="4405"/>
        <v>0.71972385862654376</v>
      </c>
      <c r="G16593">
        <f t="shared" si="4420"/>
        <v>0.66075909036599845</v>
      </c>
      <c r="H16593" s="2">
        <f t="shared" si="4421"/>
        <v>0.71972385862654376</v>
      </c>
      <c r="L16593" s="20">
        <f t="shared" si="4408"/>
        <v>0.71981494208258923</v>
      </c>
      <c r="M16593">
        <f t="shared" si="4409"/>
        <v>3.4875936219719581E-3</v>
      </c>
      <c r="P16593" s="18">
        <f t="shared" si="4410"/>
        <v>0.71972624128384477</v>
      </c>
      <c r="Q16593">
        <f t="shared" si="4411"/>
        <v>5.6770558140771794E-12</v>
      </c>
      <c r="S16593" s="21">
        <f t="shared" si="4412"/>
        <v>26.148946721715635</v>
      </c>
      <c r="T16593">
        <f t="shared" si="4413"/>
        <v>8.6044245115287489E-9</v>
      </c>
      <c r="Z16593" s="15">
        <f t="shared" si="4414"/>
        <v>0.72073422433904044</v>
      </c>
      <c r="AA16593">
        <f t="shared" si="4415"/>
        <v>1.0208388729889355E-6</v>
      </c>
      <c r="AF16593" s="3">
        <f t="shared" si="4406"/>
        <v>0.7208254301440169</v>
      </c>
      <c r="AH16593">
        <f t="shared" si="4416"/>
        <v>1736.2500000003331</v>
      </c>
      <c r="AI16593">
        <f t="shared" si="4417"/>
        <v>26.14885396167838</v>
      </c>
      <c r="AJ16593" s="5">
        <f t="shared" si="4418"/>
        <v>26.18818885096108</v>
      </c>
      <c r="AK16593">
        <f t="shared" si="4419"/>
        <v>1.5472335148822073E-3</v>
      </c>
    </row>
    <row r="16594" spans="1:37" x14ac:dyDescent="0.25">
      <c r="A16594" s="1">
        <v>1736.350000000333</v>
      </c>
      <c r="B16594">
        <v>26.150419937354489</v>
      </c>
      <c r="D16594">
        <f t="shared" si="4407"/>
        <v>0.66079891672308155</v>
      </c>
      <c r="E16594">
        <f t="shared" si="4405"/>
        <v>0.71976408266577707</v>
      </c>
      <c r="G16594">
        <f t="shared" si="4420"/>
        <v>0.66079891672308155</v>
      </c>
      <c r="H16594" s="2">
        <f t="shared" si="4421"/>
        <v>0.71976408266577707</v>
      </c>
      <c r="L16594" s="20">
        <f t="shared" si="4408"/>
        <v>0.71985515815748258</v>
      </c>
      <c r="M16594">
        <f t="shared" si="4409"/>
        <v>3.4876396523582645E-3</v>
      </c>
      <c r="P16594" s="18">
        <f t="shared" si="4410"/>
        <v>0.71976646512595888</v>
      </c>
      <c r="Q16594">
        <f t="shared" si="4411"/>
        <v>5.6761165178841528E-12</v>
      </c>
      <c r="S16594" s="21">
        <f t="shared" si="4412"/>
        <v>26.15051268971763</v>
      </c>
      <c r="T16594">
        <f t="shared" si="4413"/>
        <v>8.603000868258861E-9</v>
      </c>
      <c r="Z16594" s="15">
        <f t="shared" si="4414"/>
        <v>0.72077450243841001</v>
      </c>
      <c r="AA16594">
        <f t="shared" si="4415"/>
        <v>1.0209481169276066E-6</v>
      </c>
      <c r="AF16594" s="3">
        <f t="shared" si="4406"/>
        <v>0.72086570016549545</v>
      </c>
      <c r="AH16594">
        <f t="shared" si="4416"/>
        <v>1736.350000000333</v>
      </c>
      <c r="AI16594">
        <f t="shared" si="4417"/>
        <v>26.150419937354489</v>
      </c>
      <c r="AJ16594" s="5">
        <f t="shared" si="4418"/>
        <v>26.189756931270637</v>
      </c>
      <c r="AK16594">
        <f t="shared" si="4419"/>
        <v>1.5473990903590717E-3</v>
      </c>
    </row>
    <row r="16595" spans="1:37" x14ac:dyDescent="0.25">
      <c r="A16595" s="1">
        <v>1736.4500000003329</v>
      </c>
      <c r="B16595">
        <v>26.15198585248703</v>
      </c>
      <c r="D16595">
        <f t="shared" si="4407"/>
        <v>0.66083874308016466</v>
      </c>
      <c r="E16595">
        <f t="shared" si="4405"/>
        <v>0.71980430514987326</v>
      </c>
      <c r="G16595">
        <f t="shared" si="4420"/>
        <v>0.66083874308016466</v>
      </c>
      <c r="H16595" s="2">
        <f t="shared" si="4421"/>
        <v>0.71980430514987326</v>
      </c>
      <c r="L16595" s="20">
        <f t="shared" si="4408"/>
        <v>0.71989537267606352</v>
      </c>
      <c r="M16595">
        <f t="shared" si="4409"/>
        <v>3.4876854992271968E-3</v>
      </c>
      <c r="P16595" s="18">
        <f t="shared" si="4410"/>
        <v>0.71980668741288822</v>
      </c>
      <c r="Q16595">
        <f t="shared" si="4411"/>
        <v>5.6751770724755397E-12</v>
      </c>
      <c r="S16595" s="21">
        <f t="shared" si="4412"/>
        <v>26.152078597174203</v>
      </c>
      <c r="T16595">
        <f t="shared" si="4413"/>
        <v>8.6015769987799027E-9</v>
      </c>
      <c r="Z16595" s="15">
        <f t="shared" si="4414"/>
        <v>0.72081477893512846</v>
      </c>
      <c r="AA16595">
        <f t="shared" si="4415"/>
        <v>1.0210572706879839E-6</v>
      </c>
      <c r="AF16595" s="3">
        <f t="shared" si="4406"/>
        <v>0.72090596858315381</v>
      </c>
      <c r="AH16595">
        <f t="shared" si="4416"/>
        <v>1736.4500000003329</v>
      </c>
      <c r="AI16595">
        <f t="shared" si="4417"/>
        <v>26.15198585248703</v>
      </c>
      <c r="AJ16595" s="5">
        <f t="shared" si="4418"/>
        <v>26.191324949186843</v>
      </c>
      <c r="AK16595">
        <f t="shared" si="4419"/>
        <v>1.5475645291572078E-3</v>
      </c>
    </row>
    <row r="16596" spans="1:37" x14ac:dyDescent="0.25">
      <c r="A16596" s="1">
        <v>1736.5500000003331</v>
      </c>
      <c r="B16596">
        <v>26.15355170707597</v>
      </c>
      <c r="D16596">
        <f t="shared" si="4407"/>
        <v>0.66087856943724776</v>
      </c>
      <c r="E16596">
        <f t="shared" si="4405"/>
        <v>0.71984452607883154</v>
      </c>
      <c r="G16596">
        <f t="shared" si="4420"/>
        <v>0.66087856943724776</v>
      </c>
      <c r="H16596" s="2">
        <f t="shared" si="4421"/>
        <v>0.71984452607883154</v>
      </c>
      <c r="L16596" s="20">
        <f t="shared" si="4408"/>
        <v>0.71993558563833915</v>
      </c>
      <c r="M16596">
        <f t="shared" si="4409"/>
        <v>3.48773116257597E-3</v>
      </c>
      <c r="P16596" s="18">
        <f t="shared" si="4410"/>
        <v>0.71984690814463159</v>
      </c>
      <c r="Q16596">
        <f t="shared" si="4411"/>
        <v>5.6742374757919843E-12</v>
      </c>
      <c r="S16596" s="21">
        <f t="shared" si="4412"/>
        <v>26.153644444085302</v>
      </c>
      <c r="T16596">
        <f t="shared" si="4413"/>
        <v>8.6001528998826032E-9</v>
      </c>
      <c r="Z16596" s="15">
        <f t="shared" si="4414"/>
        <v>0.72085505382919401</v>
      </c>
      <c r="AA16596">
        <f t="shared" si="4415"/>
        <v>1.0211663342526499E-6</v>
      </c>
      <c r="AF16596" s="3">
        <f t="shared" si="4406"/>
        <v>0.72094623539700087</v>
      </c>
      <c r="AH16596">
        <f t="shared" si="4416"/>
        <v>1736.5500000003331</v>
      </c>
      <c r="AI16596">
        <f t="shared" si="4417"/>
        <v>26.15355170707597</v>
      </c>
      <c r="AJ16596" s="5">
        <f t="shared" si="4418"/>
        <v>26.192892904709627</v>
      </c>
      <c r="AK16596">
        <f t="shared" si="4419"/>
        <v>1.5477298312504817E-3</v>
      </c>
    </row>
    <row r="16597" spans="1:37" x14ac:dyDescent="0.25">
      <c r="A16597" s="1">
        <v>1736.650000000333</v>
      </c>
      <c r="B16597">
        <v>26.155117501121349</v>
      </c>
      <c r="D16597">
        <f t="shared" si="4407"/>
        <v>0.66091839579433087</v>
      </c>
      <c r="E16597">
        <f t="shared" si="4405"/>
        <v>0.71988474545265291</v>
      </c>
      <c r="G16597">
        <f t="shared" si="4420"/>
        <v>0.66091839579433087</v>
      </c>
      <c r="H16597" s="2">
        <f t="shared" si="4421"/>
        <v>0.71988474545265291</v>
      </c>
      <c r="L16597" s="20">
        <f t="shared" si="4408"/>
        <v>0.71997579704431303</v>
      </c>
      <c r="M16597">
        <f t="shared" si="4409"/>
        <v>3.487776642401394E-3</v>
      </c>
      <c r="P16597" s="18">
        <f t="shared" si="4410"/>
        <v>0.71988712732119076</v>
      </c>
      <c r="Q16597">
        <f t="shared" si="4411"/>
        <v>5.6732977315925378E-12</v>
      </c>
      <c r="S16597" s="21">
        <f t="shared" si="4412"/>
        <v>26.155210230451001</v>
      </c>
      <c r="T16597">
        <f t="shared" si="4413"/>
        <v>8.5987285775831483E-9</v>
      </c>
      <c r="Z16597" s="15">
        <f t="shared" si="4414"/>
        <v>0.720895327120608</v>
      </c>
      <c r="AA16597">
        <f t="shared" si="4415"/>
        <v>1.0212753076068929E-6</v>
      </c>
      <c r="AF16597" s="3">
        <f t="shared" si="4406"/>
        <v>0.72098650060703906</v>
      </c>
      <c r="AH16597">
        <f t="shared" si="4416"/>
        <v>1736.650000000333</v>
      </c>
      <c r="AI16597">
        <f t="shared" si="4417"/>
        <v>26.155117501121349</v>
      </c>
      <c r="AJ16597" s="5">
        <f t="shared" si="4418"/>
        <v>26.194460797839042</v>
      </c>
      <c r="AK16597">
        <f t="shared" si="4419"/>
        <v>1.5478949966164144E-3</v>
      </c>
    </row>
    <row r="16598" spans="1:37" x14ac:dyDescent="0.25">
      <c r="A16598" s="1">
        <v>1736.7500000003331</v>
      </c>
      <c r="B16598">
        <v>26.15668323462312</v>
      </c>
      <c r="D16598">
        <f t="shared" si="4407"/>
        <v>0.66095822215141409</v>
      </c>
      <c r="E16598">
        <f t="shared" si="4405"/>
        <v>0.71992496327133615</v>
      </c>
      <c r="G16598">
        <f t="shared" si="4420"/>
        <v>0.66095822215141409</v>
      </c>
      <c r="H16598" s="2">
        <f t="shared" si="4421"/>
        <v>0.71992496327133615</v>
      </c>
      <c r="L16598" s="20">
        <f t="shared" si="4408"/>
        <v>0.72001600689397804</v>
      </c>
      <c r="M16598">
        <f t="shared" si="4409"/>
        <v>3.4878219386990199E-3</v>
      </c>
      <c r="P16598" s="18">
        <f t="shared" si="4410"/>
        <v>0.71992734494256361</v>
      </c>
      <c r="Q16598">
        <f t="shared" si="4411"/>
        <v>5.6723578357024802E-12</v>
      </c>
      <c r="S16598" s="21">
        <f t="shared" si="4412"/>
        <v>26.156775956271215</v>
      </c>
      <c r="T16598">
        <f t="shared" si="4413"/>
        <v>8.5973040253780651E-9</v>
      </c>
      <c r="Z16598" s="15">
        <f t="shared" si="4414"/>
        <v>0.72093559880936842</v>
      </c>
      <c r="AA16598">
        <f t="shared" si="4415"/>
        <v>1.0213841907337706E-6</v>
      </c>
      <c r="AF16598" s="3">
        <f t="shared" si="4406"/>
        <v>0.72102676421326173</v>
      </c>
      <c r="AH16598">
        <f t="shared" si="4416"/>
        <v>1736.7500000003333</v>
      </c>
      <c r="AI16598">
        <f t="shared" si="4417"/>
        <v>26.15668323462312</v>
      </c>
      <c r="AJ16598" s="5">
        <f t="shared" si="4418"/>
        <v>26.196028628575007</v>
      </c>
      <c r="AK16598">
        <f t="shared" si="4419"/>
        <v>1.548060025229192E-3</v>
      </c>
    </row>
    <row r="16599" spans="1:37" x14ac:dyDescent="0.25">
      <c r="A16599" s="1">
        <v>1736.850000000333</v>
      </c>
      <c r="B16599">
        <v>26.158248907581271</v>
      </c>
      <c r="D16599">
        <f t="shared" si="4407"/>
        <v>0.66099804850849708</v>
      </c>
      <c r="E16599">
        <f t="shared" si="4405"/>
        <v>0.71996517953488093</v>
      </c>
      <c r="G16599">
        <f t="shared" si="4420"/>
        <v>0.66099804850849708</v>
      </c>
      <c r="H16599" s="2">
        <f t="shared" si="4421"/>
        <v>0.71996517953488093</v>
      </c>
      <c r="L16599" s="20">
        <f t="shared" si="4408"/>
        <v>0.7200562151873342</v>
      </c>
      <c r="M16599">
        <f t="shared" si="4409"/>
        <v>3.4878670514653072E-3</v>
      </c>
      <c r="P16599" s="18">
        <f t="shared" si="4410"/>
        <v>0.71996756100875037</v>
      </c>
      <c r="Q16599">
        <f t="shared" si="4411"/>
        <v>5.6714177908228213E-12</v>
      </c>
      <c r="S16599" s="21">
        <f t="shared" si="4412"/>
        <v>26.158341621545951</v>
      </c>
      <c r="T16599">
        <f t="shared" si="4413"/>
        <v>8.5958792466476703E-9</v>
      </c>
      <c r="Z16599" s="15">
        <f t="shared" si="4414"/>
        <v>0.72097586889547527</v>
      </c>
      <c r="AA16599">
        <f t="shared" si="4415"/>
        <v>1.0214929836185983E-6</v>
      </c>
      <c r="AF16599" s="3">
        <f t="shared" si="4406"/>
        <v>0.72106702621566665</v>
      </c>
      <c r="AH16599">
        <f t="shared" si="4416"/>
        <v>1736.850000000333</v>
      </c>
      <c r="AI16599">
        <f t="shared" si="4417"/>
        <v>26.158248907581271</v>
      </c>
      <c r="AJ16599" s="5">
        <f t="shared" si="4418"/>
        <v>26.197596396917525</v>
      </c>
      <c r="AK16599">
        <f t="shared" si="4419"/>
        <v>1.5482249170666559E-3</v>
      </c>
    </row>
    <row r="16600" spans="1:37" x14ac:dyDescent="0.25">
      <c r="A16600" s="1">
        <v>1736.9500000003329</v>
      </c>
      <c r="B16600">
        <v>26.15981451999582</v>
      </c>
      <c r="D16600">
        <f t="shared" si="4407"/>
        <v>0.66103787486558019</v>
      </c>
      <c r="E16600">
        <f t="shared" si="4405"/>
        <v>0.7200053942432878</v>
      </c>
      <c r="G16600">
        <f t="shared" si="4420"/>
        <v>0.66103787486558019</v>
      </c>
      <c r="H16600" s="2">
        <f t="shared" si="4421"/>
        <v>0.7200053942432878</v>
      </c>
      <c r="L16600" s="20">
        <f t="shared" si="4408"/>
        <v>0.72009642192438861</v>
      </c>
      <c r="M16600">
        <f t="shared" si="4409"/>
        <v>3.4879119806974887E-3</v>
      </c>
      <c r="P16600" s="18">
        <f t="shared" si="4410"/>
        <v>0.7200077755197517</v>
      </c>
      <c r="Q16600">
        <f t="shared" si="4411"/>
        <v>5.6704775975387105E-12</v>
      </c>
      <c r="S16600" s="21">
        <f t="shared" si="4412"/>
        <v>26.159907226275241</v>
      </c>
      <c r="T16600">
        <f t="shared" si="4413"/>
        <v>8.5944542441124948E-9</v>
      </c>
      <c r="Z16600" s="15">
        <f t="shared" si="4414"/>
        <v>0.72101613737892878</v>
      </c>
      <c r="AA16600">
        <f t="shared" si="4415"/>
        <v>1.0216016862453586E-6</v>
      </c>
      <c r="AF16600" s="3">
        <f t="shared" si="4406"/>
        <v>0.72110728661426204</v>
      </c>
      <c r="AH16600">
        <f t="shared" si="4416"/>
        <v>1736.9500000003329</v>
      </c>
      <c r="AI16600">
        <f t="shared" si="4417"/>
        <v>26.15981451999582</v>
      </c>
      <c r="AJ16600" s="5">
        <f t="shared" si="4418"/>
        <v>26.199164102866604</v>
      </c>
      <c r="AK16600">
        <f t="shared" si="4419"/>
        <v>1.5483896721047103E-3</v>
      </c>
    </row>
    <row r="16601" spans="1:37" x14ac:dyDescent="0.25">
      <c r="A16601" s="1">
        <v>1737.0500000003331</v>
      </c>
      <c r="B16601">
        <v>26.161380071866748</v>
      </c>
      <c r="D16601">
        <f t="shared" si="4407"/>
        <v>0.66107770122266329</v>
      </c>
      <c r="E16601">
        <f t="shared" si="4405"/>
        <v>0.72004560739655621</v>
      </c>
      <c r="G16601">
        <f t="shared" si="4420"/>
        <v>0.66107770122266329</v>
      </c>
      <c r="H16601" s="2">
        <f t="shared" si="4421"/>
        <v>0.72004560739655621</v>
      </c>
      <c r="L16601" s="20">
        <f t="shared" si="4408"/>
        <v>0.72013662710513415</v>
      </c>
      <c r="M16601">
        <f t="shared" si="4409"/>
        <v>3.4879567263911863E-3</v>
      </c>
      <c r="P16601" s="18">
        <f t="shared" si="4410"/>
        <v>0.7200479884755665</v>
      </c>
      <c r="Q16601">
        <f t="shared" si="4411"/>
        <v>5.6695372532629005E-12</v>
      </c>
      <c r="S16601" s="21">
        <f t="shared" si="4412"/>
        <v>26.161472770459035</v>
      </c>
      <c r="T16601">
        <f t="shared" si="4413"/>
        <v>8.5930290119295944E-9</v>
      </c>
      <c r="Z16601" s="15">
        <f t="shared" si="4414"/>
        <v>0.72105640425972672</v>
      </c>
      <c r="AA16601">
        <f t="shared" si="4415"/>
        <v>1.0217102985953538E-6</v>
      </c>
      <c r="AF16601" s="3">
        <f t="shared" si="4406"/>
        <v>0.72114754540904102</v>
      </c>
      <c r="AH16601">
        <f t="shared" si="4416"/>
        <v>1737.0500000003328</v>
      </c>
      <c r="AI16601">
        <f t="shared" si="4417"/>
        <v>26.161380071866748</v>
      </c>
      <c r="AJ16601" s="5">
        <f t="shared" si="4418"/>
        <v>26.200731746422157</v>
      </c>
      <c r="AK16601">
        <f t="shared" si="4419"/>
        <v>1.5485542903148066E-3</v>
      </c>
    </row>
    <row r="16602" spans="1:37" x14ac:dyDescent="0.25">
      <c r="A16602" s="1">
        <v>1737.150000000333</v>
      </c>
      <c r="B16602">
        <v>26.16294556319404</v>
      </c>
      <c r="D16602">
        <f t="shared" si="4407"/>
        <v>0.6611175275797464</v>
      </c>
      <c r="E16602">
        <f t="shared" si="4405"/>
        <v>0.72008581899468571</v>
      </c>
      <c r="G16602">
        <f t="shared" si="4420"/>
        <v>0.6611175275797464</v>
      </c>
      <c r="H16602" s="2">
        <f t="shared" si="4421"/>
        <v>0.72008581899468571</v>
      </c>
      <c r="L16602" s="20">
        <f t="shared" si="4408"/>
        <v>0.72017683072957084</v>
      </c>
      <c r="M16602">
        <f t="shared" si="4409"/>
        <v>3.4880012885428629E-3</v>
      </c>
      <c r="P16602" s="18">
        <f t="shared" si="4410"/>
        <v>0.72008819987619488</v>
      </c>
      <c r="Q16602">
        <f t="shared" si="4411"/>
        <v>5.6685967606956522E-12</v>
      </c>
      <c r="S16602" s="21">
        <f t="shared" si="4412"/>
        <v>26.163038254097341</v>
      </c>
      <c r="T16602">
        <f t="shared" si="4413"/>
        <v>8.5916035547957437E-9</v>
      </c>
      <c r="Z16602" s="15">
        <f t="shared" si="4414"/>
        <v>0.72109666953787066</v>
      </c>
      <c r="AA16602">
        <f t="shared" si="4415"/>
        <v>1.0218188206573064E-6</v>
      </c>
      <c r="AF16602" s="3">
        <f t="shared" si="4406"/>
        <v>0.72118780260000159</v>
      </c>
      <c r="AH16602">
        <f t="shared" si="4416"/>
        <v>1737.150000000333</v>
      </c>
      <c r="AI16602">
        <f t="shared" si="4417"/>
        <v>26.16294556319404</v>
      </c>
      <c r="AJ16602" s="5">
        <f t="shared" si="4418"/>
        <v>26.202299327584246</v>
      </c>
      <c r="AK16602">
        <f t="shared" si="4419"/>
        <v>1.5487187716798801E-3</v>
      </c>
    </row>
    <row r="16603" spans="1:37" x14ac:dyDescent="0.25">
      <c r="A16603" s="1">
        <v>1737.2500000003331</v>
      </c>
      <c r="B16603">
        <v>26.164510993977689</v>
      </c>
      <c r="D16603">
        <f t="shared" si="4407"/>
        <v>0.66115735393682962</v>
      </c>
      <c r="E16603">
        <f t="shared" si="4405"/>
        <v>0.72012602903767631</v>
      </c>
      <c r="G16603">
        <f t="shared" si="4420"/>
        <v>0.66115735393682962</v>
      </c>
      <c r="H16603" s="2">
        <f t="shared" si="4421"/>
        <v>0.72012602903767631</v>
      </c>
      <c r="L16603" s="20">
        <f t="shared" si="4408"/>
        <v>0.72021703279770577</v>
      </c>
      <c r="M16603">
        <f t="shared" si="4409"/>
        <v>3.4880456671498214E-3</v>
      </c>
      <c r="P16603" s="18">
        <f t="shared" si="4410"/>
        <v>0.72012840972163672</v>
      </c>
      <c r="Q16603">
        <f t="shared" si="4411"/>
        <v>5.6676561193646567E-12</v>
      </c>
      <c r="S16603" s="21">
        <f t="shared" si="4412"/>
        <v>26.164603677190154</v>
      </c>
      <c r="T16603">
        <f t="shared" si="4413"/>
        <v>8.5901778727963374E-9</v>
      </c>
      <c r="Z16603" s="15">
        <f t="shared" si="4414"/>
        <v>0.72113693321335726</v>
      </c>
      <c r="AA16603">
        <f t="shared" si="4415"/>
        <v>1.0219272524091788E-6</v>
      </c>
      <c r="AF16603" s="3">
        <f t="shared" si="4406"/>
        <v>0.72122805818715152</v>
      </c>
      <c r="AH16603">
        <f t="shared" si="4416"/>
        <v>1737.2500000003331</v>
      </c>
      <c r="AI16603">
        <f t="shared" si="4417"/>
        <v>26.164510993977689</v>
      </c>
      <c r="AJ16603" s="5">
        <f t="shared" si="4418"/>
        <v>26.203866846352735</v>
      </c>
      <c r="AK16603">
        <f t="shared" si="4419"/>
        <v>1.548883116166389E-3</v>
      </c>
    </row>
    <row r="16604" spans="1:37" x14ac:dyDescent="0.25">
      <c r="A16604" s="1">
        <v>1737.350000000333</v>
      </c>
      <c r="B16604">
        <v>26.166076364217691</v>
      </c>
      <c r="D16604">
        <f t="shared" si="4407"/>
        <v>0.66119718029391261</v>
      </c>
      <c r="E16604">
        <f t="shared" si="4405"/>
        <v>0.72016623752552777</v>
      </c>
      <c r="G16604">
        <f t="shared" si="4420"/>
        <v>0.66119718029391261</v>
      </c>
      <c r="H16604" s="2">
        <f t="shared" si="4421"/>
        <v>0.72016623752552777</v>
      </c>
      <c r="L16604" s="20">
        <f t="shared" si="4408"/>
        <v>0.72025723330953184</v>
      </c>
      <c r="M16604">
        <f t="shared" si="4409"/>
        <v>3.4880898622077542E-3</v>
      </c>
      <c r="P16604" s="18">
        <f t="shared" si="4410"/>
        <v>0.72016861801189169</v>
      </c>
      <c r="Q16604">
        <f t="shared" si="4411"/>
        <v>5.6667153287977942E-12</v>
      </c>
      <c r="S16604" s="21">
        <f t="shared" si="4412"/>
        <v>26.166169039737465</v>
      </c>
      <c r="T16604">
        <f t="shared" si="4413"/>
        <v>8.5887519653582884E-9</v>
      </c>
      <c r="Z16604" s="15">
        <f t="shared" si="4414"/>
        <v>0.72117719528618895</v>
      </c>
      <c r="AA16604">
        <f t="shared" si="4415"/>
        <v>1.022035593841067E-6</v>
      </c>
      <c r="AF16604" s="3">
        <f t="shared" si="4406"/>
        <v>0.72126831217048415</v>
      </c>
      <c r="AH16604">
        <f t="shared" si="4416"/>
        <v>1737.350000000333</v>
      </c>
      <c r="AI16604">
        <f t="shared" si="4417"/>
        <v>26.166076364217695</v>
      </c>
      <c r="AJ16604" s="5">
        <f t="shared" si="4418"/>
        <v>26.205434302727728</v>
      </c>
      <c r="AK16604">
        <f t="shared" si="4419"/>
        <v>1.5490473237595472E-3</v>
      </c>
    </row>
    <row r="16605" spans="1:37" x14ac:dyDescent="0.25">
      <c r="A16605" s="1">
        <v>1737.4500000003329</v>
      </c>
      <c r="B16605">
        <v>26.167641673914041</v>
      </c>
      <c r="D16605">
        <f t="shared" si="4407"/>
        <v>0.66123700665099572</v>
      </c>
      <c r="E16605">
        <f t="shared" si="4405"/>
        <v>0.72020644445823989</v>
      </c>
      <c r="G16605">
        <f t="shared" si="4420"/>
        <v>0.66123700665099572</v>
      </c>
      <c r="H16605" s="2">
        <f t="shared" si="4421"/>
        <v>0.72020644445823989</v>
      </c>
      <c r="L16605" s="20">
        <f t="shared" si="4408"/>
        <v>0.72029743226504905</v>
      </c>
      <c r="M16605">
        <f t="shared" si="4409"/>
        <v>3.4881338737131275E-3</v>
      </c>
      <c r="P16605" s="18">
        <f t="shared" si="4410"/>
        <v>0.72020882474695924</v>
      </c>
      <c r="Q16605">
        <f t="shared" si="4411"/>
        <v>5.6657743874660732E-12</v>
      </c>
      <c r="S16605" s="21">
        <f t="shared" si="4412"/>
        <v>26.167734341739244</v>
      </c>
      <c r="T16605">
        <f t="shared" si="4413"/>
        <v>8.5873258279580817E-9</v>
      </c>
      <c r="Z16605" s="15">
        <f t="shared" si="4414"/>
        <v>0.72121745575636353</v>
      </c>
      <c r="AA16605">
        <f t="shared" si="4415"/>
        <v>1.0221438449336536E-6</v>
      </c>
      <c r="AF16605" s="3">
        <f t="shared" si="4406"/>
        <v>0.72130856454999748</v>
      </c>
      <c r="AH16605">
        <f t="shared" si="4416"/>
        <v>1737.4500000003329</v>
      </c>
      <c r="AI16605">
        <f t="shared" si="4417"/>
        <v>26.167641673914041</v>
      </c>
      <c r="AJ16605" s="5">
        <f t="shared" si="4418"/>
        <v>26.207001696709135</v>
      </c>
      <c r="AK16605">
        <f t="shared" si="4419"/>
        <v>1.5492113944303269E-3</v>
      </c>
    </row>
    <row r="16606" spans="1:37" x14ac:dyDescent="0.25">
      <c r="A16606" s="1">
        <v>1737.5500000003331</v>
      </c>
      <c r="B16606">
        <v>26.169206923066721</v>
      </c>
      <c r="D16606">
        <f t="shared" si="4407"/>
        <v>0.66127683300807893</v>
      </c>
      <c r="E16606">
        <f t="shared" si="4405"/>
        <v>0.72024664983581232</v>
      </c>
      <c r="G16606">
        <f t="shared" si="4420"/>
        <v>0.66127683300807893</v>
      </c>
      <c r="H16606" s="2">
        <f t="shared" si="4421"/>
        <v>0.72024664983581232</v>
      </c>
      <c r="L16606" s="20">
        <f t="shared" si="4408"/>
        <v>0.72033762966425741</v>
      </c>
      <c r="M16606">
        <f t="shared" si="4409"/>
        <v>3.4881777016624619E-3</v>
      </c>
      <c r="P16606" s="18">
        <f t="shared" si="4410"/>
        <v>0.72024902992683981</v>
      </c>
      <c r="Q16606">
        <f t="shared" si="4411"/>
        <v>5.6648332991259057E-12</v>
      </c>
      <c r="S16606" s="21">
        <f t="shared" si="4412"/>
        <v>26.169299583195514</v>
      </c>
      <c r="T16606">
        <f t="shared" si="4413"/>
        <v>8.585899467924774E-9</v>
      </c>
      <c r="Z16606" s="15">
        <f t="shared" si="4414"/>
        <v>0.72125771462388033</v>
      </c>
      <c r="AA16606">
        <f t="shared" si="4415"/>
        <v>1.0222520056710013E-6</v>
      </c>
      <c r="AF16606" s="3">
        <f t="shared" si="4406"/>
        <v>0.72134881532569284</v>
      </c>
      <c r="AH16606">
        <f t="shared" si="4416"/>
        <v>1737.5500000003333</v>
      </c>
      <c r="AI16606">
        <f t="shared" si="4417"/>
        <v>26.169206923066717</v>
      </c>
      <c r="AJ16606" s="5">
        <f t="shared" si="4418"/>
        <v>26.208569028296928</v>
      </c>
      <c r="AK16606">
        <f t="shared" si="4419"/>
        <v>1.5493753281541952E-3</v>
      </c>
    </row>
    <row r="16607" spans="1:37" x14ac:dyDescent="0.25">
      <c r="A16607" s="1">
        <v>1737.650000000333</v>
      </c>
      <c r="B16607">
        <v>26.170772111675721</v>
      </c>
      <c r="D16607">
        <f t="shared" si="4407"/>
        <v>0.66131665936516193</v>
      </c>
      <c r="E16607">
        <f t="shared" si="4405"/>
        <v>0.72028685365824485</v>
      </c>
      <c r="G16607">
        <f t="shared" si="4420"/>
        <v>0.66131665936516193</v>
      </c>
      <c r="H16607" s="2">
        <f t="shared" si="4421"/>
        <v>0.72028685365824485</v>
      </c>
      <c r="L16607" s="20">
        <f t="shared" si="4408"/>
        <v>0.72037782550716045</v>
      </c>
      <c r="M16607">
        <f t="shared" si="4409"/>
        <v>3.4882213460527525E-3</v>
      </c>
      <c r="P16607" s="18">
        <f t="shared" si="4410"/>
        <v>0.72028923355153252</v>
      </c>
      <c r="Q16607">
        <f t="shared" si="4411"/>
        <v>5.6638920606627353E-12</v>
      </c>
      <c r="S16607" s="21">
        <f t="shared" si="4412"/>
        <v>26.170864764106238</v>
      </c>
      <c r="T16607">
        <f t="shared" si="4413"/>
        <v>8.5844728807349994E-9</v>
      </c>
      <c r="Z16607" s="15">
        <f t="shared" si="4414"/>
        <v>0.72129797188873956</v>
      </c>
      <c r="AA16607">
        <f t="shared" si="4415"/>
        <v>1.0223600760387574E-6</v>
      </c>
      <c r="AF16607" s="3">
        <f t="shared" si="4406"/>
        <v>0.72138906449757201</v>
      </c>
      <c r="AH16607">
        <f t="shared" si="4416"/>
        <v>1737.650000000333</v>
      </c>
      <c r="AI16607">
        <f t="shared" si="4417"/>
        <v>26.170772111675721</v>
      </c>
      <c r="AJ16607" s="5">
        <f t="shared" si="4418"/>
        <v>26.210136297491118</v>
      </c>
      <c r="AK16607">
        <f t="shared" si="4419"/>
        <v>1.5495391249091568E-3</v>
      </c>
    </row>
    <row r="16608" spans="1:37" x14ac:dyDescent="0.25">
      <c r="A16608" s="1">
        <v>1737.7500000003331</v>
      </c>
      <c r="B16608">
        <v>26.17233723974104</v>
      </c>
      <c r="D16608">
        <f t="shared" si="4407"/>
        <v>0.66135648572224515</v>
      </c>
      <c r="E16608">
        <f t="shared" si="4405"/>
        <v>0.72032705592553736</v>
      </c>
      <c r="G16608">
        <f t="shared" si="4420"/>
        <v>0.66135648572224515</v>
      </c>
      <c r="H16608" s="2">
        <f t="shared" si="4421"/>
        <v>0.72032705592553736</v>
      </c>
      <c r="L16608" s="20">
        <f t="shared" si="4408"/>
        <v>0.72041801979375819</v>
      </c>
      <c r="M16608">
        <f t="shared" si="4409"/>
        <v>3.488264806880496E-3</v>
      </c>
      <c r="P16608" s="18">
        <f t="shared" si="4410"/>
        <v>0.72032943562103768</v>
      </c>
      <c r="Q16608">
        <f t="shared" si="4411"/>
        <v>5.6629506742470615E-12</v>
      </c>
      <c r="S16608" s="21">
        <f t="shared" si="4412"/>
        <v>26.17242988447143</v>
      </c>
      <c r="T16608">
        <f t="shared" si="4413"/>
        <v>8.5830460691080331E-9</v>
      </c>
      <c r="Z16608" s="15">
        <f t="shared" si="4414"/>
        <v>0.72133822755094101</v>
      </c>
      <c r="AA16608">
        <f t="shared" si="4415"/>
        <v>1.022468056021461E-6</v>
      </c>
      <c r="AF16608" s="3">
        <f t="shared" si="4406"/>
        <v>0.72142931206563521</v>
      </c>
      <c r="AH16608">
        <f t="shared" si="4416"/>
        <v>1737.7500000003331</v>
      </c>
      <c r="AI16608">
        <f t="shared" si="4417"/>
        <v>26.17233723974104</v>
      </c>
      <c r="AJ16608" s="5">
        <f t="shared" si="4418"/>
        <v>26.211703504291698</v>
      </c>
      <c r="AK16608">
        <f t="shared" si="4419"/>
        <v>1.5497027846723974E-3</v>
      </c>
    </row>
    <row r="16609" spans="1:37" x14ac:dyDescent="0.25">
      <c r="A16609" s="1">
        <v>1737.850000000333</v>
      </c>
      <c r="B16609">
        <v>26.173902307262669</v>
      </c>
      <c r="D16609">
        <f t="shared" si="4407"/>
        <v>0.66139631207932825</v>
      </c>
      <c r="E16609">
        <f t="shared" si="4405"/>
        <v>0.72036725663768963</v>
      </c>
      <c r="G16609">
        <f t="shared" si="4420"/>
        <v>0.66139631207932825</v>
      </c>
      <c r="H16609" s="2">
        <f t="shared" si="4421"/>
        <v>0.72036725663768963</v>
      </c>
      <c r="L16609" s="20">
        <f t="shared" si="4408"/>
        <v>0.72045821252405062</v>
      </c>
      <c r="M16609">
        <f t="shared" si="4409"/>
        <v>3.4883080841422967E-3</v>
      </c>
      <c r="P16609" s="18">
        <f t="shared" si="4410"/>
        <v>0.72036963613535465</v>
      </c>
      <c r="Q16609">
        <f t="shared" si="4411"/>
        <v>5.6620091378218556E-12</v>
      </c>
      <c r="S16609" s="21">
        <f t="shared" si="4412"/>
        <v>26.173994944291067</v>
      </c>
      <c r="T16609">
        <f t="shared" si="4413"/>
        <v>8.5816190304964879E-9</v>
      </c>
      <c r="Z16609" s="15">
        <f t="shared" si="4414"/>
        <v>0.72137848161048335</v>
      </c>
      <c r="AA16609">
        <f t="shared" si="4415"/>
        <v>1.0225759456016429E-6</v>
      </c>
      <c r="AF16609" s="3">
        <f t="shared" si="4406"/>
        <v>0.72146955802988355</v>
      </c>
      <c r="AH16609">
        <f t="shared" si="4416"/>
        <v>1737.8500000003332</v>
      </c>
      <c r="AI16609">
        <f t="shared" si="4417"/>
        <v>26.173902307262665</v>
      </c>
      <c r="AJ16609" s="5">
        <f t="shared" si="4418"/>
        <v>26.213270648698611</v>
      </c>
      <c r="AK16609">
        <f t="shared" si="4419"/>
        <v>1.5498663074172076E-3</v>
      </c>
    </row>
    <row r="16610" spans="1:37" x14ac:dyDescent="0.25">
      <c r="A16610" s="1">
        <v>1737.9500000003329</v>
      </c>
      <c r="B16610">
        <v>26.175467314240599</v>
      </c>
      <c r="D16610">
        <f t="shared" si="4407"/>
        <v>0.66143613843641125</v>
      </c>
      <c r="E16610">
        <f t="shared" si="4405"/>
        <v>0.72040745579470156</v>
      </c>
      <c r="G16610">
        <f t="shared" si="4420"/>
        <v>0.66143613843641125</v>
      </c>
      <c r="H16610" s="2">
        <f t="shared" si="4421"/>
        <v>0.72040745579470156</v>
      </c>
      <c r="L16610" s="20">
        <f t="shared" si="4408"/>
        <v>0.72049840369802709</v>
      </c>
      <c r="M16610">
        <f t="shared" si="4409"/>
        <v>3.4883511778334734E-3</v>
      </c>
      <c r="P16610" s="18">
        <f t="shared" si="4410"/>
        <v>0.72040983509448386</v>
      </c>
      <c r="Q16610">
        <f t="shared" si="4411"/>
        <v>5.6610674540856013E-12</v>
      </c>
      <c r="S16610" s="21">
        <f t="shared" si="4412"/>
        <v>26.175559943565162</v>
      </c>
      <c r="T16610">
        <f t="shared" si="4413"/>
        <v>8.5801917689355825E-9</v>
      </c>
      <c r="Z16610" s="15">
        <f t="shared" si="4414"/>
        <v>0.72141873406736567</v>
      </c>
      <c r="AA16610">
        <f t="shared" si="4415"/>
        <v>1.0226837447625218E-6</v>
      </c>
      <c r="AF16610" s="3">
        <f t="shared" si="4406"/>
        <v>0.72150980239030393</v>
      </c>
      <c r="AH16610">
        <f t="shared" si="4416"/>
        <v>1737.9500000003329</v>
      </c>
      <c r="AI16610">
        <f t="shared" si="4417"/>
        <v>26.175467314240599</v>
      </c>
      <c r="AJ16610" s="5">
        <f t="shared" si="4418"/>
        <v>26.214837730711828</v>
      </c>
      <c r="AK16610">
        <f t="shared" si="4419"/>
        <v>1.5500296931180168E-3</v>
      </c>
    </row>
    <row r="16611" spans="1:37" x14ac:dyDescent="0.25">
      <c r="A16611" s="1">
        <v>1738.0500000003331</v>
      </c>
      <c r="B16611">
        <v>26.1770322606748</v>
      </c>
      <c r="D16611">
        <f t="shared" si="4407"/>
        <v>0.66147596479349446</v>
      </c>
      <c r="E16611">
        <f t="shared" si="4405"/>
        <v>0.72044765339657213</v>
      </c>
      <c r="G16611">
        <f t="shared" si="4420"/>
        <v>0.66147596479349446</v>
      </c>
      <c r="H16611" s="2">
        <f t="shared" si="4421"/>
        <v>0.72044765339657213</v>
      </c>
      <c r="L16611" s="20">
        <f t="shared" si="4408"/>
        <v>0.72053859331570536</v>
      </c>
      <c r="M16611">
        <f t="shared" si="4409"/>
        <v>3.4883940879526796E-3</v>
      </c>
      <c r="P16611" s="18">
        <f t="shared" si="4410"/>
        <v>0.72045003249842376</v>
      </c>
      <c r="Q16611">
        <f t="shared" si="4411"/>
        <v>5.660125620453251E-12</v>
      </c>
      <c r="S16611" s="21">
        <f t="shared" si="4412"/>
        <v>26.177124882293654</v>
      </c>
      <c r="T16611">
        <f t="shared" si="4413"/>
        <v>8.5787642792456145E-9</v>
      </c>
      <c r="Z16611" s="15">
        <f t="shared" si="4414"/>
        <v>0.721458984921588</v>
      </c>
      <c r="AA16611">
        <f t="shared" si="4415"/>
        <v>1.0227914534909219E-6</v>
      </c>
      <c r="AF16611" s="3">
        <f t="shared" si="4406"/>
        <v>0.72155004514691523</v>
      </c>
      <c r="AH16611">
        <f t="shared" si="4416"/>
        <v>1738.0500000003331</v>
      </c>
      <c r="AI16611">
        <f t="shared" si="4417"/>
        <v>26.1770322606748</v>
      </c>
      <c r="AJ16611" s="5">
        <f t="shared" si="4418"/>
        <v>26.216404750331343</v>
      </c>
      <c r="AK16611">
        <f t="shared" si="4419"/>
        <v>1.5501929417545896E-3</v>
      </c>
    </row>
    <row r="16612" spans="1:37" x14ac:dyDescent="0.25">
      <c r="A16612" s="1">
        <v>1738.150000000333</v>
      </c>
      <c r="B16612">
        <v>26.178597146565291</v>
      </c>
      <c r="D16612">
        <f t="shared" si="4407"/>
        <v>0.66151579115057746</v>
      </c>
      <c r="E16612">
        <f t="shared" si="4405"/>
        <v>0.72048784944330202</v>
      </c>
      <c r="G16612">
        <f t="shared" si="4420"/>
        <v>0.66151579115057746</v>
      </c>
      <c r="H16612" s="2">
        <f t="shared" si="4421"/>
        <v>0.72048784944330202</v>
      </c>
      <c r="L16612" s="20">
        <f t="shared" si="4408"/>
        <v>0.72057878137707476</v>
      </c>
      <c r="M16612">
        <f t="shared" si="4409"/>
        <v>3.488436814495316E-3</v>
      </c>
      <c r="P16612" s="18">
        <f t="shared" si="4410"/>
        <v>0.72049022834717558</v>
      </c>
      <c r="Q16612">
        <f t="shared" si="4411"/>
        <v>5.6591836396228781E-12</v>
      </c>
      <c r="S16612" s="21">
        <f t="shared" si="4412"/>
        <v>26.178689760476594</v>
      </c>
      <c r="T16612">
        <f t="shared" si="4413"/>
        <v>8.5773365667776417E-9</v>
      </c>
      <c r="Z16612" s="15">
        <f t="shared" si="4414"/>
        <v>0.72149923417314965</v>
      </c>
      <c r="AA16612">
        <f t="shared" si="4415"/>
        <v>1.0228990717689652E-6</v>
      </c>
      <c r="AF16612" s="3">
        <f t="shared" si="4406"/>
        <v>0.72159028629970567</v>
      </c>
      <c r="AH16612">
        <f t="shared" si="4416"/>
        <v>1738.1500000003327</v>
      </c>
      <c r="AI16612">
        <f t="shared" si="4417"/>
        <v>26.178597146565291</v>
      </c>
      <c r="AJ16612" s="5">
        <f t="shared" si="4418"/>
        <v>26.217971707557137</v>
      </c>
      <c r="AK16612">
        <f t="shared" si="4419"/>
        <v>1.5503560533005568E-3</v>
      </c>
    </row>
    <row r="16613" spans="1:37" x14ac:dyDescent="0.25">
      <c r="A16613" s="1">
        <v>1738.2500000003331</v>
      </c>
      <c r="B16613">
        <v>26.18016197191206</v>
      </c>
      <c r="D16613">
        <f t="shared" si="4407"/>
        <v>0.66155561750766068</v>
      </c>
      <c r="E16613">
        <f t="shared" si="4405"/>
        <v>0.72052804393489089</v>
      </c>
      <c r="G16613">
        <f t="shared" si="4420"/>
        <v>0.66155561750766068</v>
      </c>
      <c r="H16613" s="2">
        <f t="shared" si="4421"/>
        <v>0.72052804393489089</v>
      </c>
      <c r="L16613" s="20">
        <f t="shared" si="4408"/>
        <v>0.72061896788213176</v>
      </c>
      <c r="M16613">
        <f t="shared" si="4409"/>
        <v>3.4884793574575328E-3</v>
      </c>
      <c r="P16613" s="18">
        <f t="shared" si="4410"/>
        <v>0.72053042264073852</v>
      </c>
      <c r="Q16613">
        <f t="shared" si="4411"/>
        <v>5.6582415095380783E-12</v>
      </c>
      <c r="S16613" s="21">
        <f t="shared" si="4412"/>
        <v>26.180254578113949</v>
      </c>
      <c r="T16613">
        <f t="shared" si="4413"/>
        <v>8.5759086283269001E-9</v>
      </c>
      <c r="Z16613" s="15">
        <f t="shared" si="4414"/>
        <v>0.72153948182205152</v>
      </c>
      <c r="AA16613">
        <f t="shared" si="4415"/>
        <v>1.0230065995839525E-6</v>
      </c>
      <c r="AF16613" s="3">
        <f t="shared" si="4406"/>
        <v>0.72163052584867216</v>
      </c>
      <c r="AH16613">
        <f t="shared" si="4416"/>
        <v>1738.2500000003331</v>
      </c>
      <c r="AI16613">
        <f t="shared" si="4417"/>
        <v>26.18016197191206</v>
      </c>
      <c r="AJ16613" s="5">
        <f t="shared" si="4418"/>
        <v>26.219538602389239</v>
      </c>
      <c r="AK16613">
        <f t="shared" si="4419"/>
        <v>1.5505190277362835E-3</v>
      </c>
    </row>
    <row r="16614" spans="1:37" x14ac:dyDescent="0.25">
      <c r="A16614" s="1">
        <v>1738.350000000333</v>
      </c>
      <c r="B16614">
        <v>26.181726736715081</v>
      </c>
      <c r="D16614">
        <f t="shared" si="4407"/>
        <v>0.66159544386474378</v>
      </c>
      <c r="E16614">
        <f t="shared" si="4405"/>
        <v>0.72056823687133797</v>
      </c>
      <c r="G16614">
        <f t="shared" si="4420"/>
        <v>0.66159544386474378</v>
      </c>
      <c r="H16614" s="2">
        <f t="shared" si="4421"/>
        <v>0.72056823687133797</v>
      </c>
      <c r="L16614" s="20">
        <f t="shared" si="4408"/>
        <v>0.720659152830887</v>
      </c>
      <c r="M16614">
        <f t="shared" si="4409"/>
        <v>3.4885217168372663E-3</v>
      </c>
      <c r="P16614" s="18">
        <f t="shared" si="4410"/>
        <v>0.72057061537911193</v>
      </c>
      <c r="Q16614">
        <f t="shared" si="4411"/>
        <v>5.6572992307838404E-12</v>
      </c>
      <c r="S16614" s="21">
        <f t="shared" si="4412"/>
        <v>26.181819335205695</v>
      </c>
      <c r="T16614">
        <f t="shared" si="4413"/>
        <v>8.5744804639795009E-9</v>
      </c>
      <c r="Z16614" s="15">
        <f t="shared" si="4414"/>
        <v>0.72157972786829028</v>
      </c>
      <c r="AA16614">
        <f t="shared" si="4415"/>
        <v>1.0231140369155624E-6</v>
      </c>
      <c r="AF16614" s="3">
        <f t="shared" si="4406"/>
        <v>0.721670763793824</v>
      </c>
      <c r="AH16614">
        <f t="shared" si="4416"/>
        <v>1738.350000000333</v>
      </c>
      <c r="AI16614">
        <f t="shared" si="4417"/>
        <v>26.181726736715081</v>
      </c>
      <c r="AJ16614" s="5">
        <f t="shared" si="4418"/>
        <v>26.221105434827521</v>
      </c>
      <c r="AK16614">
        <f t="shared" si="4419"/>
        <v>1.550681865030685E-3</v>
      </c>
    </row>
    <row r="16615" spans="1:37" x14ac:dyDescent="0.25">
      <c r="A16615" s="1">
        <v>1738.4500000003329</v>
      </c>
      <c r="B16615">
        <v>26.183291440974362</v>
      </c>
      <c r="D16615">
        <f t="shared" si="4407"/>
        <v>0.66163527022182678</v>
      </c>
      <c r="E16615">
        <f t="shared" si="4405"/>
        <v>0.7206084282526436</v>
      </c>
      <c r="G16615">
        <f t="shared" si="4420"/>
        <v>0.66163527022182678</v>
      </c>
      <c r="H16615" s="2">
        <f t="shared" si="4421"/>
        <v>0.7206084282526436</v>
      </c>
      <c r="L16615" s="20">
        <f t="shared" si="4408"/>
        <v>0.72069933622332982</v>
      </c>
      <c r="M16615">
        <f t="shared" si="4409"/>
        <v>3.488563892629908E-3</v>
      </c>
      <c r="P16615" s="18">
        <f t="shared" si="4410"/>
        <v>0.72061080656229626</v>
      </c>
      <c r="Q16615">
        <f t="shared" si="4411"/>
        <v>5.6563568039449925E-12</v>
      </c>
      <c r="S16615" s="21">
        <f t="shared" si="4412"/>
        <v>26.183384031751849</v>
      </c>
      <c r="T16615">
        <f t="shared" si="4413"/>
        <v>8.5730520757952677E-9</v>
      </c>
      <c r="Z16615" s="15">
        <f t="shared" si="4414"/>
        <v>0.72161997231186814</v>
      </c>
      <c r="AA16615">
        <f t="shared" si="4415"/>
        <v>1.0232213837524699E-6</v>
      </c>
      <c r="AF16615" s="3">
        <f t="shared" si="4406"/>
        <v>0.72171100013515144</v>
      </c>
      <c r="AH16615">
        <f t="shared" si="4416"/>
        <v>1738.4500000003329</v>
      </c>
      <c r="AI16615">
        <f t="shared" si="4417"/>
        <v>26.183291440974362</v>
      </c>
      <c r="AJ16615" s="5">
        <f t="shared" si="4418"/>
        <v>26.222672204872069</v>
      </c>
      <c r="AK16615">
        <f t="shared" si="4419"/>
        <v>1.5508445651669653E-3</v>
      </c>
    </row>
    <row r="16616" spans="1:37" x14ac:dyDescent="0.25">
      <c r="A16616" s="1">
        <v>1738.5500000003331</v>
      </c>
      <c r="B16616">
        <v>26.184856084689869</v>
      </c>
      <c r="D16616">
        <f t="shared" si="4407"/>
        <v>0.66167509657890999</v>
      </c>
      <c r="E16616">
        <f t="shared" si="4405"/>
        <v>0.72064861807880687</v>
      </c>
      <c r="G16616">
        <f t="shared" si="4420"/>
        <v>0.66167509657890999</v>
      </c>
      <c r="H16616" s="2">
        <f t="shared" si="4421"/>
        <v>0.72064861807880687</v>
      </c>
      <c r="L16616" s="20">
        <f t="shared" si="4408"/>
        <v>0.7207395180594709</v>
      </c>
      <c r="M16616">
        <f t="shared" si="4409"/>
        <v>3.4886058848333443E-3</v>
      </c>
      <c r="P16616" s="18">
        <f t="shared" si="4410"/>
        <v>0.7206509961902906</v>
      </c>
      <c r="Q16616">
        <f t="shared" si="4411"/>
        <v>5.6554142290781511E-12</v>
      </c>
      <c r="S16616" s="21">
        <f t="shared" si="4412"/>
        <v>26.184948667752376</v>
      </c>
      <c r="T16616">
        <f t="shared" si="4413"/>
        <v>8.5716234632020181E-9</v>
      </c>
      <c r="Z16616" s="15">
        <f t="shared" si="4414"/>
        <v>0.72166021515278245</v>
      </c>
      <c r="AA16616">
        <f t="shared" si="4415"/>
        <v>1.0233286400759523E-6</v>
      </c>
      <c r="AF16616" s="3">
        <f t="shared" si="4406"/>
        <v>0.72175123487266446</v>
      </c>
      <c r="AH16616">
        <f t="shared" si="4416"/>
        <v>1738.5500000003331</v>
      </c>
      <c r="AI16616">
        <f t="shared" si="4417"/>
        <v>26.184856084689869</v>
      </c>
      <c r="AJ16616" s="5">
        <f t="shared" si="4418"/>
        <v>26.224238912522782</v>
      </c>
      <c r="AK16616">
        <f t="shared" si="4419"/>
        <v>1.5510071281168776E-3</v>
      </c>
    </row>
    <row r="16617" spans="1:37" x14ac:dyDescent="0.25">
      <c r="A16617" s="1">
        <v>1738.650000000333</v>
      </c>
      <c r="B16617">
        <v>26.186420667861629</v>
      </c>
      <c r="D16617">
        <f t="shared" si="4407"/>
        <v>0.6617149229359931</v>
      </c>
      <c r="E16617">
        <f t="shared" si="4405"/>
        <v>0.72068880634982835</v>
      </c>
      <c r="G16617">
        <f t="shared" si="4420"/>
        <v>0.6617149229359931</v>
      </c>
      <c r="H16617" s="2">
        <f t="shared" si="4421"/>
        <v>0.72068880634982835</v>
      </c>
      <c r="L16617" s="20">
        <f t="shared" si="4408"/>
        <v>0.720779698339296</v>
      </c>
      <c r="M16617">
        <f t="shared" si="4409"/>
        <v>3.4886476934426159E-3</v>
      </c>
      <c r="P16617" s="18">
        <f t="shared" si="4410"/>
        <v>0.72069118426309553</v>
      </c>
      <c r="Q16617">
        <f t="shared" si="4411"/>
        <v>5.6544715062399475E-12</v>
      </c>
      <c r="S16617" s="21">
        <f t="shared" si="4412"/>
        <v>26.186513243207298</v>
      </c>
      <c r="T16617">
        <f t="shared" si="4413"/>
        <v>8.5701946256278131E-9</v>
      </c>
      <c r="Z16617" s="15">
        <f t="shared" si="4414"/>
        <v>0.72170045639103342</v>
      </c>
      <c r="AA16617">
        <f t="shared" si="4415"/>
        <v>1.0234358058702198E-6</v>
      </c>
      <c r="AF16617" s="3">
        <f t="shared" si="4406"/>
        <v>0.72179146800634864</v>
      </c>
      <c r="AH16617">
        <f t="shared" si="4416"/>
        <v>1738.6500000003332</v>
      </c>
      <c r="AI16617">
        <f t="shared" si="4417"/>
        <v>26.186420667861629</v>
      </c>
      <c r="AJ16617" s="5">
        <f t="shared" si="4418"/>
        <v>26.225805557779665</v>
      </c>
      <c r="AK16617">
        <f t="shared" si="4419"/>
        <v>1.5511695538558323E-3</v>
      </c>
    </row>
    <row r="16618" spans="1:37" x14ac:dyDescent="0.25">
      <c r="A16618" s="1">
        <v>1738.7500000003331</v>
      </c>
      <c r="B16618">
        <v>26.187985190489599</v>
      </c>
      <c r="D16618">
        <f t="shared" si="4407"/>
        <v>0.66175474929307621</v>
      </c>
      <c r="E16618">
        <f t="shared" si="4405"/>
        <v>0.72072899306570715</v>
      </c>
      <c r="G16618">
        <f t="shared" si="4420"/>
        <v>0.66175474929307621</v>
      </c>
      <c r="H16618" s="2">
        <f t="shared" si="4421"/>
        <v>0.72072899306570715</v>
      </c>
      <c r="L16618" s="20">
        <f t="shared" si="4408"/>
        <v>0.72081987706282291</v>
      </c>
      <c r="M16618">
        <f t="shared" si="4409"/>
        <v>3.4886893184565035E-3</v>
      </c>
      <c r="P16618" s="18">
        <f t="shared" si="4410"/>
        <v>0.72073137078071003</v>
      </c>
      <c r="Q16618">
        <f t="shared" si="4411"/>
        <v>5.653528634959068E-12</v>
      </c>
      <c r="S16618" s="21">
        <f t="shared" si="4412"/>
        <v>26.188077758116577</v>
      </c>
      <c r="T16618">
        <f t="shared" si="4413"/>
        <v>8.5687655644741447E-9</v>
      </c>
      <c r="Z16618" s="15">
        <f t="shared" si="4414"/>
        <v>0.72174069602662083</v>
      </c>
      <c r="AA16618">
        <f t="shared" si="4415"/>
        <v>1.0235428811215175E-6</v>
      </c>
      <c r="AF16618" s="3">
        <f t="shared" si="4406"/>
        <v>0.72183169953622084</v>
      </c>
      <c r="AH16618">
        <f t="shared" si="4416"/>
        <v>1738.7500000003331</v>
      </c>
      <c r="AI16618">
        <f t="shared" si="4417"/>
        <v>26.187985190489599</v>
      </c>
      <c r="AJ16618" s="5">
        <f t="shared" si="4418"/>
        <v>26.227372140642711</v>
      </c>
      <c r="AK16618">
        <f t="shared" si="4419"/>
        <v>1.551331842363738E-3</v>
      </c>
    </row>
    <row r="16619" spans="1:37" x14ac:dyDescent="0.25">
      <c r="A16619" s="1">
        <v>1738.850000000333</v>
      </c>
      <c r="B16619">
        <v>26.189549652573799</v>
      </c>
      <c r="D16619">
        <f t="shared" si="4407"/>
        <v>0.66179457565015931</v>
      </c>
      <c r="E16619">
        <f t="shared" si="4405"/>
        <v>0.7207691782264436</v>
      </c>
      <c r="G16619">
        <f t="shared" si="4420"/>
        <v>0.66179457565015931</v>
      </c>
      <c r="H16619" s="2">
        <f t="shared" si="4421"/>
        <v>0.7207691782264436</v>
      </c>
      <c r="L16619" s="20">
        <f t="shared" si="4408"/>
        <v>0.72086005423004096</v>
      </c>
      <c r="M16619">
        <f t="shared" si="4409"/>
        <v>3.4887307598704576E-3</v>
      </c>
      <c r="P16619" s="18">
        <f t="shared" si="4410"/>
        <v>0.72077155574313445</v>
      </c>
      <c r="Q16619">
        <f t="shared" si="4411"/>
        <v>5.6525856152923014E-12</v>
      </c>
      <c r="S16619" s="21">
        <f t="shared" si="4412"/>
        <v>26.189642212480223</v>
      </c>
      <c r="T16619">
        <f t="shared" si="4413"/>
        <v>8.5673362771960263E-9</v>
      </c>
      <c r="Z16619" s="15">
        <f t="shared" si="4414"/>
        <v>0.72178093405954447</v>
      </c>
      <c r="AA16619">
        <f t="shared" si="4415"/>
        <v>1.0236498658136338E-6</v>
      </c>
      <c r="AF16619" s="3">
        <f t="shared" si="4406"/>
        <v>0.72187192946226997</v>
      </c>
      <c r="AH16619">
        <f t="shared" si="4416"/>
        <v>1738.850000000333</v>
      </c>
      <c r="AI16619">
        <f t="shared" si="4417"/>
        <v>26.189549652573799</v>
      </c>
      <c r="AJ16619" s="5">
        <f t="shared" si="4418"/>
        <v>26.228938661111911</v>
      </c>
      <c r="AK16619">
        <f t="shared" si="4419"/>
        <v>1.5514939936154865E-3</v>
      </c>
    </row>
    <row r="16620" spans="1:37" x14ac:dyDescent="0.25">
      <c r="A16620" s="1">
        <v>1738.9500000003329</v>
      </c>
      <c r="B16620">
        <v>26.191114054114191</v>
      </c>
      <c r="D16620">
        <f t="shared" si="4407"/>
        <v>0.66183440200724242</v>
      </c>
      <c r="E16620">
        <f t="shared" si="4405"/>
        <v>0.72080936183203681</v>
      </c>
      <c r="G16620">
        <f t="shared" si="4420"/>
        <v>0.66183440200724242</v>
      </c>
      <c r="H16620" s="2">
        <f t="shared" si="4421"/>
        <v>0.72080936183203681</v>
      </c>
      <c r="L16620" s="20">
        <f t="shared" si="4408"/>
        <v>0.72090022984094304</v>
      </c>
      <c r="M16620">
        <f t="shared" si="4409"/>
        <v>3.4887720176803635E-3</v>
      </c>
      <c r="P16620" s="18">
        <f t="shared" si="4410"/>
        <v>0.72081173915036811</v>
      </c>
      <c r="Q16620">
        <f t="shared" si="4411"/>
        <v>5.6516424483521942E-12</v>
      </c>
      <c r="S16620" s="21">
        <f t="shared" si="4412"/>
        <v>26.191206606298213</v>
      </c>
      <c r="T16620">
        <f t="shared" si="4413"/>
        <v>8.5659067671679728E-9</v>
      </c>
      <c r="Z16620" s="15">
        <f t="shared" si="4414"/>
        <v>0.72182117048980299</v>
      </c>
      <c r="AA16620">
        <f t="shared" si="4415"/>
        <v>1.0237567599305942E-6</v>
      </c>
      <c r="AF16620" s="3">
        <f t="shared" si="4406"/>
        <v>0.72191215778448981</v>
      </c>
      <c r="AH16620">
        <f t="shared" si="4416"/>
        <v>1738.9500000003331</v>
      </c>
      <c r="AI16620">
        <f t="shared" si="4417"/>
        <v>26.191114054114191</v>
      </c>
      <c r="AJ16620" s="5">
        <f t="shared" si="4418"/>
        <v>26.230505119187214</v>
      </c>
      <c r="AK16620">
        <f t="shared" si="4419"/>
        <v>1.5516560075871089E-3</v>
      </c>
    </row>
    <row r="16621" spans="1:37" x14ac:dyDescent="0.25">
      <c r="A16621" s="1">
        <v>1739.050000000334</v>
      </c>
      <c r="B16621">
        <v>26.192678395110789</v>
      </c>
      <c r="D16621">
        <f t="shared" si="4407"/>
        <v>0.66187422836432586</v>
      </c>
      <c r="E16621">
        <f t="shared" si="4405"/>
        <v>0.72084954388248712</v>
      </c>
      <c r="G16621">
        <f t="shared" si="4420"/>
        <v>0.66187422836432586</v>
      </c>
      <c r="H16621" s="2">
        <f t="shared" si="4421"/>
        <v>0.72084954388248712</v>
      </c>
      <c r="L16621" s="20">
        <f t="shared" si="4408"/>
        <v>0.72094040389554337</v>
      </c>
      <c r="M16621">
        <f t="shared" si="4409"/>
        <v>3.4888130918845984E-3</v>
      </c>
      <c r="P16621" s="18">
        <f t="shared" si="4410"/>
        <v>0.72085192100241091</v>
      </c>
      <c r="Q16621">
        <f t="shared" si="4411"/>
        <v>5.6506991320839934E-12</v>
      </c>
      <c r="S16621" s="21">
        <f t="shared" si="4412"/>
        <v>26.19277093957054</v>
      </c>
      <c r="T16621">
        <f t="shared" si="4413"/>
        <v>8.5644770305301756E-9</v>
      </c>
      <c r="Z16621" s="15">
        <f t="shared" si="4414"/>
        <v>0.72186140531739729</v>
      </c>
      <c r="AA16621">
        <f t="shared" si="4415"/>
        <v>1.0238635634584605E-6</v>
      </c>
      <c r="AF16621" s="3">
        <f t="shared" si="4406"/>
        <v>0.72195238450289345</v>
      </c>
      <c r="AH16621">
        <f t="shared" si="4416"/>
        <v>1739.050000000334</v>
      </c>
      <c r="AI16621">
        <f t="shared" si="4417"/>
        <v>26.192678395110789</v>
      </c>
      <c r="AJ16621" s="5">
        <f t="shared" si="4418"/>
        <v>26.232071514868654</v>
      </c>
      <c r="AK16621">
        <f t="shared" si="4419"/>
        <v>1.5518178842574564E-3</v>
      </c>
    </row>
    <row r="16622" spans="1:37" x14ac:dyDescent="0.25">
      <c r="A16622" s="1">
        <v>1739.150000000333</v>
      </c>
      <c r="B16622">
        <v>26.194242675563562</v>
      </c>
      <c r="D16622">
        <f t="shared" si="4407"/>
        <v>0.66191405472140863</v>
      </c>
      <c r="E16622">
        <f t="shared" si="4405"/>
        <v>0.72088972437779375</v>
      </c>
      <c r="G16622">
        <f t="shared" si="4420"/>
        <v>0.66191405472140863</v>
      </c>
      <c r="H16622" s="2">
        <f t="shared" si="4421"/>
        <v>0.72088972437779375</v>
      </c>
      <c r="L16622" s="20">
        <f t="shared" si="4408"/>
        <v>0.72098057639383129</v>
      </c>
      <c r="M16622">
        <f t="shared" si="4409"/>
        <v>3.4888539824787755E-3</v>
      </c>
      <c r="P16622" s="18">
        <f t="shared" si="4410"/>
        <v>0.72089210129926262</v>
      </c>
      <c r="Q16622">
        <f t="shared" si="4411"/>
        <v>5.6497556691837061E-12</v>
      </c>
      <c r="S16622" s="21">
        <f t="shared" si="4412"/>
        <v>26.194335212297197</v>
      </c>
      <c r="T16622">
        <f t="shared" si="4413"/>
        <v>8.5630470719718324E-9</v>
      </c>
      <c r="Z16622" s="15">
        <f t="shared" si="4414"/>
        <v>0.72190163854232381</v>
      </c>
      <c r="AA16622">
        <f t="shared" si="4415"/>
        <v>1.0239702763765672E-6</v>
      </c>
      <c r="AF16622" s="3">
        <f t="shared" si="4406"/>
        <v>0.72199260961747069</v>
      </c>
      <c r="AH16622">
        <f t="shared" si="4416"/>
        <v>1739.150000000333</v>
      </c>
      <c r="AI16622">
        <f t="shared" si="4417"/>
        <v>26.194242675563562</v>
      </c>
      <c r="AJ16622" s="5">
        <f t="shared" si="4418"/>
        <v>26.233637848156096</v>
      </c>
      <c r="AK16622">
        <f t="shared" si="4419"/>
        <v>1.5519796235956033E-3</v>
      </c>
    </row>
    <row r="16623" spans="1:37" x14ac:dyDescent="0.25">
      <c r="A16623" s="1">
        <v>1739.2500000003331</v>
      </c>
      <c r="B16623">
        <v>26.195806895472519</v>
      </c>
      <c r="D16623">
        <f t="shared" si="4407"/>
        <v>0.66195388107849173</v>
      </c>
      <c r="E16623">
        <f t="shared" si="4405"/>
        <v>0.72092990331795692</v>
      </c>
      <c r="G16623">
        <f t="shared" si="4420"/>
        <v>0.66195388107849173</v>
      </c>
      <c r="H16623" s="2">
        <f t="shared" si="4421"/>
        <v>0.72092990331795692</v>
      </c>
      <c r="L16623" s="20">
        <f t="shared" si="4408"/>
        <v>0.72102074733581389</v>
      </c>
      <c r="M16623">
        <f t="shared" si="4409"/>
        <v>3.4888946894603831E-3</v>
      </c>
      <c r="P16623" s="18">
        <f t="shared" si="4410"/>
        <v>0.72093228004092313</v>
      </c>
      <c r="Q16623">
        <f t="shared" si="4411"/>
        <v>5.6488120581245676E-12</v>
      </c>
      <c r="S16623" s="21">
        <f t="shared" si="4412"/>
        <v>26.195899424478178</v>
      </c>
      <c r="T16623">
        <f t="shared" si="4413"/>
        <v>8.5616168882911289E-9</v>
      </c>
      <c r="Z16623" s="15">
        <f t="shared" si="4414"/>
        <v>0.72194187016458455</v>
      </c>
      <c r="AA16623">
        <f t="shared" si="4415"/>
        <v>1.0240768986734735E-6</v>
      </c>
      <c r="AF16623" s="3">
        <f t="shared" si="4406"/>
        <v>0.72203283312822708</v>
      </c>
      <c r="AH16623">
        <f t="shared" si="4416"/>
        <v>1739.2500000003331</v>
      </c>
      <c r="AI16623">
        <f t="shared" si="4417"/>
        <v>26.195806895472519</v>
      </c>
      <c r="AJ16623" s="5">
        <f t="shared" si="4418"/>
        <v>26.235204119049609</v>
      </c>
      <c r="AK16623">
        <f t="shared" si="4419"/>
        <v>1.55214122558324E-3</v>
      </c>
    </row>
    <row r="16624" spans="1:37" x14ac:dyDescent="0.25">
      <c r="A16624" s="1">
        <v>1739.350000000333</v>
      </c>
      <c r="B16624">
        <v>26.197371054837632</v>
      </c>
      <c r="D16624">
        <f t="shared" si="4407"/>
        <v>0.66199370743557484</v>
      </c>
      <c r="E16624">
        <f t="shared" si="4405"/>
        <v>0.72097008070297597</v>
      </c>
      <c r="G16624">
        <f t="shared" si="4420"/>
        <v>0.66199370743557484</v>
      </c>
      <c r="H16624" s="2">
        <f t="shared" si="4421"/>
        <v>0.72097008070297597</v>
      </c>
      <c r="L16624" s="20">
        <f t="shared" si="4408"/>
        <v>0.72106091672148764</v>
      </c>
      <c r="M16624">
        <f t="shared" si="4409"/>
        <v>3.4889352128258237E-3</v>
      </c>
      <c r="P16624" s="18">
        <f t="shared" si="4410"/>
        <v>0.72097245722739189</v>
      </c>
      <c r="Q16624">
        <f t="shared" si="4411"/>
        <v>5.6478682994911289E-12</v>
      </c>
      <c r="S16624" s="21">
        <f t="shared" si="4412"/>
        <v>26.197463576113464</v>
      </c>
      <c r="T16624">
        <f t="shared" si="4413"/>
        <v>8.5601864815465933E-9</v>
      </c>
      <c r="Z16624" s="15">
        <f t="shared" si="4414"/>
        <v>0.72198210018417885</v>
      </c>
      <c r="AA16624">
        <f t="shared" si="4415"/>
        <v>1.0241834303341584E-6</v>
      </c>
      <c r="AF16624" s="3">
        <f t="shared" si="4406"/>
        <v>0.72207305503515973</v>
      </c>
      <c r="AH16624">
        <f t="shared" si="4416"/>
        <v>1739.350000000333</v>
      </c>
      <c r="AI16624">
        <f t="shared" si="4417"/>
        <v>26.197371054837632</v>
      </c>
      <c r="AJ16624" s="5">
        <f t="shared" si="4418"/>
        <v>26.236770327549177</v>
      </c>
      <c r="AK16624">
        <f t="shared" si="4419"/>
        <v>1.5523026901987187E-3</v>
      </c>
    </row>
    <row r="16625" spans="1:37" x14ac:dyDescent="0.25">
      <c r="A16625" s="1">
        <v>1739.4500000003341</v>
      </c>
      <c r="B16625">
        <v>26.198935153658919</v>
      </c>
      <c r="D16625">
        <f t="shared" si="4407"/>
        <v>0.66203353379265839</v>
      </c>
      <c r="E16625">
        <f t="shared" si="4405"/>
        <v>0.72101025653285122</v>
      </c>
      <c r="G16625">
        <f t="shared" si="4420"/>
        <v>0.66203353379265839</v>
      </c>
      <c r="H16625" s="2">
        <f t="shared" si="4421"/>
        <v>0.72101025653285122</v>
      </c>
      <c r="L16625" s="20">
        <f t="shared" si="4408"/>
        <v>0.72110108455085609</v>
      </c>
      <c r="M16625">
        <f t="shared" si="4409"/>
        <v>3.488975552572261E-3</v>
      </c>
      <c r="P16625" s="18">
        <f t="shared" si="4410"/>
        <v>0.72101263285866901</v>
      </c>
      <c r="Q16625">
        <f t="shared" si="4411"/>
        <v>5.6469243922848295E-12</v>
      </c>
      <c r="S16625" s="21">
        <f t="shared" si="4412"/>
        <v>26.199027667203058</v>
      </c>
      <c r="T16625">
        <f t="shared" si="4413"/>
        <v>8.5587558491946766E-9</v>
      </c>
      <c r="Z16625" s="15">
        <f t="shared" si="4414"/>
        <v>0.72202232860110493</v>
      </c>
      <c r="AA16625">
        <f t="shared" si="4415"/>
        <v>1.0242898713393441E-6</v>
      </c>
      <c r="AF16625" s="3">
        <f t="shared" si="4406"/>
        <v>0.72211327533827196</v>
      </c>
      <c r="AH16625">
        <f t="shared" si="4416"/>
        <v>1739.4500000003341</v>
      </c>
      <c r="AI16625">
        <f t="shared" si="4417"/>
        <v>26.198935153658919</v>
      </c>
      <c r="AJ16625" s="5">
        <f t="shared" si="4418"/>
        <v>26.238336473654723</v>
      </c>
      <c r="AK16625">
        <f t="shared" si="4419"/>
        <v>1.5524640174117341E-3</v>
      </c>
    </row>
    <row r="16626" spans="1:37" x14ac:dyDescent="0.25">
      <c r="A16626" s="1">
        <v>1739.550000000334</v>
      </c>
      <c r="B16626">
        <v>26.200499191936341</v>
      </c>
      <c r="D16626">
        <f t="shared" si="4407"/>
        <v>0.66207336014974139</v>
      </c>
      <c r="E16626">
        <f t="shared" si="4405"/>
        <v>0.7210504308075818</v>
      </c>
      <c r="G16626">
        <f t="shared" si="4420"/>
        <v>0.66207336014974139</v>
      </c>
      <c r="H16626" s="2">
        <f t="shared" si="4421"/>
        <v>0.7210504308075818</v>
      </c>
      <c r="L16626" s="20">
        <f t="shared" si="4408"/>
        <v>0.72114125082391567</v>
      </c>
      <c r="M16626">
        <f t="shared" si="4409"/>
        <v>3.4890157086962053E-3</v>
      </c>
      <c r="P16626" s="18">
        <f t="shared" si="4410"/>
        <v>0.72105280693475426</v>
      </c>
      <c r="Q16626">
        <f t="shared" si="4411"/>
        <v>5.6459803397283264E-12</v>
      </c>
      <c r="S16626" s="21">
        <f t="shared" si="4412"/>
        <v>26.200591697746955</v>
      </c>
      <c r="T16626">
        <f t="shared" si="4413"/>
        <v>8.5573249972375488E-9</v>
      </c>
      <c r="Z16626" s="15">
        <f t="shared" si="4414"/>
        <v>0.72206255541536346</v>
      </c>
      <c r="AA16626">
        <f t="shared" si="4415"/>
        <v>1.0243962216771821E-6</v>
      </c>
      <c r="AF16626" s="3">
        <f t="shared" si="4406"/>
        <v>0.72215349403756002</v>
      </c>
      <c r="AH16626">
        <f t="shared" si="4416"/>
        <v>1739.5500000003337</v>
      </c>
      <c r="AI16626">
        <f t="shared" si="4417"/>
        <v>26.200499191936341</v>
      </c>
      <c r="AJ16626" s="5">
        <f t="shared" si="4418"/>
        <v>26.239902557366278</v>
      </c>
      <c r="AK16626">
        <f t="shared" si="4419"/>
        <v>1.5526252072051586E-3</v>
      </c>
    </row>
    <row r="16627" spans="1:37" x14ac:dyDescent="0.25">
      <c r="A16627" s="1">
        <v>1739.650000000333</v>
      </c>
      <c r="B16627">
        <v>26.202063169669891</v>
      </c>
      <c r="D16627">
        <f t="shared" si="4407"/>
        <v>0.66211318650682416</v>
      </c>
      <c r="E16627">
        <f t="shared" si="4405"/>
        <v>0.72109060352716747</v>
      </c>
      <c r="G16627">
        <f t="shared" si="4420"/>
        <v>0.66211318650682416</v>
      </c>
      <c r="H16627" s="2">
        <f t="shared" si="4421"/>
        <v>0.72109060352716747</v>
      </c>
      <c r="L16627" s="20">
        <f t="shared" si="4408"/>
        <v>0.72118141554066284</v>
      </c>
      <c r="M16627">
        <f t="shared" si="4409"/>
        <v>3.4890556811940231E-3</v>
      </c>
      <c r="P16627" s="18">
        <f t="shared" si="4410"/>
        <v>0.72109297945564665</v>
      </c>
      <c r="Q16627">
        <f t="shared" si="4411"/>
        <v>5.6450361381849214E-12</v>
      </c>
      <c r="S16627" s="21">
        <f t="shared" si="4412"/>
        <v>26.20215566774511</v>
      </c>
      <c r="T16627">
        <f t="shared" si="4413"/>
        <v>8.5558939191878852E-9</v>
      </c>
      <c r="Z16627" s="15">
        <f t="shared" si="4414"/>
        <v>0.7221027806269531</v>
      </c>
      <c r="AA16627">
        <f t="shared" si="4415"/>
        <v>1.0245024813304435E-6</v>
      </c>
      <c r="AF16627" s="3">
        <f t="shared" si="4406"/>
        <v>0.722193711133019</v>
      </c>
      <c r="AH16627">
        <f t="shared" si="4416"/>
        <v>1739.650000000333</v>
      </c>
      <c r="AI16627">
        <f t="shared" si="4417"/>
        <v>26.202063169669891</v>
      </c>
      <c r="AJ16627" s="5">
        <f t="shared" si="4418"/>
        <v>26.24146857868379</v>
      </c>
      <c r="AK16627">
        <f t="shared" si="4419"/>
        <v>1.5527862595526459E-3</v>
      </c>
    </row>
    <row r="16628" spans="1:37" x14ac:dyDescent="0.25">
      <c r="A16628" s="1">
        <v>1739.7500000003331</v>
      </c>
      <c r="B16628">
        <v>26.203627086859591</v>
      </c>
      <c r="D16628">
        <f t="shared" si="4407"/>
        <v>0.66215301286390726</v>
      </c>
      <c r="E16628">
        <f t="shared" si="4405"/>
        <v>0.7211307746916088</v>
      </c>
      <c r="G16628">
        <f t="shared" si="4420"/>
        <v>0.66215301286390726</v>
      </c>
      <c r="H16628" s="2">
        <f t="shared" si="4421"/>
        <v>0.7211307746916088</v>
      </c>
      <c r="L16628" s="20">
        <f t="shared" si="4408"/>
        <v>0.7212215787011047</v>
      </c>
      <c r="M16628">
        <f t="shared" si="4409"/>
        <v>3.4890954700633283E-3</v>
      </c>
      <c r="P16628" s="18">
        <f t="shared" si="4410"/>
        <v>0.72113315042134718</v>
      </c>
      <c r="Q16628">
        <f t="shared" si="4411"/>
        <v>5.6440917898218643E-12</v>
      </c>
      <c r="S16628" s="21">
        <f t="shared" si="4412"/>
        <v>26.203719577197564</v>
      </c>
      <c r="T16628">
        <f t="shared" si="4413"/>
        <v>8.5544626184183363E-9</v>
      </c>
      <c r="Z16628" s="15">
        <f t="shared" si="4414"/>
        <v>0.72214300423587408</v>
      </c>
      <c r="AA16628">
        <f t="shared" si="4415"/>
        <v>1.0246086502834866E-6</v>
      </c>
      <c r="AF16628" s="3">
        <f t="shared" si="4406"/>
        <v>0.72223392662465713</v>
      </c>
      <c r="AH16628">
        <f t="shared" si="4416"/>
        <v>1739.7500000003329</v>
      </c>
      <c r="AI16628">
        <f t="shared" si="4417"/>
        <v>26.203627086859591</v>
      </c>
      <c r="AJ16628" s="5">
        <f t="shared" si="4418"/>
        <v>26.243034537607265</v>
      </c>
      <c r="AK16628">
        <f t="shared" si="4419"/>
        <v>1.5529471744303905E-3</v>
      </c>
    </row>
    <row r="16629" spans="1:37" x14ac:dyDescent="0.25">
      <c r="A16629" s="1">
        <v>1739.8500000003339</v>
      </c>
      <c r="B16629">
        <v>26.205190943505389</v>
      </c>
      <c r="D16629">
        <f t="shared" si="4407"/>
        <v>0.6621928392209907</v>
      </c>
      <c r="E16629">
        <f t="shared" si="4405"/>
        <v>0.72117094430090445</v>
      </c>
      <c r="G16629">
        <f t="shared" si="4420"/>
        <v>0.6621928392209907</v>
      </c>
      <c r="H16629" s="2">
        <f t="shared" si="4421"/>
        <v>0.72117094430090445</v>
      </c>
      <c r="L16629" s="20">
        <f t="shared" si="4408"/>
        <v>0.72126174030523771</v>
      </c>
      <c r="M16629">
        <f t="shared" si="4409"/>
        <v>3.489135075300557E-3</v>
      </c>
      <c r="P16629" s="18">
        <f t="shared" si="4410"/>
        <v>0.72117331983185418</v>
      </c>
      <c r="Q16629">
        <f t="shared" si="4411"/>
        <v>5.643147293113397E-12</v>
      </c>
      <c r="S16629" s="21">
        <f t="shared" si="4412"/>
        <v>26.205283426104252</v>
      </c>
      <c r="T16629">
        <f t="shared" si="4413"/>
        <v>8.5530310923863159E-9</v>
      </c>
      <c r="Z16629" s="15">
        <f t="shared" si="4414"/>
        <v>0.72218322624212505</v>
      </c>
      <c r="AA16629">
        <f t="shared" si="4415"/>
        <v>1.0247147285213568E-6</v>
      </c>
      <c r="AF16629" s="3">
        <f t="shared" si="4406"/>
        <v>0.72227414051246974</v>
      </c>
      <c r="AH16629">
        <f t="shared" si="4416"/>
        <v>1739.8500000003339</v>
      </c>
      <c r="AI16629">
        <f t="shared" si="4417"/>
        <v>26.205190943505389</v>
      </c>
      <c r="AJ16629" s="5">
        <f t="shared" si="4418"/>
        <v>26.24460043413665</v>
      </c>
      <c r="AK16629">
        <f t="shared" si="4419"/>
        <v>1.553107951815447E-3</v>
      </c>
    </row>
    <row r="16630" spans="1:37" x14ac:dyDescent="0.25">
      <c r="A16630" s="1">
        <v>1739.9500000003341</v>
      </c>
      <c r="B16630">
        <v>26.206754739607309</v>
      </c>
      <c r="D16630">
        <f t="shared" si="4407"/>
        <v>0.66223266557807392</v>
      </c>
      <c r="E16630">
        <f t="shared" si="4405"/>
        <v>0.72121111235505508</v>
      </c>
      <c r="G16630">
        <f t="shared" si="4420"/>
        <v>0.66223266557807392</v>
      </c>
      <c r="H16630" s="2">
        <f t="shared" si="4421"/>
        <v>0.72121111235505508</v>
      </c>
      <c r="L16630" s="20">
        <f t="shared" si="4408"/>
        <v>0.7213019003530583</v>
      </c>
      <c r="M16630">
        <f t="shared" si="4409"/>
        <v>3.4891744969022241E-3</v>
      </c>
      <c r="P16630" s="18">
        <f t="shared" si="4410"/>
        <v>0.72121348768716875</v>
      </c>
      <c r="Q16630">
        <f t="shared" si="4411"/>
        <v>5.6422026502263101E-12</v>
      </c>
      <c r="S16630" s="21">
        <f t="shared" si="4412"/>
        <v>26.20684721446522</v>
      </c>
      <c r="T16630">
        <f t="shared" si="4413"/>
        <v>8.551599345777946E-9</v>
      </c>
      <c r="Z16630" s="15">
        <f t="shared" si="4414"/>
        <v>0.7222234466457067</v>
      </c>
      <c r="AA16630">
        <f t="shared" si="4415"/>
        <v>1.0248207160291137E-6</v>
      </c>
      <c r="AF16630" s="3">
        <f t="shared" si="4406"/>
        <v>0.72231435279645351</v>
      </c>
      <c r="AH16630">
        <f t="shared" si="4416"/>
        <v>1739.9500000003341</v>
      </c>
      <c r="AI16630">
        <f t="shared" si="4417"/>
        <v>26.206754739607309</v>
      </c>
      <c r="AJ16630" s="5">
        <f t="shared" si="4418"/>
        <v>26.246166268271978</v>
      </c>
      <c r="AK16630">
        <f t="shared" si="4419"/>
        <v>1.5532685916860099E-3</v>
      </c>
    </row>
    <row r="16631" spans="1:37" x14ac:dyDescent="0.25">
      <c r="A16631" s="1">
        <v>1740.050000000334</v>
      </c>
      <c r="B16631">
        <v>26.208318475165321</v>
      </c>
      <c r="D16631">
        <f t="shared" si="4407"/>
        <v>0.66227249193515703</v>
      </c>
      <c r="E16631">
        <f t="shared" si="4405"/>
        <v>0.72125127885405993</v>
      </c>
      <c r="G16631">
        <f t="shared" si="4420"/>
        <v>0.66227249193515703</v>
      </c>
      <c r="H16631" s="2">
        <f t="shared" si="4421"/>
        <v>0.72125127885405993</v>
      </c>
      <c r="L16631" s="20">
        <f t="shared" si="4408"/>
        <v>0.72134205884457003</v>
      </c>
      <c r="M16631">
        <f t="shared" si="4409"/>
        <v>3.4892137348656203E-3</v>
      </c>
      <c r="P16631" s="18">
        <f t="shared" si="4410"/>
        <v>0.72125365398728969</v>
      </c>
      <c r="Q16631">
        <f t="shared" si="4411"/>
        <v>5.6412578591076181E-12</v>
      </c>
      <c r="S16631" s="21">
        <f t="shared" si="4412"/>
        <v>26.208410942280416</v>
      </c>
      <c r="T16631">
        <f t="shared" si="4413"/>
        <v>8.5501673740795751E-9</v>
      </c>
      <c r="Z16631" s="15">
        <f t="shared" si="4414"/>
        <v>0.7222636654466168</v>
      </c>
      <c r="AA16631">
        <f t="shared" si="4415"/>
        <v>1.0249266127889073E-6</v>
      </c>
      <c r="AF16631" s="3">
        <f t="shared" si="4406"/>
        <v>0.72235456347661131</v>
      </c>
      <c r="AH16631">
        <f t="shared" si="4416"/>
        <v>1740.050000000334</v>
      </c>
      <c r="AI16631">
        <f t="shared" si="4417"/>
        <v>26.208318475165324</v>
      </c>
      <c r="AJ16631" s="5">
        <f t="shared" si="4418"/>
        <v>26.247732040013155</v>
      </c>
      <c r="AK16631">
        <f t="shared" si="4419"/>
        <v>1.5534290940141344E-3</v>
      </c>
    </row>
    <row r="16632" spans="1:37" x14ac:dyDescent="0.25">
      <c r="A16632" s="1">
        <v>1740.150000000333</v>
      </c>
      <c r="B16632">
        <v>26.209882150179411</v>
      </c>
      <c r="D16632">
        <f t="shared" si="4407"/>
        <v>0.66231231829223969</v>
      </c>
      <c r="E16632">
        <f t="shared" si="4405"/>
        <v>0.72129144379791854</v>
      </c>
      <c r="G16632">
        <f t="shared" si="4420"/>
        <v>0.66231231829223969</v>
      </c>
      <c r="H16632" s="2">
        <f t="shared" si="4421"/>
        <v>0.72129144379791854</v>
      </c>
      <c r="L16632" s="20">
        <f t="shared" si="4408"/>
        <v>0.72138221577978001</v>
      </c>
      <c r="M16632">
        <f t="shared" si="4409"/>
        <v>3.4892527891885227E-3</v>
      </c>
      <c r="P16632" s="18">
        <f t="shared" si="4410"/>
        <v>0.72129381873221698</v>
      </c>
      <c r="Q16632">
        <f t="shared" si="4411"/>
        <v>5.6403129219237871E-12</v>
      </c>
      <c r="S16632" s="21">
        <f t="shared" si="4412"/>
        <v>26.209974609549842</v>
      </c>
      <c r="T16632">
        <f t="shared" si="4413"/>
        <v>8.5487351806626672E-9</v>
      </c>
      <c r="Z16632" s="15">
        <f t="shared" si="4414"/>
        <v>0.72230388264485557</v>
      </c>
      <c r="AA16632">
        <f t="shared" si="4415"/>
        <v>1.0250324187871725E-6</v>
      </c>
      <c r="AF16632" s="3">
        <f t="shared" si="4406"/>
        <v>0.72239477255294937</v>
      </c>
      <c r="AH16632">
        <f t="shared" si="4416"/>
        <v>1740.150000000333</v>
      </c>
      <c r="AI16632">
        <f t="shared" si="4417"/>
        <v>26.209882150179414</v>
      </c>
      <c r="AJ16632" s="5">
        <f t="shared" si="4418"/>
        <v>26.249297749360192</v>
      </c>
      <c r="AK16632">
        <f t="shared" si="4419"/>
        <v>1.5535894587797364E-3</v>
      </c>
    </row>
    <row r="16633" spans="1:37" x14ac:dyDescent="0.25">
      <c r="A16633" s="1">
        <v>1740.250000000334</v>
      </c>
      <c r="B16633">
        <v>26.211445764649589</v>
      </c>
      <c r="D16633">
        <f t="shared" si="4407"/>
        <v>0.66235214464932324</v>
      </c>
      <c r="E16633">
        <f t="shared" si="4405"/>
        <v>0.72133160718663125</v>
      </c>
      <c r="G16633">
        <f t="shared" si="4420"/>
        <v>0.66235214464932324</v>
      </c>
      <c r="H16633" s="2">
        <f t="shared" si="4421"/>
        <v>0.72133160718663125</v>
      </c>
      <c r="L16633" s="20">
        <f t="shared" si="4408"/>
        <v>0.72142237115867758</v>
      </c>
      <c r="M16633">
        <f t="shared" si="4409"/>
        <v>3.4892916598664283E-3</v>
      </c>
      <c r="P16633" s="18">
        <f t="shared" si="4410"/>
        <v>0.72133398192195064</v>
      </c>
      <c r="Q16633">
        <f t="shared" si="4411"/>
        <v>5.6393678371495089E-12</v>
      </c>
      <c r="S16633" s="21">
        <f t="shared" si="4412"/>
        <v>26.211538216273503</v>
      </c>
      <c r="T16633">
        <f t="shared" si="4413"/>
        <v>8.547302764299253E-9</v>
      </c>
      <c r="Z16633" s="15">
        <f t="shared" si="4414"/>
        <v>0.72234409824042278</v>
      </c>
      <c r="AA16633">
        <f t="shared" si="4415"/>
        <v>1.025138134007885E-6</v>
      </c>
      <c r="AF16633" s="3">
        <f t="shared" si="4406"/>
        <v>0.72243498002545836</v>
      </c>
      <c r="AH16633">
        <f t="shared" si="4416"/>
        <v>1740.250000000334</v>
      </c>
      <c r="AI16633">
        <f t="shared" si="4417"/>
        <v>26.211445764649593</v>
      </c>
      <c r="AJ16633" s="5">
        <f t="shared" si="4418"/>
        <v>26.250863396313083</v>
      </c>
      <c r="AK16633">
        <f t="shared" si="4419"/>
        <v>1.5537496859585513E-3</v>
      </c>
    </row>
    <row r="16634" spans="1:37" x14ac:dyDescent="0.25">
      <c r="A16634" s="1">
        <v>1740.3500000003339</v>
      </c>
      <c r="B16634">
        <v>26.213009318575821</v>
      </c>
      <c r="D16634">
        <f t="shared" si="4407"/>
        <v>0.66239197100640634</v>
      </c>
      <c r="E16634">
        <f t="shared" si="4405"/>
        <v>0.72137176902019706</v>
      </c>
      <c r="G16634">
        <f t="shared" si="4420"/>
        <v>0.66239197100640634</v>
      </c>
      <c r="H16634" s="2">
        <f t="shared" si="4421"/>
        <v>0.72137176902019706</v>
      </c>
      <c r="L16634" s="20">
        <f t="shared" si="4408"/>
        <v>0.72146252498125563</v>
      </c>
      <c r="M16634">
        <f t="shared" si="4409"/>
        <v>3.4893303468955823E-3</v>
      </c>
      <c r="P16634" s="18">
        <f t="shared" si="4410"/>
        <v>0.72137414355648977</v>
      </c>
      <c r="Q16634">
        <f t="shared" si="4411"/>
        <v>5.6384226053690331E-12</v>
      </c>
      <c r="S16634" s="21">
        <f t="shared" si="4412"/>
        <v>26.213101762451355</v>
      </c>
      <c r="T16634">
        <f t="shared" si="4413"/>
        <v>8.5458701237618211E-9</v>
      </c>
      <c r="Z16634" s="15">
        <f t="shared" si="4414"/>
        <v>0.72238431223331778</v>
      </c>
      <c r="AA16634">
        <f t="shared" si="4415"/>
        <v>1.0252437584368321E-6</v>
      </c>
      <c r="AF16634" s="3">
        <f t="shared" si="4406"/>
        <v>0.72247518589412985</v>
      </c>
      <c r="AH16634">
        <f t="shared" si="4416"/>
        <v>1740.3500000003341</v>
      </c>
      <c r="AI16634">
        <f t="shared" si="4417"/>
        <v>26.213009318575821</v>
      </c>
      <c r="AJ16634" s="5">
        <f t="shared" si="4418"/>
        <v>26.252428980871798</v>
      </c>
      <c r="AK16634">
        <f t="shared" si="4419"/>
        <v>1.5539097755288566E-3</v>
      </c>
    </row>
    <row r="16635" spans="1:37" x14ac:dyDescent="0.25">
      <c r="A16635" s="1">
        <v>1740.4500000003341</v>
      </c>
      <c r="B16635">
        <v>26.214572811958121</v>
      </c>
      <c r="D16635">
        <f t="shared" si="4407"/>
        <v>0.66243179736348945</v>
      </c>
      <c r="E16635">
        <f t="shared" si="4405"/>
        <v>0.72141192929861653</v>
      </c>
      <c r="G16635">
        <f t="shared" si="4420"/>
        <v>0.66243179736348945</v>
      </c>
      <c r="H16635" s="2">
        <f t="shared" si="4421"/>
        <v>0.72141192929861653</v>
      </c>
      <c r="L16635" s="20">
        <f t="shared" si="4408"/>
        <v>0.72150267724753903</v>
      </c>
      <c r="M16635">
        <f t="shared" si="4409"/>
        <v>3.4893688502758129E-3</v>
      </c>
      <c r="P16635" s="18">
        <f t="shared" si="4410"/>
        <v>0.72141430363583492</v>
      </c>
      <c r="Q16635">
        <f t="shared" si="4411"/>
        <v>5.637477226639234E-12</v>
      </c>
      <c r="S16635" s="21">
        <f t="shared" si="4412"/>
        <v>26.214665248083428</v>
      </c>
      <c r="T16635">
        <f t="shared" si="4413"/>
        <v>8.5444372617641129E-9</v>
      </c>
      <c r="Z16635" s="15">
        <f t="shared" si="4414"/>
        <v>0.72242452462353923</v>
      </c>
      <c r="AA16635">
        <f t="shared" si="4415"/>
        <v>1.0253492920553183E-6</v>
      </c>
      <c r="AF16635" s="3">
        <f t="shared" si="4406"/>
        <v>0.72251539015898913</v>
      </c>
      <c r="AH16635">
        <f t="shared" si="4416"/>
        <v>1740.4500000003341</v>
      </c>
      <c r="AI16635">
        <f t="shared" si="4417"/>
        <v>26.214572811958121</v>
      </c>
      <c r="AJ16635" s="5">
        <f t="shared" si="4418"/>
        <v>26.253994503036285</v>
      </c>
      <c r="AK16635">
        <f t="shared" si="4419"/>
        <v>1.5540697274622267E-3</v>
      </c>
    </row>
    <row r="16636" spans="1:37" x14ac:dyDescent="0.25">
      <c r="A16636" s="1">
        <v>1740.550000000334</v>
      </c>
      <c r="B16636">
        <v>26.216136244796449</v>
      </c>
      <c r="D16636">
        <f t="shared" si="4407"/>
        <v>0.66247162372057256</v>
      </c>
      <c r="E16636">
        <f t="shared" si="4405"/>
        <v>0.72145208802188854</v>
      </c>
      <c r="G16636">
        <f t="shared" si="4420"/>
        <v>0.66247162372057256</v>
      </c>
      <c r="H16636" s="2">
        <f t="shared" si="4421"/>
        <v>0.72145208802188854</v>
      </c>
      <c r="L16636" s="20">
        <f t="shared" si="4408"/>
        <v>0.72154282795750646</v>
      </c>
      <c r="M16636">
        <f t="shared" si="4409"/>
        <v>3.4894071700015583E-3</v>
      </c>
      <c r="P16636" s="18">
        <f t="shared" si="4410"/>
        <v>0.7214544621599851</v>
      </c>
      <c r="Q16636">
        <f t="shared" si="4411"/>
        <v>5.6365317015441667E-12</v>
      </c>
      <c r="S16636" s="21">
        <f t="shared" si="4412"/>
        <v>26.216228673169677</v>
      </c>
      <c r="T16636">
        <f t="shared" si="4413"/>
        <v>8.5430041777352895E-9</v>
      </c>
      <c r="Z16636" s="15">
        <f t="shared" si="4414"/>
        <v>0.72246473541108824</v>
      </c>
      <c r="AA16636">
        <f t="shared" si="4415"/>
        <v>1.0254547348529801E-6</v>
      </c>
      <c r="AF16636" s="3">
        <f t="shared" si="4406"/>
        <v>0.72255559282001314</v>
      </c>
      <c r="AH16636">
        <f t="shared" si="4416"/>
        <v>1740.550000000334</v>
      </c>
      <c r="AI16636">
        <f t="shared" si="4417"/>
        <v>26.216136244796449</v>
      </c>
      <c r="AJ16636" s="5">
        <f t="shared" si="4418"/>
        <v>26.255559962806593</v>
      </c>
      <c r="AK16636">
        <f t="shared" si="4419"/>
        <v>1.5542295417434219E-3</v>
      </c>
    </row>
    <row r="16637" spans="1:37" x14ac:dyDescent="0.25">
      <c r="A16637" s="1">
        <v>1740.6500000003341</v>
      </c>
      <c r="B16637">
        <v>26.21769961709083</v>
      </c>
      <c r="D16637">
        <f t="shared" si="4407"/>
        <v>0.66251145007765566</v>
      </c>
      <c r="E16637">
        <f t="shared" si="4405"/>
        <v>0.72149224519001365</v>
      </c>
      <c r="G16637">
        <f t="shared" si="4420"/>
        <v>0.66251145007765566</v>
      </c>
      <c r="H16637" s="2">
        <f t="shared" si="4421"/>
        <v>0.72149224519001365</v>
      </c>
      <c r="L16637" s="20">
        <f t="shared" si="4408"/>
        <v>0.72158297711116859</v>
      </c>
      <c r="M16637">
        <f t="shared" si="4409"/>
        <v>3.4894453060710486E-3</v>
      </c>
      <c r="P16637" s="18">
        <f t="shared" si="4410"/>
        <v>0.72149461912894075</v>
      </c>
      <c r="Q16637">
        <f t="shared" si="4411"/>
        <v>5.6355860296134819E-12</v>
      </c>
      <c r="S16637" s="21">
        <f t="shared" si="4412"/>
        <v>26.217792037710122</v>
      </c>
      <c r="T16637">
        <f t="shared" si="4413"/>
        <v>8.5415708704480712E-9</v>
      </c>
      <c r="Z16637" s="15">
        <f t="shared" si="4414"/>
        <v>0.72250494459596237</v>
      </c>
      <c r="AA16637">
        <f t="shared" si="4415"/>
        <v>1.0255600868089002E-6</v>
      </c>
      <c r="AF16637" s="3">
        <f t="shared" si="4406"/>
        <v>0.72259579387721451</v>
      </c>
      <c r="AH16637">
        <f t="shared" si="4416"/>
        <v>1740.6500000003341</v>
      </c>
      <c r="AI16637">
        <f t="shared" si="4417"/>
        <v>26.21769961709083</v>
      </c>
      <c r="AJ16637" s="5">
        <f t="shared" si="4418"/>
        <v>26.25712536018262</v>
      </c>
      <c r="AK16637">
        <f t="shared" si="4419"/>
        <v>1.5543892183398557E-3</v>
      </c>
    </row>
    <row r="16638" spans="1:37" x14ac:dyDescent="0.25">
      <c r="A16638" s="1">
        <v>1740.750000000334</v>
      </c>
      <c r="B16638">
        <v>26.219262928841228</v>
      </c>
      <c r="D16638">
        <f t="shared" si="4407"/>
        <v>0.66255127643473877</v>
      </c>
      <c r="E16638">
        <f t="shared" si="4405"/>
        <v>0.72153240080299108</v>
      </c>
      <c r="G16638">
        <f t="shared" si="4420"/>
        <v>0.66255127643473877</v>
      </c>
      <c r="H16638" s="2">
        <f t="shared" si="4421"/>
        <v>0.72153240080299108</v>
      </c>
      <c r="L16638" s="20">
        <f t="shared" si="4408"/>
        <v>0.7216231247085183</v>
      </c>
      <c r="M16638">
        <f t="shared" si="4409"/>
        <v>3.4894832584804305E-3</v>
      </c>
      <c r="P16638" s="18">
        <f t="shared" si="4410"/>
        <v>0.7215347745427011</v>
      </c>
      <c r="Q16638">
        <f t="shared" si="4411"/>
        <v>5.634640210904096E-12</v>
      </c>
      <c r="S16638" s="21">
        <f t="shared" si="4412"/>
        <v>26.219355341704734</v>
      </c>
      <c r="T16638">
        <f t="shared" si="4413"/>
        <v>8.5401373413021667E-9</v>
      </c>
      <c r="Z16638" s="15">
        <f t="shared" si="4414"/>
        <v>0.72254515217816273</v>
      </c>
      <c r="AA16638">
        <f t="shared" si="4415"/>
        <v>1.0256653479120681E-6</v>
      </c>
      <c r="AF16638" s="3">
        <f t="shared" si="4406"/>
        <v>0.72263599333058393</v>
      </c>
      <c r="AH16638">
        <f t="shared" si="4416"/>
        <v>1740.750000000334</v>
      </c>
      <c r="AI16638">
        <f t="shared" si="4417"/>
        <v>26.219262928841228</v>
      </c>
      <c r="AJ16638" s="5">
        <f t="shared" si="4418"/>
        <v>26.258690695164415</v>
      </c>
      <c r="AK16638">
        <f t="shared" si="4419"/>
        <v>1.5545487572357695E-3</v>
      </c>
    </row>
    <row r="16639" spans="1:37" x14ac:dyDescent="0.25">
      <c r="A16639" s="1">
        <v>1740.8500000003339</v>
      </c>
      <c r="B16639">
        <v>26.220826180047641</v>
      </c>
      <c r="D16639">
        <f t="shared" si="4407"/>
        <v>0.66259110279182187</v>
      </c>
      <c r="E16639">
        <f t="shared" si="4405"/>
        <v>0.72157255486082073</v>
      </c>
      <c r="G16639">
        <f t="shared" si="4420"/>
        <v>0.66259110279182187</v>
      </c>
      <c r="H16639" s="2">
        <f t="shared" si="4421"/>
        <v>0.72157255486082073</v>
      </c>
      <c r="L16639" s="20">
        <f t="shared" si="4408"/>
        <v>0.72166327074955561</v>
      </c>
      <c r="M16639">
        <f t="shared" si="4409"/>
        <v>3.4895210272267042E-3</v>
      </c>
      <c r="P16639" s="18">
        <f t="shared" si="4410"/>
        <v>0.72157492840126614</v>
      </c>
      <c r="Q16639">
        <f t="shared" si="4411"/>
        <v>5.6336942459999711E-12</v>
      </c>
      <c r="S16639" s="21">
        <f t="shared" si="4412"/>
        <v>26.220918585153509</v>
      </c>
      <c r="T16639">
        <f t="shared" si="4413"/>
        <v>8.5387035903837088E-9</v>
      </c>
      <c r="Z16639" s="15">
        <f t="shared" si="4414"/>
        <v>0.72258535815768865</v>
      </c>
      <c r="AA16639">
        <f t="shared" si="4415"/>
        <v>1.0257705181465396E-6</v>
      </c>
      <c r="AF16639" s="3">
        <f t="shared" si="4406"/>
        <v>0.72267619118012227</v>
      </c>
      <c r="AH16639">
        <f t="shared" si="4416"/>
        <v>1740.8500000003339</v>
      </c>
      <c r="AI16639">
        <f t="shared" si="4417"/>
        <v>26.220826180047641</v>
      </c>
      <c r="AJ16639" s="5">
        <f t="shared" si="4418"/>
        <v>26.260255967751949</v>
      </c>
      <c r="AK16639">
        <f t="shared" si="4419"/>
        <v>1.554708158406741E-3</v>
      </c>
    </row>
    <row r="16640" spans="1:37" x14ac:dyDescent="0.25">
      <c r="A16640" s="1">
        <v>1740.9500000003341</v>
      </c>
      <c r="B16640">
        <v>26.222389370710051</v>
      </c>
      <c r="D16640">
        <f t="shared" si="4407"/>
        <v>0.66263092914890498</v>
      </c>
      <c r="E16640">
        <f t="shared" si="4405"/>
        <v>0.72161270736350203</v>
      </c>
      <c r="G16640">
        <f t="shared" si="4420"/>
        <v>0.66263092914890498</v>
      </c>
      <c r="H16640" s="2">
        <f t="shared" si="4421"/>
        <v>0.72161270736350203</v>
      </c>
      <c r="L16640" s="20">
        <f t="shared" si="4408"/>
        <v>0.72170341523429116</v>
      </c>
      <c r="M16640">
        <f t="shared" si="4409"/>
        <v>3.4895586123081437E-3</v>
      </c>
      <c r="P16640" s="18">
        <f t="shared" si="4410"/>
        <v>0.7216150807046352</v>
      </c>
      <c r="Q16640">
        <f t="shared" si="4411"/>
        <v>5.6327481344309325E-12</v>
      </c>
      <c r="S16640" s="21">
        <f t="shared" si="4412"/>
        <v>26.222481768056426</v>
      </c>
      <c r="T16640">
        <f t="shared" si="4413"/>
        <v>8.5372696171223315E-9</v>
      </c>
      <c r="Z16640" s="15">
        <f t="shared" si="4414"/>
        <v>0.72262556253453814</v>
      </c>
      <c r="AA16640">
        <f t="shared" si="4415"/>
        <v>1.0258755974945854E-6</v>
      </c>
      <c r="AF16640" s="3">
        <f t="shared" si="4406"/>
        <v>0.72271638742583866</v>
      </c>
      <c r="AH16640">
        <f t="shared" si="4416"/>
        <v>1740.9500000003341</v>
      </c>
      <c r="AI16640">
        <f t="shared" si="4417"/>
        <v>26.222389370710051</v>
      </c>
      <c r="AJ16640" s="5">
        <f t="shared" si="4418"/>
        <v>26.261821177945144</v>
      </c>
      <c r="AK16640">
        <f t="shared" si="4419"/>
        <v>1.5548674218255666E-3</v>
      </c>
    </row>
    <row r="16641" spans="1:37" x14ac:dyDescent="0.25">
      <c r="A16641" s="1">
        <v>1741.050000000334</v>
      </c>
      <c r="B16641">
        <v>26.22395250082846</v>
      </c>
      <c r="D16641">
        <f t="shared" si="4407"/>
        <v>0.66267075550598808</v>
      </c>
      <c r="E16641">
        <f t="shared" si="4405"/>
        <v>0.72165285831103521</v>
      </c>
      <c r="G16641">
        <f t="shared" si="4420"/>
        <v>0.66267075550598808</v>
      </c>
      <c r="H16641" s="2">
        <f t="shared" si="4421"/>
        <v>0.72165285831103521</v>
      </c>
      <c r="L16641" s="20">
        <f t="shared" si="4408"/>
        <v>0.72174355816271074</v>
      </c>
      <c r="M16641">
        <f t="shared" si="4409"/>
        <v>3.4895960137200995E-3</v>
      </c>
      <c r="P16641" s="18">
        <f t="shared" si="4410"/>
        <v>0.7216552314528083</v>
      </c>
      <c r="Q16641">
        <f t="shared" si="4411"/>
        <v>5.631801875200049E-12</v>
      </c>
      <c r="S16641" s="21">
        <f t="shared" si="4412"/>
        <v>26.224044890413481</v>
      </c>
      <c r="T16641">
        <f t="shared" si="4413"/>
        <v>8.5358354202914385E-9</v>
      </c>
      <c r="Z16641" s="15">
        <f t="shared" si="4414"/>
        <v>0.72266576530871118</v>
      </c>
      <c r="AA16641">
        <f t="shared" si="4415"/>
        <v>1.0259805859409625E-6</v>
      </c>
      <c r="AF16641" s="3">
        <f t="shared" si="4406"/>
        <v>0.72275658206772042</v>
      </c>
      <c r="AH16641">
        <f t="shared" si="4416"/>
        <v>1741.050000000334</v>
      </c>
      <c r="AI16641">
        <f t="shared" si="4417"/>
        <v>26.22395250082846</v>
      </c>
      <c r="AJ16641" s="5">
        <f t="shared" si="4418"/>
        <v>26.263386325743998</v>
      </c>
      <c r="AK16641">
        <f t="shared" si="4419"/>
        <v>1.555026547469265E-3</v>
      </c>
    </row>
    <row r="16642" spans="1:37" x14ac:dyDescent="0.25">
      <c r="A16642" s="1">
        <v>1741.1500000003341</v>
      </c>
      <c r="B16642">
        <v>26.225515570402859</v>
      </c>
      <c r="D16642">
        <f t="shared" si="4407"/>
        <v>0.66271058186307119</v>
      </c>
      <c r="E16642">
        <f t="shared" ref="E16642:E16705" si="4422">(B16642-$B$2)/($B$25111-$B$2)</f>
        <v>0.72169300770341982</v>
      </c>
      <c r="G16642">
        <f t="shared" si="4420"/>
        <v>0.66271058186307119</v>
      </c>
      <c r="H16642" s="2">
        <f t="shared" si="4421"/>
        <v>0.72169300770341982</v>
      </c>
      <c r="L16642" s="20">
        <f t="shared" si="4408"/>
        <v>0.72178369953482147</v>
      </c>
      <c r="M16642">
        <f t="shared" si="4409"/>
        <v>3.4896332314604548E-3</v>
      </c>
      <c r="P16642" s="18">
        <f t="shared" si="4410"/>
        <v>0.72169538064578553</v>
      </c>
      <c r="Q16642">
        <f t="shared" si="4411"/>
        <v>5.6308554709990545E-12</v>
      </c>
      <c r="S16642" s="21">
        <f t="shared" si="4412"/>
        <v>26.225607952224681</v>
      </c>
      <c r="T16642">
        <f t="shared" si="4413"/>
        <v>8.5344010032597857E-9</v>
      </c>
      <c r="Z16642" s="15">
        <f t="shared" si="4414"/>
        <v>0.72270596648020891</v>
      </c>
      <c r="AA16642">
        <f t="shared" si="4415"/>
        <v>1.0260854834740409E-6</v>
      </c>
      <c r="AF16642" s="3">
        <f t="shared" ref="AF16642:AF16705" si="4423">$Y$6*LOG(((1+L16642)*$Y$2)^$Y$5+$Y$4)/LOG($Y$7)+$Y$3</f>
        <v>0.72279677510577378</v>
      </c>
      <c r="AH16642">
        <f t="shared" si="4416"/>
        <v>1741.1500000003339</v>
      </c>
      <c r="AI16642">
        <f t="shared" si="4417"/>
        <v>26.225515570402859</v>
      </c>
      <c r="AJ16642" s="5">
        <f t="shared" si="4418"/>
        <v>26.264951411148559</v>
      </c>
      <c r="AK16642">
        <f t="shared" si="4419"/>
        <v>1.5551855353201994E-3</v>
      </c>
    </row>
    <row r="16643" spans="1:37" x14ac:dyDescent="0.25">
      <c r="A16643" s="1">
        <v>1741.250000000334</v>
      </c>
      <c r="B16643">
        <v>26.227078579433211</v>
      </c>
      <c r="D16643">
        <f t="shared" ref="D16643:D16706" si="4424">(A16643-$A$2)/($A$25111-$A$2)</f>
        <v>0.6627504082201543</v>
      </c>
      <c r="E16643">
        <f t="shared" si="4422"/>
        <v>0.7217331555406552</v>
      </c>
      <c r="G16643">
        <f t="shared" si="4420"/>
        <v>0.6627504082201543</v>
      </c>
      <c r="H16643" s="2">
        <f t="shared" si="4421"/>
        <v>0.7217331555406552</v>
      </c>
      <c r="L16643" s="20">
        <f t="shared" ref="L16643:L16706" si="4425">$K$4*_xlfn.ERF.PRECISE($K$2*H16643+$K$3)+$K$5</f>
        <v>0.72182383935061978</v>
      </c>
      <c r="M16643">
        <f t="shared" ref="M16643:M16706" si="4426">(G16643-L16643)^2</f>
        <v>3.4896702655258481E-3</v>
      </c>
      <c r="P16643" s="18">
        <f t="shared" ref="P16643:P16706" si="4427">$O$4*TANH($O$2*H16643+$O$3)</f>
        <v>0.7217355282835658</v>
      </c>
      <c r="Q16643">
        <f t="shared" ref="Q16643:Q16706" si="4428">(H16643-P16643)^2</f>
        <v>5.629908919777117E-12</v>
      </c>
      <c r="S16643" s="21">
        <f t="shared" ref="S16643:S16706" si="4429">( P16643-$J$2)*($B$25111-$B$2)/($I$2-$J$2)+$B$2</f>
        <v>26.227170953489981</v>
      </c>
      <c r="T16643">
        <f t="shared" ref="T16643:T16706" si="4430">(B16643-S16643)^2</f>
        <v>8.5329663641441857E-9</v>
      </c>
      <c r="Z16643" s="15">
        <f t="shared" ref="Z16643:Z16706" si="4431">$Y$6*LOG(((1+H16643)*$Y$2)^$Y$5+$Y$4,$Y$7)+$Y$3</f>
        <v>0.72274616604902842</v>
      </c>
      <c r="AA16643">
        <f t="shared" ref="AA16643:AA16706" si="4432">(H16643-Z16643)^2</f>
        <v>1.026190290074556E-6</v>
      </c>
      <c r="AF16643" s="3">
        <f t="shared" si="4423"/>
        <v>0.72283696653999363</v>
      </c>
      <c r="AH16643">
        <f t="shared" ref="AH16643:AH16706" si="4433">( G16643-$J$2)*($A$25111-$A$2)/($I$2-$J$2)+$A$2</f>
        <v>1741.250000000334</v>
      </c>
      <c r="AI16643">
        <f t="shared" ref="AI16643:AI16706" si="4434">( H16643-$J$2)*($B$25111-$B$2)/($I$2-$J$2)+$B$2</f>
        <v>26.227078579433211</v>
      </c>
      <c r="AJ16643" s="5">
        <f t="shared" ref="AJ16643:AJ16706" si="4435">( Z16643-$J$2)*($B$25111-$B$2)/($I$2-$J$2)+$B$2</f>
        <v>26.266516434158714</v>
      </c>
      <c r="AK16643">
        <f t="shared" ref="AK16643:AK16706" si="4436">(AI16643-AJ16643)^2</f>
        <v>1.5553443853498256E-3</v>
      </c>
    </row>
    <row r="16644" spans="1:37" x14ac:dyDescent="0.25">
      <c r="A16644" s="1">
        <v>1741.3500000003339</v>
      </c>
      <c r="B16644">
        <v>26.228641527919532</v>
      </c>
      <c r="D16644">
        <f t="shared" si="4424"/>
        <v>0.6627902345772374</v>
      </c>
      <c r="E16644">
        <f t="shared" si="4422"/>
        <v>0.72177330182274146</v>
      </c>
      <c r="G16644">
        <f t="shared" si="4420"/>
        <v>0.6627902345772374</v>
      </c>
      <c r="H16644" s="2">
        <f t="shared" si="4421"/>
        <v>0.72177330182274146</v>
      </c>
      <c r="L16644" s="20">
        <f t="shared" si="4425"/>
        <v>0.72186397761011278</v>
      </c>
      <c r="M16644">
        <f t="shared" si="4426"/>
        <v>3.4897071159141926E-3</v>
      </c>
      <c r="P16644" s="18">
        <f t="shared" si="4427"/>
        <v>0.72177567436614942</v>
      </c>
      <c r="Q16644">
        <f t="shared" si="4428"/>
        <v>5.6289622226449865E-12</v>
      </c>
      <c r="S16644" s="21">
        <f t="shared" si="4429"/>
        <v>26.228733894209398</v>
      </c>
      <c r="T16644">
        <f t="shared" si="4430"/>
        <v>8.531531503687344E-9</v>
      </c>
      <c r="Z16644" s="15">
        <f t="shared" si="4431"/>
        <v>0.72278636401517105</v>
      </c>
      <c r="AA16644">
        <f t="shared" si="4432"/>
        <v>1.0262950057302301E-6</v>
      </c>
      <c r="AF16644" s="3">
        <f t="shared" si="4423"/>
        <v>0.72287715637038863</v>
      </c>
      <c r="AH16644">
        <f t="shared" si="4433"/>
        <v>1741.3500000003339</v>
      </c>
      <c r="AI16644">
        <f t="shared" si="4434"/>
        <v>26.228641527919532</v>
      </c>
      <c r="AJ16644" s="5">
        <f t="shared" si="4435"/>
        <v>26.268081394774512</v>
      </c>
      <c r="AK16644">
        <f t="shared" si="4436"/>
        <v>1.5555030975385868E-3</v>
      </c>
    </row>
    <row r="16645" spans="1:37" x14ac:dyDescent="0.25">
      <c r="A16645" s="1">
        <v>1741.4500000003341</v>
      </c>
      <c r="B16645">
        <v>26.230204415861799</v>
      </c>
      <c r="D16645">
        <f t="shared" si="4424"/>
        <v>0.66283006093432051</v>
      </c>
      <c r="E16645">
        <f t="shared" si="4422"/>
        <v>0.72181344654967816</v>
      </c>
      <c r="G16645">
        <f t="shared" si="4420"/>
        <v>0.66283006093432051</v>
      </c>
      <c r="H16645" s="2">
        <f t="shared" si="4421"/>
        <v>0.72181344654967816</v>
      </c>
      <c r="L16645" s="20">
        <f t="shared" si="4425"/>
        <v>0.72190411431329338</v>
      </c>
      <c r="M16645">
        <f t="shared" si="4426"/>
        <v>3.4897437826217357E-3</v>
      </c>
      <c r="P16645" s="18">
        <f t="shared" si="4427"/>
        <v>0.72181581889353574</v>
      </c>
      <c r="Q16645">
        <f t="shared" si="4428"/>
        <v>5.6280153786060121E-12</v>
      </c>
      <c r="S16645" s="21">
        <f t="shared" si="4429"/>
        <v>26.2302967743829</v>
      </c>
      <c r="T16645">
        <f t="shared" si="4430"/>
        <v>8.5300964200067778E-9</v>
      </c>
      <c r="Z16645" s="15">
        <f t="shared" si="4431"/>
        <v>0.72282656037863457</v>
      </c>
      <c r="AA16645">
        <f t="shared" si="4432"/>
        <v>1.0263996304227249E-6</v>
      </c>
      <c r="AF16645" s="3">
        <f t="shared" si="4423"/>
        <v>0.72291734459695034</v>
      </c>
      <c r="AH16645">
        <f t="shared" si="4433"/>
        <v>1741.4500000003341</v>
      </c>
      <c r="AI16645">
        <f t="shared" si="4434"/>
        <v>26.230204415861795</v>
      </c>
      <c r="AJ16645" s="5">
        <f t="shared" si="4435"/>
        <v>26.269646292995869</v>
      </c>
      <c r="AK16645">
        <f t="shared" si="4436"/>
        <v>1.5556616718593798E-3</v>
      </c>
    </row>
    <row r="16646" spans="1:37" x14ac:dyDescent="0.25">
      <c r="A16646" s="1">
        <v>1741.550000000334</v>
      </c>
      <c r="B16646">
        <v>26.231767243259998</v>
      </c>
      <c r="D16646">
        <f t="shared" si="4424"/>
        <v>0.66286988729140361</v>
      </c>
      <c r="E16646">
        <f t="shared" si="4422"/>
        <v>0.72185358972146507</v>
      </c>
      <c r="G16646">
        <f t="shared" ref="G16646:G16709" si="4437">($I$2-$J$2)*D16646+$J$2</f>
        <v>0.66286988729140361</v>
      </c>
      <c r="H16646" s="2">
        <f t="shared" si="4421"/>
        <v>0.72185358972146507</v>
      </c>
      <c r="L16646" s="20">
        <f t="shared" si="4425"/>
        <v>0.72194424946015801</v>
      </c>
      <c r="M16646">
        <f t="shared" si="4426"/>
        <v>3.48978026564516E-3</v>
      </c>
      <c r="P16646" s="18">
        <f t="shared" si="4427"/>
        <v>0.72185596186572498</v>
      </c>
      <c r="Q16646">
        <f t="shared" si="4428"/>
        <v>5.627068389824239E-12</v>
      </c>
      <c r="S16646" s="21">
        <f t="shared" si="4429"/>
        <v>26.231859594010498</v>
      </c>
      <c r="T16646">
        <f t="shared" si="4430"/>
        <v>8.5286611177826007E-9</v>
      </c>
      <c r="Z16646" s="15">
        <f t="shared" si="4431"/>
        <v>0.72286675513941923</v>
      </c>
      <c r="AA16646">
        <f t="shared" si="4432"/>
        <v>1.0265041641382151E-6</v>
      </c>
      <c r="AF16646" s="3">
        <f t="shared" si="4423"/>
        <v>0.72295753121967565</v>
      </c>
      <c r="AH16646">
        <f t="shared" si="4433"/>
        <v>1741.550000000334</v>
      </c>
      <c r="AI16646">
        <f t="shared" si="4434"/>
        <v>26.231767243259998</v>
      </c>
      <c r="AJ16646" s="5">
        <f t="shared" si="4435"/>
        <v>26.271211128822792</v>
      </c>
      <c r="AK16646">
        <f t="shared" si="4436"/>
        <v>1.5558201082907269E-3</v>
      </c>
    </row>
    <row r="16647" spans="1:37" x14ac:dyDescent="0.25">
      <c r="A16647" s="1">
        <v>1741.6500000003341</v>
      </c>
      <c r="B16647">
        <v>26.23333001011413</v>
      </c>
      <c r="D16647">
        <f t="shared" si="4424"/>
        <v>0.66290971364848683</v>
      </c>
      <c r="E16647">
        <f t="shared" si="4422"/>
        <v>0.72189373133810197</v>
      </c>
      <c r="G16647">
        <f t="shared" si="4437"/>
        <v>0.66290971364848683</v>
      </c>
      <c r="H16647" s="2">
        <f t="shared" ref="H16647:H16710" si="4438">($I$2-$J$2)*E16647+$J$2</f>
        <v>0.72189373133810197</v>
      </c>
      <c r="L16647" s="20">
        <f t="shared" si="4425"/>
        <v>0.72198438305072443</v>
      </c>
      <c r="M16647">
        <f t="shared" si="4426"/>
        <v>3.4898165649836672E-3</v>
      </c>
      <c r="P16647" s="18">
        <f t="shared" si="4427"/>
        <v>0.72189610328271636</v>
      </c>
      <c r="Q16647">
        <f t="shared" si="4428"/>
        <v>5.6261212537229196E-12</v>
      </c>
      <c r="S16647" s="21">
        <f t="shared" si="4429"/>
        <v>26.233422353092163</v>
      </c>
      <c r="T16647">
        <f t="shared" si="4430"/>
        <v>8.527225591851361E-9</v>
      </c>
      <c r="Z16647" s="15">
        <f t="shared" si="4431"/>
        <v>0.72290694829752566</v>
      </c>
      <c r="AA16647">
        <f t="shared" si="4432"/>
        <v>1.0266086068637887E-6</v>
      </c>
      <c r="AF16647" s="3">
        <f t="shared" si="4423"/>
        <v>0.722997716238581</v>
      </c>
      <c r="AH16647">
        <f t="shared" si="4433"/>
        <v>1741.6500000003343</v>
      </c>
      <c r="AI16647">
        <f t="shared" si="4434"/>
        <v>26.23333001011413</v>
      </c>
      <c r="AJ16647" s="5">
        <f t="shared" si="4435"/>
        <v>26.272775902255304</v>
      </c>
      <c r="AK16647">
        <f t="shared" si="4436"/>
        <v>1.5559784068131326E-3</v>
      </c>
    </row>
    <row r="16648" spans="1:37" x14ac:dyDescent="0.25">
      <c r="A16648" s="1">
        <v>1741.750000000334</v>
      </c>
      <c r="B16648">
        <v>26.23489271642417</v>
      </c>
      <c r="D16648">
        <f t="shared" si="4424"/>
        <v>0.66294954000556983</v>
      </c>
      <c r="E16648">
        <f t="shared" si="4422"/>
        <v>0.72193387139958831</v>
      </c>
      <c r="G16648">
        <f t="shared" si="4437"/>
        <v>0.66294954000556983</v>
      </c>
      <c r="H16648" s="2">
        <f t="shared" si="4438"/>
        <v>0.72193387139958831</v>
      </c>
      <c r="L16648" s="20">
        <f t="shared" si="4425"/>
        <v>0.72202451508496424</v>
      </c>
      <c r="M16648">
        <f t="shared" si="4426"/>
        <v>3.4898526806310705E-3</v>
      </c>
      <c r="P16648" s="18">
        <f t="shared" si="4427"/>
        <v>0.72193624314450977</v>
      </c>
      <c r="Q16648">
        <f t="shared" si="4428"/>
        <v>5.6251739724659066E-12</v>
      </c>
      <c r="S16648" s="21">
        <f t="shared" si="4429"/>
        <v>26.234985051627888</v>
      </c>
      <c r="T16648">
        <f t="shared" si="4430"/>
        <v>8.5257898455804432E-9</v>
      </c>
      <c r="Z16648" s="15">
        <f t="shared" si="4431"/>
        <v>0.72294713985295211</v>
      </c>
      <c r="AA16648">
        <f t="shared" si="4432"/>
        <v>1.0267129585822725E-6</v>
      </c>
      <c r="AF16648" s="3">
        <f t="shared" si="4423"/>
        <v>0.72303789965363885</v>
      </c>
      <c r="AH16648">
        <f t="shared" si="4433"/>
        <v>1741.750000000334</v>
      </c>
      <c r="AI16648">
        <f t="shared" si="4434"/>
        <v>26.23489271642417</v>
      </c>
      <c r="AJ16648" s="5">
        <f t="shared" si="4435"/>
        <v>26.274340613293344</v>
      </c>
      <c r="AK16648">
        <f t="shared" si="4436"/>
        <v>1.5561365674009566E-3</v>
      </c>
    </row>
    <row r="16649" spans="1:37" x14ac:dyDescent="0.25">
      <c r="A16649" s="1">
        <v>1741.8500000003339</v>
      </c>
      <c r="B16649">
        <v>26.236455362190121</v>
      </c>
      <c r="D16649">
        <f t="shared" si="4424"/>
        <v>0.66298936636265293</v>
      </c>
      <c r="E16649">
        <f t="shared" si="4422"/>
        <v>0.7219740099059242</v>
      </c>
      <c r="G16649">
        <f t="shared" si="4437"/>
        <v>0.66298936636265293</v>
      </c>
      <c r="H16649" s="2">
        <f t="shared" si="4438"/>
        <v>0.7219740099059242</v>
      </c>
      <c r="L16649" s="20">
        <f t="shared" si="4425"/>
        <v>0.72206464556290584</v>
      </c>
      <c r="M16649">
        <f t="shared" si="4426"/>
        <v>3.4898886125878338E-3</v>
      </c>
      <c r="P16649" s="18">
        <f t="shared" si="4427"/>
        <v>0.72197638145110521</v>
      </c>
      <c r="Q16649">
        <f t="shared" si="4428"/>
        <v>5.6242265455834107E-12</v>
      </c>
      <c r="S16649" s="21">
        <f t="shared" si="4429"/>
        <v>26.236547689617677</v>
      </c>
      <c r="T16649">
        <f t="shared" si="4430"/>
        <v>8.5243538790560262E-9</v>
      </c>
      <c r="Z16649" s="15">
        <f t="shared" si="4431"/>
        <v>0.72298732980569702</v>
      </c>
      <c r="AA16649">
        <f t="shared" si="4432"/>
        <v>1.0268172192756067E-6</v>
      </c>
      <c r="AF16649" s="3">
        <f t="shared" si="4423"/>
        <v>0.72307808146487695</v>
      </c>
      <c r="AH16649">
        <f t="shared" si="4433"/>
        <v>1741.8500000003339</v>
      </c>
      <c r="AI16649">
        <f t="shared" si="4434"/>
        <v>26.236455362190121</v>
      </c>
      <c r="AJ16649" s="5">
        <f t="shared" si="4435"/>
        <v>26.275905261936845</v>
      </c>
      <c r="AK16649">
        <f t="shared" si="4436"/>
        <v>1.5562945900266158E-3</v>
      </c>
    </row>
    <row r="16650" spans="1:37" x14ac:dyDescent="0.25">
      <c r="A16650" s="1">
        <v>1741.9500000003341</v>
      </c>
      <c r="B16650">
        <v>26.238017947411961</v>
      </c>
      <c r="D16650">
        <f t="shared" si="4424"/>
        <v>0.66302919271973615</v>
      </c>
      <c r="E16650">
        <f t="shared" si="4422"/>
        <v>0.72201414685710907</v>
      </c>
      <c r="G16650">
        <f t="shared" si="4437"/>
        <v>0.66302919271973615</v>
      </c>
      <c r="H16650" s="2">
        <f t="shared" si="4438"/>
        <v>0.72201414685710907</v>
      </c>
      <c r="L16650" s="20">
        <f t="shared" si="4425"/>
        <v>0.72210477448453503</v>
      </c>
      <c r="M16650">
        <f t="shared" si="4426"/>
        <v>3.4899243608494377E-3</v>
      </c>
      <c r="P16650" s="18">
        <f t="shared" si="4427"/>
        <v>0.7220165182025019</v>
      </c>
      <c r="Q16650">
        <f t="shared" si="4428"/>
        <v>5.6232789720792907E-12</v>
      </c>
      <c r="S16650" s="21">
        <f t="shared" si="4429"/>
        <v>26.238110267061497</v>
      </c>
      <c r="T16650">
        <f t="shared" si="4430"/>
        <v>8.5229176903963883E-9</v>
      </c>
      <c r="Z16650" s="15">
        <f t="shared" si="4431"/>
        <v>0.72302751815576216</v>
      </c>
      <c r="AA16650">
        <f t="shared" si="4432"/>
        <v>1.0269213889338449E-6</v>
      </c>
      <c r="AF16650" s="3">
        <f t="shared" si="4423"/>
        <v>0.72311826167228133</v>
      </c>
      <c r="AH16650">
        <f t="shared" si="4433"/>
        <v>1741.9500000003343</v>
      </c>
      <c r="AI16650">
        <f t="shared" si="4434"/>
        <v>26.238017947411961</v>
      </c>
      <c r="AJ16650" s="5">
        <f t="shared" si="4435"/>
        <v>26.277469848185877</v>
      </c>
      <c r="AK16650">
        <f t="shared" si="4436"/>
        <v>1.5564524746748808E-3</v>
      </c>
    </row>
    <row r="16651" spans="1:37" x14ac:dyDescent="0.25">
      <c r="A16651" s="1">
        <v>1742.050000000334</v>
      </c>
      <c r="B16651">
        <v>26.239580472089671</v>
      </c>
      <c r="D16651">
        <f t="shared" si="4424"/>
        <v>0.66306901907681914</v>
      </c>
      <c r="E16651">
        <f t="shared" si="4422"/>
        <v>0.72205428225314239</v>
      </c>
      <c r="G16651">
        <f t="shared" si="4437"/>
        <v>0.66306901907681914</v>
      </c>
      <c r="H16651" s="2">
        <f t="shared" si="4438"/>
        <v>0.72205428225314239</v>
      </c>
      <c r="L16651" s="20">
        <f t="shared" si="4425"/>
        <v>0.72214490184984825</v>
      </c>
      <c r="M16651">
        <f t="shared" si="4426"/>
        <v>3.4899599254126774E-3</v>
      </c>
      <c r="P16651" s="18">
        <f t="shared" si="4427"/>
        <v>0.72205665339869962</v>
      </c>
      <c r="Q16651">
        <f t="shared" si="4428"/>
        <v>5.6223312535902739E-12</v>
      </c>
      <c r="S16651" s="21">
        <f t="shared" si="4429"/>
        <v>26.239672783959339</v>
      </c>
      <c r="T16651">
        <f t="shared" si="4430"/>
        <v>8.5214812816559897E-9</v>
      </c>
      <c r="Z16651" s="15">
        <f t="shared" si="4431"/>
        <v>0.72306770490314443</v>
      </c>
      <c r="AA16651">
        <f t="shared" si="4432"/>
        <v>1.0270254675371536E-6</v>
      </c>
      <c r="AF16651" s="3">
        <f t="shared" si="4423"/>
        <v>0.72315844027584686</v>
      </c>
      <c r="AH16651">
        <f t="shared" si="4433"/>
        <v>1742.050000000334</v>
      </c>
      <c r="AI16651">
        <f t="shared" si="4434"/>
        <v>26.239580472089674</v>
      </c>
      <c r="AJ16651" s="5">
        <f t="shared" si="4435"/>
        <v>26.279034372040321</v>
      </c>
      <c r="AK16651">
        <f t="shared" si="4436"/>
        <v>1.5566102213156869E-3</v>
      </c>
    </row>
    <row r="16652" spans="1:37" x14ac:dyDescent="0.25">
      <c r="A16652" s="1">
        <v>1742.1500000003341</v>
      </c>
      <c r="B16652">
        <v>26.241142936223259</v>
      </c>
      <c r="D16652">
        <f t="shared" si="4424"/>
        <v>0.66310884543390236</v>
      </c>
      <c r="E16652">
        <f t="shared" si="4422"/>
        <v>0.72209441609402436</v>
      </c>
      <c r="G16652">
        <f t="shared" si="4437"/>
        <v>0.66310884543390236</v>
      </c>
      <c r="H16652" s="2">
        <f t="shared" si="4438"/>
        <v>0.72209441609402436</v>
      </c>
      <c r="L16652" s="20">
        <f t="shared" si="4425"/>
        <v>0.72218502765885262</v>
      </c>
      <c r="M16652">
        <f t="shared" si="4426"/>
        <v>3.4899953062755289E-3</v>
      </c>
      <c r="P16652" s="18">
        <f t="shared" si="4427"/>
        <v>0.72209678703969837</v>
      </c>
      <c r="Q16652">
        <f t="shared" si="4428"/>
        <v>5.6213833891202893E-12</v>
      </c>
      <c r="S16652" s="21">
        <f t="shared" si="4429"/>
        <v>26.241235240311205</v>
      </c>
      <c r="T16652">
        <f t="shared" si="4430"/>
        <v>8.5200446516093458E-9</v>
      </c>
      <c r="Z16652" s="15">
        <f t="shared" si="4431"/>
        <v>0.72310789004784559</v>
      </c>
      <c r="AA16652">
        <f t="shared" si="4432"/>
        <v>1.027129455074039E-6</v>
      </c>
      <c r="AF16652" s="3">
        <f t="shared" si="4423"/>
        <v>0.72319861727558243</v>
      </c>
      <c r="AH16652">
        <f t="shared" si="4433"/>
        <v>1742.1500000003341</v>
      </c>
      <c r="AI16652">
        <f t="shared" si="4434"/>
        <v>26.241142936223259</v>
      </c>
      <c r="AJ16652" s="5">
        <f t="shared" si="4435"/>
        <v>26.280598833500246</v>
      </c>
      <c r="AK16652">
        <f t="shared" si="4436"/>
        <v>1.5567678299321637E-3</v>
      </c>
    </row>
    <row r="16653" spans="1:37" x14ac:dyDescent="0.25">
      <c r="A16653" s="1">
        <v>1742.250000000334</v>
      </c>
      <c r="B16653">
        <v>26.242705339812709</v>
      </c>
      <c r="D16653">
        <f t="shared" si="4424"/>
        <v>0.66314867179098536</v>
      </c>
      <c r="E16653">
        <f t="shared" si="4422"/>
        <v>0.72213454837975466</v>
      </c>
      <c r="G16653">
        <f t="shared" si="4437"/>
        <v>0.66314867179098536</v>
      </c>
      <c r="H16653" s="2">
        <f t="shared" si="4438"/>
        <v>0.72213454837975466</v>
      </c>
      <c r="L16653" s="20">
        <f t="shared" si="4425"/>
        <v>0.72222515191154457</v>
      </c>
      <c r="M16653">
        <f t="shared" si="4426"/>
        <v>3.4900305034348284E-3</v>
      </c>
      <c r="P16653" s="18">
        <f t="shared" si="4427"/>
        <v>0.72213691912549782</v>
      </c>
      <c r="Q16653">
        <f t="shared" si="4428"/>
        <v>5.6204353787264575E-12</v>
      </c>
      <c r="S16653" s="21">
        <f t="shared" si="4429"/>
        <v>26.242797636117078</v>
      </c>
      <c r="T16653">
        <f t="shared" si="4430"/>
        <v>8.5186078003430441E-9</v>
      </c>
      <c r="Z16653" s="15">
        <f t="shared" si="4431"/>
        <v>0.72314807358986455</v>
      </c>
      <c r="AA16653">
        <f t="shared" si="4432"/>
        <v>1.0272333515282947E-6</v>
      </c>
      <c r="AF16653" s="3">
        <f t="shared" si="4423"/>
        <v>0.72323879267148206</v>
      </c>
      <c r="AH16653">
        <f t="shared" si="4433"/>
        <v>1742.2500000003338</v>
      </c>
      <c r="AI16653">
        <f t="shared" si="4434"/>
        <v>26.242705339812709</v>
      </c>
      <c r="AJ16653" s="5">
        <f t="shared" si="4435"/>
        <v>26.282163232565605</v>
      </c>
      <c r="AK16653">
        <f t="shared" si="4436"/>
        <v>1.5569253004990527E-3</v>
      </c>
    </row>
    <row r="16654" spans="1:37" x14ac:dyDescent="0.25">
      <c r="A16654" s="1">
        <v>1742.3500000003339</v>
      </c>
      <c r="B16654">
        <v>26.244267682857998</v>
      </c>
      <c r="D16654">
        <f t="shared" si="4424"/>
        <v>0.66318849814806846</v>
      </c>
      <c r="E16654">
        <f t="shared" si="4422"/>
        <v>0.72217467911033262</v>
      </c>
      <c r="G16654">
        <f t="shared" si="4437"/>
        <v>0.66318849814806846</v>
      </c>
      <c r="H16654" s="2">
        <f t="shared" si="4438"/>
        <v>0.72217467911033262</v>
      </c>
      <c r="L16654" s="20">
        <f t="shared" si="4425"/>
        <v>0.72226527460793122</v>
      </c>
      <c r="M16654">
        <f t="shared" si="4426"/>
        <v>3.4900655168885945E-3</v>
      </c>
      <c r="P16654" s="18">
        <f t="shared" si="4427"/>
        <v>0.72217704965609752</v>
      </c>
      <c r="Q16654">
        <f t="shared" si="4428"/>
        <v>5.6194872235186475E-12</v>
      </c>
      <c r="S16654" s="21">
        <f t="shared" si="4429"/>
        <v>26.244359971376948</v>
      </c>
      <c r="T16654">
        <f t="shared" si="4430"/>
        <v>8.5171707299109445E-9</v>
      </c>
      <c r="Z16654" s="15">
        <f t="shared" si="4431"/>
        <v>0.72318825552919952</v>
      </c>
      <c r="AA16654">
        <f t="shared" si="4432"/>
        <v>1.0273371568830528E-6</v>
      </c>
      <c r="AF16654" s="3">
        <f t="shared" si="4423"/>
        <v>0.72327896646355416</v>
      </c>
      <c r="AH16654">
        <f t="shared" si="4433"/>
        <v>1742.3500000003339</v>
      </c>
      <c r="AI16654">
        <f t="shared" si="4434"/>
        <v>26.244267682857998</v>
      </c>
      <c r="AJ16654" s="5">
        <f t="shared" si="4435"/>
        <v>26.283727569236333</v>
      </c>
      <c r="AK16654">
        <f t="shared" si="4436"/>
        <v>1.5570826329911148E-3</v>
      </c>
    </row>
    <row r="16655" spans="1:37" x14ac:dyDescent="0.25">
      <c r="A16655" s="1">
        <v>1742.4500000003341</v>
      </c>
      <c r="B16655">
        <v>26.245829965359121</v>
      </c>
      <c r="D16655">
        <f t="shared" si="4424"/>
        <v>0.66322832450515168</v>
      </c>
      <c r="E16655">
        <f t="shared" si="4422"/>
        <v>0.72221480828575813</v>
      </c>
      <c r="G16655">
        <f t="shared" si="4437"/>
        <v>0.66322832450515168</v>
      </c>
      <c r="H16655" s="2">
        <f t="shared" si="4438"/>
        <v>0.72221480828575813</v>
      </c>
      <c r="L16655" s="20">
        <f t="shared" si="4425"/>
        <v>0.72230539574799479</v>
      </c>
      <c r="M16655">
        <f t="shared" si="4426"/>
        <v>3.4901003466319609E-3</v>
      </c>
      <c r="P16655" s="18">
        <f t="shared" si="4427"/>
        <v>0.72221717863149704</v>
      </c>
      <c r="Q16655">
        <f t="shared" si="4428"/>
        <v>5.6185389219747741E-12</v>
      </c>
      <c r="S16655" s="21">
        <f t="shared" si="4429"/>
        <v>26.245922246090792</v>
      </c>
      <c r="T16655">
        <f t="shared" si="4430"/>
        <v>8.5157334377763982E-9</v>
      </c>
      <c r="Z16655" s="15">
        <f t="shared" si="4431"/>
        <v>0.72322843586585184</v>
      </c>
      <c r="AA16655">
        <f t="shared" si="4432"/>
        <v>1.0274408711266351E-6</v>
      </c>
      <c r="AF16655" s="3">
        <f t="shared" si="4423"/>
        <v>0.72331913865178032</v>
      </c>
      <c r="AH16655">
        <f t="shared" si="4433"/>
        <v>1742.4500000003341</v>
      </c>
      <c r="AI16655">
        <f t="shared" si="4434"/>
        <v>26.245829965359121</v>
      </c>
      <c r="AJ16655" s="5">
        <f t="shared" si="4435"/>
        <v>26.285291843512482</v>
      </c>
      <c r="AK16655">
        <f t="shared" si="4436"/>
        <v>1.5572398273907011E-3</v>
      </c>
    </row>
    <row r="16656" spans="1:37" x14ac:dyDescent="0.25">
      <c r="A16656" s="1">
        <v>1742.550000000334</v>
      </c>
      <c r="B16656">
        <v>26.24739218731607</v>
      </c>
      <c r="D16656">
        <f t="shared" si="4424"/>
        <v>0.66326815086223467</v>
      </c>
      <c r="E16656">
        <f t="shared" si="4422"/>
        <v>0.72225493590603096</v>
      </c>
      <c r="G16656">
        <f t="shared" si="4437"/>
        <v>0.66326815086223467</v>
      </c>
      <c r="H16656" s="2">
        <f t="shared" si="4438"/>
        <v>0.72225493590603096</v>
      </c>
      <c r="L16656" s="20">
        <f t="shared" si="4425"/>
        <v>0.72234551533175662</v>
      </c>
      <c r="M16656">
        <f t="shared" si="4426"/>
        <v>3.4901349926647336E-3</v>
      </c>
      <c r="P16656" s="18">
        <f t="shared" si="4427"/>
        <v>0.72225730605169647</v>
      </c>
      <c r="Q16656">
        <f t="shared" si="4428"/>
        <v>5.6175904757309651E-12</v>
      </c>
      <c r="S16656" s="21">
        <f t="shared" si="4429"/>
        <v>26.247484460258615</v>
      </c>
      <c r="T16656">
        <f t="shared" si="4430"/>
        <v>8.5142959259931376E-9</v>
      </c>
      <c r="Z16656" s="15">
        <f t="shared" si="4431"/>
        <v>0.72326861459981906</v>
      </c>
      <c r="AA16656">
        <f t="shared" si="4432"/>
        <v>1.0275444942399493E-6</v>
      </c>
      <c r="AF16656" s="3">
        <f t="shared" si="4423"/>
        <v>0.72335930923618141</v>
      </c>
      <c r="AH16656">
        <f t="shared" si="4433"/>
        <v>1742.550000000334</v>
      </c>
      <c r="AI16656">
        <f t="shared" si="4434"/>
        <v>26.24739218731607</v>
      </c>
      <c r="AJ16656" s="5">
        <f t="shared" si="4435"/>
        <v>26.286856055393955</v>
      </c>
      <c r="AK16656">
        <f t="shared" si="4436"/>
        <v>1.5573968836686879E-3</v>
      </c>
    </row>
    <row r="16657" spans="1:37" x14ac:dyDescent="0.25">
      <c r="A16657" s="1">
        <v>1742.6500000003341</v>
      </c>
      <c r="B16657">
        <v>26.24895434872883</v>
      </c>
      <c r="D16657">
        <f t="shared" si="4424"/>
        <v>0.66330797721931789</v>
      </c>
      <c r="E16657">
        <f t="shared" si="4422"/>
        <v>0.72229506197115079</v>
      </c>
      <c r="G16657">
        <f t="shared" si="4437"/>
        <v>0.66330797721931789</v>
      </c>
      <c r="H16657" s="2">
        <f t="shared" si="4438"/>
        <v>0.72229506197115079</v>
      </c>
      <c r="L16657" s="20">
        <f t="shared" si="4425"/>
        <v>0.72238563335920603</v>
      </c>
      <c r="M16657">
        <f t="shared" si="4426"/>
        <v>3.4901694549828621E-3</v>
      </c>
      <c r="P16657" s="18">
        <f t="shared" si="4427"/>
        <v>0.72229743191669538</v>
      </c>
      <c r="Q16657">
        <f t="shared" si="4428"/>
        <v>5.6166418843178964E-12</v>
      </c>
      <c r="S16657" s="21">
        <f t="shared" si="4429"/>
        <v>26.249046613880399</v>
      </c>
      <c r="T16657">
        <f t="shared" si="4430"/>
        <v>8.5128581939919202E-9</v>
      </c>
      <c r="Z16657" s="15">
        <f t="shared" si="4431"/>
        <v>0.72330879173110141</v>
      </c>
      <c r="AA16657">
        <f t="shared" si="4432"/>
        <v>1.0276480262095442E-6</v>
      </c>
      <c r="AF16657" s="3">
        <f t="shared" si="4423"/>
        <v>0.72339947821674677</v>
      </c>
      <c r="AH16657">
        <f t="shared" si="4433"/>
        <v>1742.6500000003341</v>
      </c>
      <c r="AI16657">
        <f t="shared" si="4434"/>
        <v>26.24895434872883</v>
      </c>
      <c r="AJ16657" s="5">
        <f t="shared" si="4435"/>
        <v>26.288420204880762</v>
      </c>
      <c r="AK16657">
        <f t="shared" si="4436"/>
        <v>1.5575538018049442E-3</v>
      </c>
    </row>
    <row r="16658" spans="1:37" x14ac:dyDescent="0.25">
      <c r="A16658" s="1">
        <v>1742.750000000334</v>
      </c>
      <c r="B16658">
        <v>26.25051644959737</v>
      </c>
      <c r="D16658">
        <f t="shared" si="4424"/>
        <v>0.663347803576401</v>
      </c>
      <c r="E16658">
        <f t="shared" si="4422"/>
        <v>0.72233518648111672</v>
      </c>
      <c r="G16658">
        <f t="shared" si="4437"/>
        <v>0.663347803576401</v>
      </c>
      <c r="H16658" s="2">
        <f t="shared" si="4438"/>
        <v>0.72233518648111672</v>
      </c>
      <c r="L16658" s="20">
        <f t="shared" si="4425"/>
        <v>0.72242574983033947</v>
      </c>
      <c r="M16658">
        <f t="shared" si="4426"/>
        <v>3.4902037335832431E-3</v>
      </c>
      <c r="P16658" s="18">
        <f t="shared" si="4427"/>
        <v>0.72233755622649254</v>
      </c>
      <c r="Q16658">
        <f t="shared" si="4428"/>
        <v>5.6156931462140558E-12</v>
      </c>
      <c r="S16658" s="21">
        <f t="shared" si="4429"/>
        <v>26.2506087069561</v>
      </c>
      <c r="T16658">
        <f t="shared" si="4430"/>
        <v>8.5114202398926851E-9</v>
      </c>
      <c r="Z16658" s="15">
        <f t="shared" si="4431"/>
        <v>0.7233489672596991</v>
      </c>
      <c r="AA16658">
        <f t="shared" si="4432"/>
        <v>1.0277514670231066E-6</v>
      </c>
      <c r="AF16658" s="3">
        <f t="shared" si="4423"/>
        <v>0.7234396455934724</v>
      </c>
      <c r="AH16658">
        <f t="shared" si="4433"/>
        <v>1742.7500000003342</v>
      </c>
      <c r="AI16658">
        <f t="shared" si="4434"/>
        <v>26.25051644959737</v>
      </c>
      <c r="AJ16658" s="5">
        <f t="shared" si="4435"/>
        <v>26.289984291972907</v>
      </c>
      <c r="AK16658">
        <f t="shared" si="4436"/>
        <v>1.5577105817802007E-3</v>
      </c>
    </row>
    <row r="16659" spans="1:37" x14ac:dyDescent="0.25">
      <c r="A16659" s="1">
        <v>1742.8500000003339</v>
      </c>
      <c r="B16659">
        <v>26.252078489921711</v>
      </c>
      <c r="D16659">
        <f t="shared" si="4424"/>
        <v>0.66338762993348399</v>
      </c>
      <c r="E16659">
        <f t="shared" si="4422"/>
        <v>0.72237530943592942</v>
      </c>
      <c r="G16659">
        <f t="shared" si="4437"/>
        <v>0.66338762993348399</v>
      </c>
      <c r="H16659" s="2">
        <f t="shared" si="4438"/>
        <v>0.72237530943592942</v>
      </c>
      <c r="L16659" s="20">
        <f t="shared" si="4425"/>
        <v>0.7224658647451605</v>
      </c>
      <c r="M16659">
        <f t="shared" si="4426"/>
        <v>3.4902378284635866E-3</v>
      </c>
      <c r="P16659" s="18">
        <f t="shared" si="4427"/>
        <v>0.72237767898108929</v>
      </c>
      <c r="Q16659">
        <f t="shared" si="4428"/>
        <v>5.6147442646337806E-12</v>
      </c>
      <c r="S16659" s="21">
        <f t="shared" si="4429"/>
        <v>26.252170739485766</v>
      </c>
      <c r="T16659">
        <f t="shared" si="4430"/>
        <v>8.5099820683707846E-9</v>
      </c>
      <c r="Z16659" s="15">
        <f t="shared" si="4431"/>
        <v>0.7233891411856106</v>
      </c>
      <c r="AA16659">
        <f t="shared" si="4432"/>
        <v>1.0278548166615848E-6</v>
      </c>
      <c r="AF16659" s="3">
        <f t="shared" si="4423"/>
        <v>0.72347981136636164</v>
      </c>
      <c r="AH16659">
        <f t="shared" si="4433"/>
        <v>1742.8500000003339</v>
      </c>
      <c r="AI16659">
        <f t="shared" si="4434"/>
        <v>26.252078489921711</v>
      </c>
      <c r="AJ16659" s="5">
        <f t="shared" si="4435"/>
        <v>26.291548316670337</v>
      </c>
      <c r="AK16659">
        <f t="shared" si="4436"/>
        <v>1.5578672235665159E-3</v>
      </c>
    </row>
    <row r="16660" spans="1:37" x14ac:dyDescent="0.25">
      <c r="A16660" s="1">
        <v>1742.9500000003341</v>
      </c>
      <c r="B16660">
        <v>26.253640469701828</v>
      </c>
      <c r="D16660">
        <f t="shared" si="4424"/>
        <v>0.66342745629056721</v>
      </c>
      <c r="E16660">
        <f t="shared" si="4422"/>
        <v>0.72241543083558812</v>
      </c>
      <c r="G16660">
        <f t="shared" si="4437"/>
        <v>0.66342745629056721</v>
      </c>
      <c r="H16660" s="2">
        <f t="shared" si="4438"/>
        <v>0.72241543083558812</v>
      </c>
      <c r="L16660" s="20">
        <f t="shared" si="4425"/>
        <v>0.72250597810367267</v>
      </c>
      <c r="M16660">
        <f t="shared" si="4426"/>
        <v>3.4902717396215785E-3</v>
      </c>
      <c r="P16660" s="18">
        <f t="shared" si="4427"/>
        <v>0.72241780018048452</v>
      </c>
      <c r="Q16660">
        <f t="shared" si="4428"/>
        <v>5.6137952380554528E-12</v>
      </c>
      <c r="S16660" s="21">
        <f t="shared" si="4429"/>
        <v>26.253732711469357</v>
      </c>
      <c r="T16660">
        <f t="shared" si="4430"/>
        <v>8.5085436768904518E-9</v>
      </c>
      <c r="Z16660" s="15">
        <f t="shared" si="4431"/>
        <v>0.72342931350883588</v>
      </c>
      <c r="AA16660">
        <f t="shared" si="4432"/>
        <v>1.0279580751120176E-6</v>
      </c>
      <c r="AF16660" s="3">
        <f t="shared" si="4423"/>
        <v>0.72351997553541736</v>
      </c>
      <c r="AH16660">
        <f t="shared" si="4433"/>
        <v>1742.9500000003341</v>
      </c>
      <c r="AI16660">
        <f t="shared" si="4434"/>
        <v>26.253640469701828</v>
      </c>
      <c r="AJ16660" s="5">
        <f t="shared" si="4435"/>
        <v>26.293112278973048</v>
      </c>
      <c r="AK16660">
        <f t="shared" si="4436"/>
        <v>1.5580237271435396E-3</v>
      </c>
    </row>
    <row r="16661" spans="1:37" x14ac:dyDescent="0.25">
      <c r="A16661" s="1">
        <v>1743.050000000334</v>
      </c>
      <c r="B16661">
        <v>26.2552023889377</v>
      </c>
      <c r="D16661">
        <f t="shared" si="4424"/>
        <v>0.66346728264765031</v>
      </c>
      <c r="E16661">
        <f t="shared" si="4422"/>
        <v>0.72245555068009237</v>
      </c>
      <c r="G16661">
        <f t="shared" si="4437"/>
        <v>0.66346728264765031</v>
      </c>
      <c r="H16661" s="2">
        <f t="shared" si="4438"/>
        <v>0.72245555068009237</v>
      </c>
      <c r="L16661" s="20">
        <f t="shared" si="4425"/>
        <v>0.72254608990587244</v>
      </c>
      <c r="M16661">
        <f t="shared" si="4426"/>
        <v>3.4903054670541588E-3</v>
      </c>
      <c r="P16661" s="18">
        <f t="shared" si="4427"/>
        <v>0.72245791982467744</v>
      </c>
      <c r="Q16661">
        <f t="shared" si="4428"/>
        <v>5.6128460649580011E-12</v>
      </c>
      <c r="S16661" s="21">
        <f t="shared" si="4429"/>
        <v>26.255294622906842</v>
      </c>
      <c r="T16661">
        <f t="shared" si="4430"/>
        <v>8.5071050635721868E-9</v>
      </c>
      <c r="Z16661" s="15">
        <f t="shared" si="4431"/>
        <v>0.72346948422937407</v>
      </c>
      <c r="AA16661">
        <f t="shared" si="4432"/>
        <v>1.0280612423589816E-6</v>
      </c>
      <c r="AF16661" s="3">
        <f t="shared" si="4423"/>
        <v>0.72356013810063713</v>
      </c>
      <c r="AH16661">
        <f t="shared" si="4433"/>
        <v>1743.0500000003342</v>
      </c>
      <c r="AI16661">
        <f t="shared" si="4434"/>
        <v>26.2552023889377</v>
      </c>
      <c r="AJ16661" s="5">
        <f t="shared" si="4435"/>
        <v>26.294676178881002</v>
      </c>
      <c r="AK16661">
        <f t="shared" si="4436"/>
        <v>1.5581800924878578E-3</v>
      </c>
    </row>
    <row r="16662" spans="1:37" x14ac:dyDescent="0.25">
      <c r="A16662" s="1">
        <v>1743.1500000003341</v>
      </c>
      <c r="B16662">
        <v>26.256764247629331</v>
      </c>
      <c r="D16662">
        <f t="shared" si="4424"/>
        <v>0.66350710900473342</v>
      </c>
      <c r="E16662">
        <f t="shared" si="4422"/>
        <v>0.72249566896944228</v>
      </c>
      <c r="G16662">
        <f t="shared" si="4437"/>
        <v>0.66350710900473342</v>
      </c>
      <c r="H16662" s="2">
        <f t="shared" si="4438"/>
        <v>0.72249566896944228</v>
      </c>
      <c r="L16662" s="20">
        <f t="shared" si="4425"/>
        <v>0.72258620015175978</v>
      </c>
      <c r="M16662">
        <f t="shared" si="4426"/>
        <v>3.490339010758649E-3</v>
      </c>
      <c r="P16662" s="18">
        <f t="shared" si="4427"/>
        <v>0.72249803791366884</v>
      </c>
      <c r="Q16662">
        <f t="shared" si="4428"/>
        <v>5.6118967485550036E-12</v>
      </c>
      <c r="S16662" s="21">
        <f t="shared" si="4429"/>
        <v>26.256856473798248</v>
      </c>
      <c r="T16662">
        <f t="shared" si="4430"/>
        <v>8.5056662330902401E-9</v>
      </c>
      <c r="Z16662" s="15">
        <f t="shared" si="4431"/>
        <v>0.72350965334722472</v>
      </c>
      <c r="AA16662">
        <f t="shared" si="4432"/>
        <v>1.0281643183868415E-6</v>
      </c>
      <c r="AF16662" s="3">
        <f t="shared" si="4423"/>
        <v>0.72360029906201961</v>
      </c>
      <c r="AH16662">
        <f t="shared" si="4433"/>
        <v>1743.1500000003341</v>
      </c>
      <c r="AI16662">
        <f t="shared" si="4434"/>
        <v>26.256764247629331</v>
      </c>
      <c r="AJ16662" s="5">
        <f t="shared" si="4435"/>
        <v>26.29624001639419</v>
      </c>
      <c r="AK16662">
        <f t="shared" si="4436"/>
        <v>1.5583363195766375E-3</v>
      </c>
    </row>
    <row r="16663" spans="1:37" x14ac:dyDescent="0.25">
      <c r="A16663" s="1">
        <v>1743.250000000334</v>
      </c>
      <c r="B16663">
        <v>26.258326045776691</v>
      </c>
      <c r="D16663">
        <f t="shared" si="4424"/>
        <v>0.66354693536181653</v>
      </c>
      <c r="E16663">
        <f t="shared" si="4422"/>
        <v>0.72253578570363697</v>
      </c>
      <c r="G16663">
        <f t="shared" si="4437"/>
        <v>0.66354693536181653</v>
      </c>
      <c r="H16663" s="2">
        <f t="shared" si="4438"/>
        <v>0.72253578570363697</v>
      </c>
      <c r="L16663" s="20">
        <f t="shared" si="4425"/>
        <v>0.72262630884133117</v>
      </c>
      <c r="M16663">
        <f t="shared" si="4426"/>
        <v>3.4903723707319779E-3</v>
      </c>
      <c r="P16663" s="18">
        <f t="shared" si="4427"/>
        <v>0.72253815444745728</v>
      </c>
      <c r="Q16663">
        <f t="shared" si="4428"/>
        <v>5.6109472862733486E-12</v>
      </c>
      <c r="S16663" s="21">
        <f t="shared" si="4429"/>
        <v>26.258418264143522</v>
      </c>
      <c r="T16663">
        <f t="shared" si="4430"/>
        <v>8.5042271809438192E-9</v>
      </c>
      <c r="Z16663" s="15">
        <f t="shared" si="4431"/>
        <v>0.72354982086238806</v>
      </c>
      <c r="AA16663">
        <f t="shared" si="4432"/>
        <v>1.0282673031833524E-6</v>
      </c>
      <c r="AF16663" s="3">
        <f t="shared" si="4423"/>
        <v>0.72364045841956215</v>
      </c>
      <c r="AH16663">
        <f t="shared" si="4433"/>
        <v>1743.250000000334</v>
      </c>
      <c r="AI16663">
        <f t="shared" si="4434"/>
        <v>26.258326045776691</v>
      </c>
      <c r="AJ16663" s="5">
        <f t="shared" si="4435"/>
        <v>26.297803791512614</v>
      </c>
      <c r="AK16663">
        <f t="shared" si="4436"/>
        <v>1.5584924083901514E-3</v>
      </c>
    </row>
    <row r="16664" spans="1:37" x14ac:dyDescent="0.25">
      <c r="A16664" s="1">
        <v>1743.3500000003339</v>
      </c>
      <c r="B16664">
        <v>26.259887783379771</v>
      </c>
      <c r="D16664">
        <f t="shared" si="4424"/>
        <v>0.66358676171889952</v>
      </c>
      <c r="E16664">
        <f t="shared" si="4422"/>
        <v>0.72257590088267631</v>
      </c>
      <c r="G16664">
        <f t="shared" si="4437"/>
        <v>0.66358676171889952</v>
      </c>
      <c r="H16664" s="2">
        <f t="shared" si="4438"/>
        <v>0.72257590088267631</v>
      </c>
      <c r="L16664" s="20">
        <f t="shared" si="4425"/>
        <v>0.72266641597459014</v>
      </c>
      <c r="M16664">
        <f t="shared" si="4426"/>
        <v>3.4904055469719424E-3</v>
      </c>
      <c r="P16664" s="18">
        <f t="shared" si="4427"/>
        <v>0.72257826942604297</v>
      </c>
      <c r="Q16664">
        <f t="shared" si="4428"/>
        <v>5.6099976797482082E-12</v>
      </c>
      <c r="S16664" s="21">
        <f t="shared" si="4429"/>
        <v>26.259979993942675</v>
      </c>
      <c r="T16664">
        <f t="shared" si="4430"/>
        <v>8.5027879111512437E-9</v>
      </c>
      <c r="Z16664" s="15">
        <f t="shared" si="4431"/>
        <v>0.72358998677486186</v>
      </c>
      <c r="AA16664">
        <f t="shared" si="4432"/>
        <v>1.0283701967297539E-6</v>
      </c>
      <c r="AF16664" s="3">
        <f t="shared" si="4423"/>
        <v>0.72368061617326629</v>
      </c>
      <c r="AH16664">
        <f t="shared" si="4433"/>
        <v>1743.3500000003337</v>
      </c>
      <c r="AI16664">
        <f t="shared" si="4434"/>
        <v>26.259887783379771</v>
      </c>
      <c r="AJ16664" s="5">
        <f t="shared" si="4435"/>
        <v>26.299367504236187</v>
      </c>
      <c r="AK16664">
        <f t="shared" si="4436"/>
        <v>1.5586483589005583E-3</v>
      </c>
    </row>
    <row r="16665" spans="1:37" x14ac:dyDescent="0.25">
      <c r="A16665" s="1">
        <v>1743.450000000335</v>
      </c>
      <c r="B16665">
        <v>26.26144946043857</v>
      </c>
      <c r="D16665">
        <f t="shared" si="4424"/>
        <v>0.66362658807598307</v>
      </c>
      <c r="E16665">
        <f t="shared" si="4422"/>
        <v>0.72261601450656032</v>
      </c>
      <c r="G16665">
        <f t="shared" si="4437"/>
        <v>0.66362658807598307</v>
      </c>
      <c r="H16665" s="2">
        <f t="shared" si="4438"/>
        <v>0.72261601450656032</v>
      </c>
      <c r="L16665" s="20">
        <f t="shared" si="4425"/>
        <v>0.7227065215515367</v>
      </c>
      <c r="M16665">
        <f t="shared" si="4426"/>
        <v>3.4904385394758418E-3</v>
      </c>
      <c r="P16665" s="18">
        <f t="shared" si="4427"/>
        <v>0.72261838284942581</v>
      </c>
      <c r="Q16665">
        <f t="shared" si="4428"/>
        <v>5.6090479285107195E-12</v>
      </c>
      <c r="S16665" s="21">
        <f t="shared" si="4429"/>
        <v>26.261541663195697</v>
      </c>
      <c r="T16665">
        <f t="shared" si="4430"/>
        <v>8.5013484218332616E-9</v>
      </c>
      <c r="Z16665" s="15">
        <f t="shared" si="4431"/>
        <v>0.72363015108464723</v>
      </c>
      <c r="AA16665">
        <f t="shared" si="4432"/>
        <v>1.0284729990138282E-6</v>
      </c>
      <c r="AF16665" s="3">
        <f t="shared" si="4423"/>
        <v>0.72372077232313381</v>
      </c>
      <c r="AH16665">
        <f t="shared" si="4433"/>
        <v>1743.450000000335</v>
      </c>
      <c r="AI16665">
        <f t="shared" si="4434"/>
        <v>26.26144946043857</v>
      </c>
      <c r="AJ16665" s="5">
        <f t="shared" si="4435"/>
        <v>26.30093115456496</v>
      </c>
      <c r="AK16665">
        <f t="shared" si="4436"/>
        <v>1.5588041710898554E-3</v>
      </c>
    </row>
    <row r="16666" spans="1:37" x14ac:dyDescent="0.25">
      <c r="A16666" s="1">
        <v>1743.550000000334</v>
      </c>
      <c r="B16666">
        <v>26.26301107695306</v>
      </c>
      <c r="D16666">
        <f t="shared" si="4424"/>
        <v>0.66366641443306584</v>
      </c>
      <c r="E16666">
        <f t="shared" si="4422"/>
        <v>0.7226561265752881</v>
      </c>
      <c r="G16666">
        <f t="shared" si="4437"/>
        <v>0.66366641443306584</v>
      </c>
      <c r="H16666" s="2">
        <f t="shared" si="4438"/>
        <v>0.7226561265752881</v>
      </c>
      <c r="L16666" s="20">
        <f t="shared" si="4425"/>
        <v>0.72274662557217084</v>
      </c>
      <c r="M16666">
        <f t="shared" si="4426"/>
        <v>3.4904713482412264E-3</v>
      </c>
      <c r="P16666" s="18">
        <f t="shared" si="4427"/>
        <v>0.72265849471760479</v>
      </c>
      <c r="Q16666">
        <f t="shared" si="4428"/>
        <v>5.6080980320922146E-12</v>
      </c>
      <c r="S16666" s="21">
        <f t="shared" si="4429"/>
        <v>26.263103271902551</v>
      </c>
      <c r="T16666">
        <f t="shared" si="4430"/>
        <v>8.4999087117663951E-9</v>
      </c>
      <c r="Z16666" s="15">
        <f t="shared" si="4431"/>
        <v>0.7236703137917424</v>
      </c>
      <c r="AA16666">
        <f t="shared" si="4432"/>
        <v>1.0285757100193185E-6</v>
      </c>
      <c r="AF16666" s="3">
        <f t="shared" si="4423"/>
        <v>0.72376092686916227</v>
      </c>
      <c r="AH16666">
        <f t="shared" si="4433"/>
        <v>1743.550000000334</v>
      </c>
      <c r="AI16666">
        <f t="shared" si="4434"/>
        <v>26.26301107695306</v>
      </c>
      <c r="AJ16666" s="5">
        <f t="shared" si="4435"/>
        <v>26.302494742498855</v>
      </c>
      <c r="AK16666">
        <f t="shared" si="4436"/>
        <v>1.5589598449322053E-3</v>
      </c>
    </row>
    <row r="16667" spans="1:37" x14ac:dyDescent="0.25">
      <c r="A16667" s="1">
        <v>1743.6500000003341</v>
      </c>
      <c r="B16667">
        <v>26.26457263292324</v>
      </c>
      <c r="D16667">
        <f t="shared" si="4424"/>
        <v>0.66370624079014895</v>
      </c>
      <c r="E16667">
        <f t="shared" si="4422"/>
        <v>0.72269623708885988</v>
      </c>
      <c r="G16667">
        <f t="shared" si="4437"/>
        <v>0.66370624079014895</v>
      </c>
      <c r="H16667" s="2">
        <f t="shared" si="4438"/>
        <v>0.72269623708885988</v>
      </c>
      <c r="L16667" s="20">
        <f t="shared" si="4425"/>
        <v>0.72278672803649258</v>
      </c>
      <c r="M16667">
        <f t="shared" si="4426"/>
        <v>3.4905039732653718E-3</v>
      </c>
      <c r="P16667" s="18">
        <f t="shared" si="4427"/>
        <v>0.72269860503058025</v>
      </c>
      <c r="Q16667">
        <f t="shared" si="4428"/>
        <v>5.6071479910757936E-12</v>
      </c>
      <c r="S16667" s="21">
        <f t="shared" si="4429"/>
        <v>26.264664820063253</v>
      </c>
      <c r="T16667">
        <f t="shared" si="4430"/>
        <v>8.4984687836578012E-9</v>
      </c>
      <c r="Z16667" s="15">
        <f t="shared" si="4431"/>
        <v>0.72371047489614715</v>
      </c>
      <c r="AA16667">
        <f t="shared" si="4432"/>
        <v>1.0286783297308813E-6</v>
      </c>
      <c r="AF16667" s="3">
        <f t="shared" si="4423"/>
        <v>0.72380107981135366</v>
      </c>
      <c r="AH16667">
        <f t="shared" si="4433"/>
        <v>1743.6500000003341</v>
      </c>
      <c r="AI16667">
        <f t="shared" si="4434"/>
        <v>26.26457263292324</v>
      </c>
      <c r="AJ16667" s="5">
        <f t="shared" si="4435"/>
        <v>26.304058268037867</v>
      </c>
      <c r="AK16667">
        <f t="shared" si="4436"/>
        <v>1.5591153804054379E-3</v>
      </c>
    </row>
    <row r="16668" spans="1:37" x14ac:dyDescent="0.25">
      <c r="A16668" s="1">
        <v>1743.750000000334</v>
      </c>
      <c r="B16668">
        <v>26.266134128349091</v>
      </c>
      <c r="D16668">
        <f t="shared" si="4424"/>
        <v>0.66374606714723206</v>
      </c>
      <c r="E16668">
        <f t="shared" si="4422"/>
        <v>0.72273634604727488</v>
      </c>
      <c r="G16668">
        <f t="shared" si="4437"/>
        <v>0.66374606714723206</v>
      </c>
      <c r="H16668" s="2">
        <f t="shared" si="4438"/>
        <v>0.72273634604727488</v>
      </c>
      <c r="L16668" s="20">
        <f t="shared" si="4425"/>
        <v>0.72282682894449479</v>
      </c>
      <c r="M16668">
        <f t="shared" si="4426"/>
        <v>3.4905364145449E-3</v>
      </c>
      <c r="P16668" s="18">
        <f t="shared" si="4427"/>
        <v>0.72273871378835153</v>
      </c>
      <c r="Q16668">
        <f t="shared" si="4428"/>
        <v>5.6061978060443901E-12</v>
      </c>
      <c r="S16668" s="21">
        <f t="shared" si="4429"/>
        <v>26.266226307677773</v>
      </c>
      <c r="T16668">
        <f t="shared" si="4430"/>
        <v>8.4970286362839326E-9</v>
      </c>
      <c r="Z16668" s="15">
        <f t="shared" si="4431"/>
        <v>0.72375063439786191</v>
      </c>
      <c r="AA16668">
        <f t="shared" si="4432"/>
        <v>1.0287808581365654E-6</v>
      </c>
      <c r="AF16668" s="3">
        <f t="shared" si="4423"/>
        <v>0.72384123114969912</v>
      </c>
      <c r="AH16668">
        <f t="shared" si="4433"/>
        <v>1743.750000000334</v>
      </c>
      <c r="AI16668">
        <f t="shared" si="4434"/>
        <v>26.266134128349091</v>
      </c>
      <c r="AJ16668" s="5">
        <f t="shared" si="4435"/>
        <v>26.305621731182015</v>
      </c>
      <c r="AK16668">
        <f t="shared" si="4436"/>
        <v>1.559270777490771E-3</v>
      </c>
    </row>
    <row r="16669" spans="1:37" x14ac:dyDescent="0.25">
      <c r="A16669" s="1">
        <v>1743.8500000003351</v>
      </c>
      <c r="B16669">
        <v>26.267695563230621</v>
      </c>
      <c r="D16669">
        <f t="shared" si="4424"/>
        <v>0.66378589350431561</v>
      </c>
      <c r="E16669">
        <f t="shared" si="4422"/>
        <v>0.72277645345053354</v>
      </c>
      <c r="G16669">
        <f t="shared" si="4437"/>
        <v>0.66378589350431561</v>
      </c>
      <c r="H16669" s="2">
        <f t="shared" si="4438"/>
        <v>0.72277645345053354</v>
      </c>
      <c r="L16669" s="20">
        <f t="shared" si="4425"/>
        <v>0.7228669282961917</v>
      </c>
      <c r="M16669">
        <f t="shared" si="4426"/>
        <v>3.4905686720788738E-3</v>
      </c>
      <c r="P16669" s="18">
        <f t="shared" si="4427"/>
        <v>0.72277882099091917</v>
      </c>
      <c r="Q16669">
        <f t="shared" si="4428"/>
        <v>5.6052474775807764E-12</v>
      </c>
      <c r="S16669" s="21">
        <f t="shared" si="4429"/>
        <v>26.267787734746133</v>
      </c>
      <c r="T16669">
        <f t="shared" si="4430"/>
        <v>8.495588271696293E-9</v>
      </c>
      <c r="Z16669" s="15">
        <f t="shared" si="4431"/>
        <v>0.72379079229688514</v>
      </c>
      <c r="AA16669">
        <f t="shared" si="4432"/>
        <v>1.0288832952179018E-6</v>
      </c>
      <c r="AF16669" s="3">
        <f t="shared" si="4423"/>
        <v>0.72388138088421394</v>
      </c>
      <c r="AH16669">
        <f t="shared" si="4433"/>
        <v>1743.8500000003351</v>
      </c>
      <c r="AI16669">
        <f t="shared" si="4434"/>
        <v>26.267695563230625</v>
      </c>
      <c r="AJ16669" s="5">
        <f t="shared" si="4435"/>
        <v>26.307185131931234</v>
      </c>
      <c r="AK16669">
        <f t="shared" si="4436"/>
        <v>1.559426036160183E-3</v>
      </c>
    </row>
    <row r="16670" spans="1:37" x14ac:dyDescent="0.25">
      <c r="A16670" s="1">
        <v>1743.950000000335</v>
      </c>
      <c r="B16670">
        <v>26.269256937567778</v>
      </c>
      <c r="D16670">
        <f t="shared" si="4424"/>
        <v>0.6638257198613986</v>
      </c>
      <c r="E16670">
        <f t="shared" si="4422"/>
        <v>0.72281655929863431</v>
      </c>
      <c r="G16670">
        <f t="shared" si="4437"/>
        <v>0.6638257198613986</v>
      </c>
      <c r="H16670" s="2">
        <f t="shared" si="4438"/>
        <v>0.72281655929863431</v>
      </c>
      <c r="L16670" s="20">
        <f t="shared" si="4425"/>
        <v>0.72290702609156909</v>
      </c>
      <c r="M16670">
        <f t="shared" si="4426"/>
        <v>3.4906007458631828E-3</v>
      </c>
      <c r="P16670" s="18">
        <f t="shared" si="4427"/>
        <v>0.72281892663828107</v>
      </c>
      <c r="Q16670">
        <f t="shared" si="4428"/>
        <v>5.6042970031136267E-12</v>
      </c>
      <c r="S16670" s="21">
        <f t="shared" si="4429"/>
        <v>26.269349101268254</v>
      </c>
      <c r="T16670">
        <f t="shared" si="4430"/>
        <v>8.4941476853971162E-9</v>
      </c>
      <c r="Z16670" s="15">
        <f t="shared" si="4431"/>
        <v>0.72383094859321551</v>
      </c>
      <c r="AA16670">
        <f t="shared" si="4432"/>
        <v>1.0289856409609388E-6</v>
      </c>
      <c r="AF16670" s="3">
        <f t="shared" si="4423"/>
        <v>0.72392152901488283</v>
      </c>
      <c r="AH16670">
        <f t="shared" si="4433"/>
        <v>1743.950000000335</v>
      </c>
      <c r="AI16670">
        <f t="shared" si="4434"/>
        <v>26.269256937567778</v>
      </c>
      <c r="AJ16670" s="5">
        <f t="shared" si="4435"/>
        <v>26.308748470285479</v>
      </c>
      <c r="AK16670">
        <f t="shared" si="4436"/>
        <v>1.559581156393249E-3</v>
      </c>
    </row>
    <row r="16671" spans="1:37" x14ac:dyDescent="0.25">
      <c r="A16671" s="1">
        <v>1744.050000000334</v>
      </c>
      <c r="B16671">
        <v>26.27081825136057</v>
      </c>
      <c r="D16671">
        <f t="shared" si="4424"/>
        <v>0.66386554621848137</v>
      </c>
      <c r="E16671">
        <f t="shared" si="4422"/>
        <v>0.72285666359157763</v>
      </c>
      <c r="G16671">
        <f t="shared" si="4437"/>
        <v>0.66386554621848137</v>
      </c>
      <c r="H16671" s="2">
        <f t="shared" si="4438"/>
        <v>0.72285666359157763</v>
      </c>
      <c r="L16671" s="20">
        <f t="shared" si="4425"/>
        <v>0.72294712233063763</v>
      </c>
      <c r="M16671">
        <f t="shared" si="4426"/>
        <v>3.4906326358965126E-3</v>
      </c>
      <c r="P16671" s="18">
        <f t="shared" si="4427"/>
        <v>0.72285903073043833</v>
      </c>
      <c r="Q16671">
        <f t="shared" si="4428"/>
        <v>5.6033463858542372E-12</v>
      </c>
      <c r="S16671" s="21">
        <f t="shared" si="4429"/>
        <v>26.270910407244177</v>
      </c>
      <c r="T16671">
        <f t="shared" si="4430"/>
        <v>8.4927068833671229E-9</v>
      </c>
      <c r="Z16671" s="15">
        <f t="shared" si="4431"/>
        <v>0.72387110328685456</v>
      </c>
      <c r="AA16671">
        <f t="shared" si="4432"/>
        <v>1.029087895353541E-6</v>
      </c>
      <c r="AF16671" s="3">
        <f t="shared" si="4423"/>
        <v>0.72396167554171531</v>
      </c>
      <c r="AH16671">
        <f t="shared" si="4433"/>
        <v>1744.050000000334</v>
      </c>
      <c r="AI16671">
        <f t="shared" si="4434"/>
        <v>26.27081825136057</v>
      </c>
      <c r="AJ16671" s="5">
        <f t="shared" si="4435"/>
        <v>26.310311746244803</v>
      </c>
      <c r="AK16671">
        <f t="shared" si="4436"/>
        <v>1.5597361381709674E-3</v>
      </c>
    </row>
    <row r="16672" spans="1:37" x14ac:dyDescent="0.25">
      <c r="A16672" s="1">
        <v>1744.1500000003341</v>
      </c>
      <c r="B16672">
        <v>26.272379504608988</v>
      </c>
      <c r="D16672">
        <f t="shared" si="4424"/>
        <v>0.66390537257556448</v>
      </c>
      <c r="E16672">
        <f t="shared" si="4422"/>
        <v>0.72289676632936317</v>
      </c>
      <c r="G16672">
        <f t="shared" si="4437"/>
        <v>0.66390537257556448</v>
      </c>
      <c r="H16672" s="2">
        <f t="shared" si="4438"/>
        <v>0.72289676632936317</v>
      </c>
      <c r="L16672" s="20">
        <f t="shared" si="4425"/>
        <v>0.72298721701338664</v>
      </c>
      <c r="M16672">
        <f t="shared" si="4426"/>
        <v>3.4906643421750176E-3</v>
      </c>
      <c r="P16672" s="18">
        <f t="shared" si="4427"/>
        <v>0.72289913326738997</v>
      </c>
      <c r="Q16672">
        <f t="shared" si="4428"/>
        <v>5.6023956227060572E-12</v>
      </c>
      <c r="S16672" s="21">
        <f t="shared" si="4429"/>
        <v>26.272471652673865</v>
      </c>
      <c r="T16672">
        <f t="shared" si="4430"/>
        <v>8.4912658604542834E-9</v>
      </c>
      <c r="Z16672" s="15">
        <f t="shared" si="4431"/>
        <v>0.72391125637779985</v>
      </c>
      <c r="AA16672">
        <f t="shared" si="4432"/>
        <v>1.0291900583770535E-6</v>
      </c>
      <c r="AF16672" s="3">
        <f t="shared" si="4423"/>
        <v>0.72400182046470274</v>
      </c>
      <c r="AH16672">
        <f t="shared" si="4433"/>
        <v>1744.1500000003341</v>
      </c>
      <c r="AI16672">
        <f t="shared" si="4434"/>
        <v>26.272379504608988</v>
      </c>
      <c r="AJ16672" s="5">
        <f t="shared" si="4435"/>
        <v>26.311874959809117</v>
      </c>
      <c r="AK16672">
        <f t="shared" si="4436"/>
        <v>1.5598909814653779E-3</v>
      </c>
    </row>
    <row r="16673" spans="1:37" x14ac:dyDescent="0.25">
      <c r="A16673" s="1">
        <v>1744.2500000003349</v>
      </c>
      <c r="B16673">
        <v>26.273940697313019</v>
      </c>
      <c r="D16673">
        <f t="shared" si="4424"/>
        <v>0.66394519893264792</v>
      </c>
      <c r="E16673">
        <f t="shared" si="4422"/>
        <v>0.72293686751199049</v>
      </c>
      <c r="G16673">
        <f t="shared" si="4437"/>
        <v>0.66394519893264792</v>
      </c>
      <c r="H16673" s="2">
        <f t="shared" si="4438"/>
        <v>0.72293686751199049</v>
      </c>
      <c r="L16673" s="20">
        <f t="shared" si="4425"/>
        <v>0.7230273101398268</v>
      </c>
      <c r="M16673">
        <f t="shared" si="4426"/>
        <v>3.4906958646974519E-3</v>
      </c>
      <c r="P16673" s="18">
        <f t="shared" si="4427"/>
        <v>0.72293923424913598</v>
      </c>
      <c r="Q16673">
        <f t="shared" si="4428"/>
        <v>5.6014447158288312E-12</v>
      </c>
      <c r="S16673" s="21">
        <f t="shared" si="4429"/>
        <v>26.274032837557314</v>
      </c>
      <c r="T16673">
        <f t="shared" si="4430"/>
        <v>8.4898246187100171E-9</v>
      </c>
      <c r="Z16673" s="15">
        <f t="shared" si="4431"/>
        <v>0.72395140786605183</v>
      </c>
      <c r="AA16673">
        <f t="shared" si="4432"/>
        <v>1.0292921300189173E-6</v>
      </c>
      <c r="AF16673" s="3">
        <f t="shared" si="4423"/>
        <v>0.72404196378385333</v>
      </c>
      <c r="AH16673">
        <f t="shared" si="4433"/>
        <v>1744.2500000003349</v>
      </c>
      <c r="AI16673">
        <f t="shared" si="4434"/>
        <v>26.273940697313019</v>
      </c>
      <c r="AJ16673" s="5">
        <f t="shared" si="4435"/>
        <v>26.313438110978435</v>
      </c>
      <c r="AK16673">
        <f t="shared" si="4436"/>
        <v>1.5600456862569585E-3</v>
      </c>
    </row>
    <row r="16674" spans="1:37" x14ac:dyDescent="0.25">
      <c r="A16674" s="1">
        <v>1744.3500000003351</v>
      </c>
      <c r="B16674">
        <v>26.275501829472631</v>
      </c>
      <c r="D16674">
        <f t="shared" si="4424"/>
        <v>0.66398502528973113</v>
      </c>
      <c r="E16674">
        <f t="shared" si="4422"/>
        <v>0.72297696713945891</v>
      </c>
      <c r="G16674">
        <f t="shared" si="4437"/>
        <v>0.66398502528973113</v>
      </c>
      <c r="H16674" s="2">
        <f t="shared" si="4438"/>
        <v>0.72297696713945891</v>
      </c>
      <c r="L16674" s="20">
        <f t="shared" si="4425"/>
        <v>0.72306740170994743</v>
      </c>
      <c r="M16674">
        <f t="shared" si="4426"/>
        <v>3.490727203460131E-3</v>
      </c>
      <c r="P16674" s="18">
        <f t="shared" si="4427"/>
        <v>0.72297933367567591</v>
      </c>
      <c r="Q16674">
        <f t="shared" si="4428"/>
        <v>5.6004936663306506E-12</v>
      </c>
      <c r="S16674" s="21">
        <f t="shared" si="4429"/>
        <v>26.275593961894511</v>
      </c>
      <c r="T16674">
        <f t="shared" si="4430"/>
        <v>8.4883831614943779E-9</v>
      </c>
      <c r="Z16674" s="15">
        <f t="shared" si="4431"/>
        <v>0.72399155775160984</v>
      </c>
      <c r="AA16674">
        <f t="shared" si="4432"/>
        <v>1.0293941102647845E-6</v>
      </c>
      <c r="AF16674" s="3">
        <f t="shared" si="4423"/>
        <v>0.72408210549915863</v>
      </c>
      <c r="AH16674">
        <f t="shared" si="4433"/>
        <v>1744.3500000003351</v>
      </c>
      <c r="AI16674">
        <f t="shared" si="4434"/>
        <v>26.275501829472631</v>
      </c>
      <c r="AJ16674" s="5">
        <f t="shared" si="4435"/>
        <v>26.315001199752729</v>
      </c>
      <c r="AK16674">
        <f t="shared" si="4436"/>
        <v>1.5602002525242436E-3</v>
      </c>
    </row>
    <row r="16675" spans="1:37" x14ac:dyDescent="0.25">
      <c r="A16675" s="1">
        <v>1744.450000000335</v>
      </c>
      <c r="B16675">
        <v>26.277062901087842</v>
      </c>
      <c r="D16675">
        <f t="shared" si="4424"/>
        <v>0.66402485164681424</v>
      </c>
      <c r="E16675">
        <f t="shared" si="4422"/>
        <v>0.72301706521176889</v>
      </c>
      <c r="G16675">
        <f t="shared" si="4437"/>
        <v>0.66402485164681424</v>
      </c>
      <c r="H16675" s="2">
        <f t="shared" si="4438"/>
        <v>0.72301706521176889</v>
      </c>
      <c r="L16675" s="20">
        <f t="shared" si="4425"/>
        <v>0.7231074917237521</v>
      </c>
      <c r="M16675">
        <f t="shared" si="4426"/>
        <v>3.4907583584609845E-3</v>
      </c>
      <c r="P16675" s="18">
        <f t="shared" si="4427"/>
        <v>0.72301943154700954</v>
      </c>
      <c r="Q16675">
        <f t="shared" si="4428"/>
        <v>5.5995424711158082E-12</v>
      </c>
      <c r="S16675" s="21">
        <f t="shared" si="4429"/>
        <v>26.277155025685449</v>
      </c>
      <c r="T16675">
        <f t="shared" si="4430"/>
        <v>8.486941484311315E-9</v>
      </c>
      <c r="Z16675" s="15">
        <f t="shared" si="4431"/>
        <v>0.72403170603447342</v>
      </c>
      <c r="AA16675">
        <f t="shared" si="4432"/>
        <v>1.0294959990985189E-6</v>
      </c>
      <c r="AF16675" s="3">
        <f t="shared" si="4423"/>
        <v>0.72412224561061933</v>
      </c>
      <c r="AH16675">
        <f t="shared" si="4433"/>
        <v>1744.4500000003352</v>
      </c>
      <c r="AI16675">
        <f t="shared" si="4434"/>
        <v>26.277062901087845</v>
      </c>
      <c r="AJ16675" s="5">
        <f t="shared" si="4435"/>
        <v>26.316564226131987</v>
      </c>
      <c r="AK16675">
        <f t="shared" si="4436"/>
        <v>1.5603546802429819E-3</v>
      </c>
    </row>
    <row r="16676" spans="1:37" x14ac:dyDescent="0.25">
      <c r="A16676" s="1">
        <v>1744.550000000334</v>
      </c>
      <c r="B16676">
        <v>26.278623912158601</v>
      </c>
      <c r="D16676">
        <f t="shared" si="4424"/>
        <v>0.6640646780038969</v>
      </c>
      <c r="E16676">
        <f t="shared" si="4422"/>
        <v>0.72305716172891898</v>
      </c>
      <c r="G16676">
        <f t="shared" si="4437"/>
        <v>0.6640646780038969</v>
      </c>
      <c r="H16676" s="2">
        <f t="shared" si="4438"/>
        <v>0.72305716172891898</v>
      </c>
      <c r="L16676" s="20">
        <f t="shared" si="4425"/>
        <v>0.72314758018124792</v>
      </c>
      <c r="M16676">
        <f t="shared" si="4426"/>
        <v>3.4907893296984294E-3</v>
      </c>
      <c r="P16676" s="18">
        <f t="shared" si="4427"/>
        <v>0.7230595278631361</v>
      </c>
      <c r="Q16676">
        <f t="shared" si="4428"/>
        <v>5.5985911333943287E-12</v>
      </c>
      <c r="S16676" s="21">
        <f t="shared" si="4429"/>
        <v>26.278716028930088</v>
      </c>
      <c r="T16676">
        <f t="shared" si="4430"/>
        <v>8.4854995892116441E-9</v>
      </c>
      <c r="Z16676" s="15">
        <f t="shared" si="4431"/>
        <v>0.72407185271464125</v>
      </c>
      <c r="AA16676">
        <f t="shared" si="4432"/>
        <v>1.0295977965060246E-6</v>
      </c>
      <c r="AF16676" s="3">
        <f t="shared" si="4423"/>
        <v>0.72416238411824452</v>
      </c>
      <c r="AH16676">
        <f t="shared" si="4433"/>
        <v>1744.550000000334</v>
      </c>
      <c r="AI16676">
        <f t="shared" si="4434"/>
        <v>26.278623912158601</v>
      </c>
      <c r="AJ16676" s="5">
        <f t="shared" si="4435"/>
        <v>26.318127190116154</v>
      </c>
      <c r="AK16676">
        <f t="shared" si="4436"/>
        <v>1.5605089693917485E-3</v>
      </c>
    </row>
    <row r="16677" spans="1:37" x14ac:dyDescent="0.25">
      <c r="A16677" s="1">
        <v>1744.650000000335</v>
      </c>
      <c r="B16677">
        <v>26.280184862684941</v>
      </c>
      <c r="D16677">
        <f t="shared" si="4424"/>
        <v>0.66410450436098045</v>
      </c>
      <c r="E16677">
        <f t="shared" si="4422"/>
        <v>0.72309725669091018</v>
      </c>
      <c r="G16677">
        <f t="shared" si="4437"/>
        <v>0.66410450436098045</v>
      </c>
      <c r="H16677" s="2">
        <f t="shared" si="4438"/>
        <v>0.72309725669091018</v>
      </c>
      <c r="L16677" s="20">
        <f t="shared" si="4425"/>
        <v>0.72318766708242421</v>
      </c>
      <c r="M16677">
        <f t="shared" si="4426"/>
        <v>3.4908201171686016E-3</v>
      </c>
      <c r="P16677" s="18">
        <f t="shared" si="4427"/>
        <v>0.72309962262405603</v>
      </c>
      <c r="Q16677">
        <f t="shared" si="4428"/>
        <v>5.5976396505964107E-12</v>
      </c>
      <c r="S16677" s="21">
        <f t="shared" si="4429"/>
        <v>26.280276971628457</v>
      </c>
      <c r="T16677">
        <f t="shared" si="4430"/>
        <v>8.484057475627638E-9</v>
      </c>
      <c r="Z16677" s="15">
        <f t="shared" si="4431"/>
        <v>0.72411199779211333</v>
      </c>
      <c r="AA16677">
        <f t="shared" si="4432"/>
        <v>1.0296995024709666E-6</v>
      </c>
      <c r="AF16677" s="3">
        <f t="shared" si="4423"/>
        <v>0.72420252102202243</v>
      </c>
      <c r="AH16677">
        <f t="shared" si="4433"/>
        <v>1744.650000000335</v>
      </c>
      <c r="AI16677">
        <f t="shared" si="4434"/>
        <v>26.280184862684941</v>
      </c>
      <c r="AJ16677" s="5">
        <f t="shared" si="4435"/>
        <v>26.31969009170523</v>
      </c>
      <c r="AK16677">
        <f t="shared" si="4436"/>
        <v>1.5606631199454905E-3</v>
      </c>
    </row>
    <row r="16678" spans="1:37" x14ac:dyDescent="0.25">
      <c r="A16678" s="1">
        <v>1744.7500000003349</v>
      </c>
      <c r="B16678">
        <v>26.281745752666801</v>
      </c>
      <c r="D16678">
        <f t="shared" si="4424"/>
        <v>0.66414433071806345</v>
      </c>
      <c r="E16678">
        <f t="shared" si="4422"/>
        <v>0.72313735009774083</v>
      </c>
      <c r="G16678">
        <f t="shared" si="4437"/>
        <v>0.66414433071806345</v>
      </c>
      <c r="H16678" s="2">
        <f t="shared" si="4438"/>
        <v>0.72313735009774083</v>
      </c>
      <c r="L16678" s="20">
        <f t="shared" si="4425"/>
        <v>0.72322775242729165</v>
      </c>
      <c r="M16678">
        <f t="shared" si="4426"/>
        <v>3.4908507208704985E-3</v>
      </c>
      <c r="P16678" s="18">
        <f t="shared" si="4427"/>
        <v>0.72313971582976821</v>
      </c>
      <c r="Q16678">
        <f t="shared" si="4428"/>
        <v>5.5966880254061381E-12</v>
      </c>
      <c r="S16678" s="21">
        <f t="shared" si="4429"/>
        <v>26.281837853780505</v>
      </c>
      <c r="T16678">
        <f t="shared" si="4430"/>
        <v>8.4826151456094886E-9</v>
      </c>
      <c r="Z16678" s="15">
        <f t="shared" si="4431"/>
        <v>0.7241521412668892</v>
      </c>
      <c r="AA16678">
        <f t="shared" si="4432"/>
        <v>1.0298011169815296E-6</v>
      </c>
      <c r="AF16678" s="3">
        <f t="shared" si="4423"/>
        <v>0.72424265632196283</v>
      </c>
      <c r="AH16678">
        <f t="shared" si="4433"/>
        <v>1744.7500000003347</v>
      </c>
      <c r="AI16678">
        <f t="shared" si="4434"/>
        <v>26.281745752666801</v>
      </c>
      <c r="AJ16678" s="5">
        <f t="shared" si="4435"/>
        <v>26.321252930899199</v>
      </c>
      <c r="AK16678">
        <f t="shared" si="4436"/>
        <v>1.5608171318864728E-3</v>
      </c>
    </row>
    <row r="16679" spans="1:37" x14ac:dyDescent="0.25">
      <c r="A16679" s="1">
        <v>1744.8500000003351</v>
      </c>
      <c r="B16679">
        <v>26.283306582104188</v>
      </c>
      <c r="D16679">
        <f t="shared" si="4424"/>
        <v>0.66418415707514666</v>
      </c>
      <c r="E16679">
        <f t="shared" si="4422"/>
        <v>0.72317744194941125</v>
      </c>
      <c r="G16679">
        <f t="shared" si="4437"/>
        <v>0.66418415707514666</v>
      </c>
      <c r="H16679" s="2">
        <f t="shared" si="4438"/>
        <v>0.72317744194941125</v>
      </c>
      <c r="L16679" s="20">
        <f t="shared" si="4425"/>
        <v>0.72326783621583601</v>
      </c>
      <c r="M16679">
        <f t="shared" si="4426"/>
        <v>3.4908811407999298E-3</v>
      </c>
      <c r="P16679" s="18">
        <f t="shared" si="4427"/>
        <v>0.72317980748027233</v>
      </c>
      <c r="Q16679">
        <f t="shared" si="4428"/>
        <v>5.5957362547289282E-12</v>
      </c>
      <c r="S16679" s="21">
        <f t="shared" si="4429"/>
        <v>26.28339867538622</v>
      </c>
      <c r="T16679">
        <f t="shared" si="4430"/>
        <v>8.4811725953174749E-9</v>
      </c>
      <c r="Z16679" s="15">
        <f t="shared" si="4431"/>
        <v>0.72419228313896866</v>
      </c>
      <c r="AA16679">
        <f t="shared" si="4432"/>
        <v>1.0299026400223067E-6</v>
      </c>
      <c r="AF16679" s="3">
        <f t="shared" si="4423"/>
        <v>0.72428279001805329</v>
      </c>
      <c r="AH16679">
        <f t="shared" si="4433"/>
        <v>1744.8500000003351</v>
      </c>
      <c r="AI16679">
        <f t="shared" si="4434"/>
        <v>26.283306582104188</v>
      </c>
      <c r="AJ16679" s="5">
        <f t="shared" si="4435"/>
        <v>26.322815707698052</v>
      </c>
      <c r="AK16679">
        <f t="shared" si="4436"/>
        <v>1.5609710051916485E-3</v>
      </c>
    </row>
    <row r="16680" spans="1:37" x14ac:dyDescent="0.25">
      <c r="A16680" s="1">
        <v>1744.950000000335</v>
      </c>
      <c r="B16680">
        <v>26.284867350997089</v>
      </c>
      <c r="D16680">
        <f t="shared" si="4424"/>
        <v>0.66422398343222977</v>
      </c>
      <c r="E16680">
        <f t="shared" si="4422"/>
        <v>0.72321753224592089</v>
      </c>
      <c r="G16680">
        <f t="shared" si="4437"/>
        <v>0.66422398343222977</v>
      </c>
      <c r="H16680" s="2">
        <f t="shared" si="4438"/>
        <v>0.72321753224592089</v>
      </c>
      <c r="L16680" s="20">
        <f t="shared" si="4425"/>
        <v>0.72330791844806797</v>
      </c>
      <c r="M16680">
        <f t="shared" si="4426"/>
        <v>3.490911376955791E-3</v>
      </c>
      <c r="P16680" s="18">
        <f t="shared" si="4427"/>
        <v>0.7232198975755687</v>
      </c>
      <c r="Q16680">
        <f t="shared" si="4428"/>
        <v>5.5947843428242068E-12</v>
      </c>
      <c r="S16680" s="21">
        <f t="shared" si="4429"/>
        <v>26.284959436445618</v>
      </c>
      <c r="T16680">
        <f t="shared" si="4430"/>
        <v>8.4797298307278361E-9</v>
      </c>
      <c r="Z16680" s="15">
        <f t="shared" si="4431"/>
        <v>0.72423242340834926</v>
      </c>
      <c r="AA16680">
        <f t="shared" si="4432"/>
        <v>1.0300040715752005E-6</v>
      </c>
      <c r="AF16680" s="3">
        <f t="shared" si="4423"/>
        <v>0.72432292211030158</v>
      </c>
      <c r="AH16680">
        <f t="shared" si="4433"/>
        <v>1744.950000000335</v>
      </c>
      <c r="AI16680">
        <f t="shared" si="4434"/>
        <v>26.284867350997089</v>
      </c>
      <c r="AJ16680" s="5">
        <f t="shared" si="4435"/>
        <v>26.324378422101692</v>
      </c>
      <c r="AK16680">
        <f t="shared" si="4436"/>
        <v>1.5611247398329372E-3</v>
      </c>
    </row>
    <row r="16681" spans="1:37" x14ac:dyDescent="0.25">
      <c r="A16681" s="1">
        <v>1745.0500000003351</v>
      </c>
      <c r="B16681">
        <v>26.2864280593455</v>
      </c>
      <c r="D16681">
        <f t="shared" si="4424"/>
        <v>0.66426380978931288</v>
      </c>
      <c r="E16681">
        <f t="shared" si="4422"/>
        <v>0.72325762098726976</v>
      </c>
      <c r="G16681">
        <f t="shared" si="4437"/>
        <v>0.66426380978931288</v>
      </c>
      <c r="H16681" s="2">
        <f t="shared" si="4438"/>
        <v>0.72325762098726976</v>
      </c>
      <c r="L16681" s="20">
        <f t="shared" si="4425"/>
        <v>0.72334799912398751</v>
      </c>
      <c r="M16681">
        <f t="shared" si="4426"/>
        <v>3.4909414293356794E-3</v>
      </c>
      <c r="P16681" s="18">
        <f t="shared" si="4427"/>
        <v>0.72325998611565634</v>
      </c>
      <c r="Q16681">
        <f t="shared" si="4428"/>
        <v>5.5938322850221945E-12</v>
      </c>
      <c r="S16681" s="21">
        <f t="shared" si="4429"/>
        <v>26.286520136958661</v>
      </c>
      <c r="T16681">
        <f t="shared" si="4430"/>
        <v>8.4782868453840587E-9</v>
      </c>
      <c r="Z16681" s="15">
        <f t="shared" si="4431"/>
        <v>0.72427256207503277</v>
      </c>
      <c r="AA16681">
        <f t="shared" si="4432"/>
        <v>1.0301054116295631E-6</v>
      </c>
      <c r="AF16681" s="3">
        <f t="shared" si="4423"/>
        <v>0.72436305259871014</v>
      </c>
      <c r="AH16681">
        <f t="shared" si="4433"/>
        <v>1745.0500000003351</v>
      </c>
      <c r="AI16681">
        <f t="shared" si="4434"/>
        <v>26.2864280593455</v>
      </c>
      <c r="AJ16681" s="5">
        <f t="shared" si="4435"/>
        <v>26.32594107411019</v>
      </c>
      <c r="AK16681">
        <f t="shared" si="4436"/>
        <v>1.5612783357946312E-3</v>
      </c>
    </row>
    <row r="16682" spans="1:37" x14ac:dyDescent="0.25">
      <c r="A16682" s="1">
        <v>1745.150000000335</v>
      </c>
      <c r="B16682">
        <v>26.287988707149388</v>
      </c>
      <c r="D16682">
        <f t="shared" si="4424"/>
        <v>0.66430363614639598</v>
      </c>
      <c r="E16682">
        <f t="shared" si="4422"/>
        <v>0.72329770817345707</v>
      </c>
      <c r="G16682">
        <f t="shared" si="4437"/>
        <v>0.66430363614639598</v>
      </c>
      <c r="H16682" s="2">
        <f t="shared" si="4438"/>
        <v>0.72329770817345707</v>
      </c>
      <c r="L16682" s="20">
        <f t="shared" si="4425"/>
        <v>0.72338807824358042</v>
      </c>
      <c r="M16682">
        <f t="shared" si="4426"/>
        <v>3.4909712979355411E-3</v>
      </c>
      <c r="P16682" s="18">
        <f t="shared" si="4427"/>
        <v>0.72330007310053535</v>
      </c>
      <c r="Q16682">
        <f t="shared" si="4428"/>
        <v>5.5928800855817633E-12</v>
      </c>
      <c r="S16682" s="21">
        <f t="shared" si="4429"/>
        <v>26.288080776925348</v>
      </c>
      <c r="T16682">
        <f t="shared" si="4430"/>
        <v>8.4768436452615846E-9</v>
      </c>
      <c r="Z16682" s="15">
        <f t="shared" si="4431"/>
        <v>0.72431269913901786</v>
      </c>
      <c r="AA16682">
        <f t="shared" si="4432"/>
        <v>1.0302066601700276E-6</v>
      </c>
      <c r="AF16682" s="3">
        <f t="shared" si="4423"/>
        <v>0.72440318148326255</v>
      </c>
      <c r="AH16682">
        <f t="shared" si="4433"/>
        <v>1745.150000000335</v>
      </c>
      <c r="AI16682">
        <f t="shared" si="4434"/>
        <v>26.287988707149388</v>
      </c>
      <c r="AJ16682" s="5">
        <f t="shared" si="4435"/>
        <v>26.327503663723498</v>
      </c>
      <c r="AK16682">
        <f t="shared" si="4436"/>
        <v>1.5614317930537443E-3</v>
      </c>
    </row>
    <row r="16683" spans="1:37" x14ac:dyDescent="0.25">
      <c r="A16683" s="1">
        <v>1745.2500000003349</v>
      </c>
      <c r="B16683">
        <v>26.28954929440874</v>
      </c>
      <c r="D16683">
        <f t="shared" si="4424"/>
        <v>0.66434346250347909</v>
      </c>
      <c r="E16683">
        <f t="shared" si="4422"/>
        <v>0.72333779380448238</v>
      </c>
      <c r="G16683">
        <f t="shared" si="4437"/>
        <v>0.66434346250347909</v>
      </c>
      <c r="H16683" s="2">
        <f t="shared" si="4438"/>
        <v>0.72333779380448238</v>
      </c>
      <c r="L16683" s="20">
        <f t="shared" si="4425"/>
        <v>0.72342815580686803</v>
      </c>
      <c r="M16683">
        <f t="shared" si="4426"/>
        <v>3.4910009827555347E-3</v>
      </c>
      <c r="P16683" s="18">
        <f t="shared" si="4427"/>
        <v>0.72334015853020461</v>
      </c>
      <c r="Q16683">
        <f t="shared" si="4428"/>
        <v>5.5919277414093221E-12</v>
      </c>
      <c r="S16683" s="21">
        <f t="shared" si="4429"/>
        <v>26.289641356345637</v>
      </c>
      <c r="T16683">
        <f t="shared" si="4430"/>
        <v>8.4754002252135007E-9</v>
      </c>
      <c r="Z16683" s="15">
        <f t="shared" si="4431"/>
        <v>0.72435283460030342</v>
      </c>
      <c r="AA16683">
        <f t="shared" si="4432"/>
        <v>1.0303078171810158E-6</v>
      </c>
      <c r="AF16683" s="3">
        <f t="shared" si="4423"/>
        <v>0.72444330876398078</v>
      </c>
      <c r="AH16683">
        <f t="shared" si="4433"/>
        <v>1745.2500000003349</v>
      </c>
      <c r="AI16683">
        <f t="shared" si="4434"/>
        <v>26.28954929440874</v>
      </c>
      <c r="AJ16683" s="5">
        <f t="shared" si="4435"/>
        <v>26.329066190941564</v>
      </c>
      <c r="AK16683">
        <f t="shared" si="4436"/>
        <v>1.5615851115859066E-3</v>
      </c>
    </row>
    <row r="16684" spans="1:37" x14ac:dyDescent="0.25">
      <c r="A16684" s="1">
        <v>1745.3500000003351</v>
      </c>
      <c r="B16684">
        <v>26.291109821123559</v>
      </c>
      <c r="D16684">
        <f t="shared" si="4424"/>
        <v>0.66438328886056219</v>
      </c>
      <c r="E16684">
        <f t="shared" si="4422"/>
        <v>0.7233778778803458</v>
      </c>
      <c r="G16684">
        <f t="shared" si="4437"/>
        <v>0.66438328886056219</v>
      </c>
      <c r="H16684" s="2">
        <f t="shared" si="4438"/>
        <v>0.7233778778803458</v>
      </c>
      <c r="L16684" s="20">
        <f t="shared" si="4425"/>
        <v>0.72346823181383613</v>
      </c>
      <c r="M16684">
        <f t="shared" si="4426"/>
        <v>3.4910304837916352E-3</v>
      </c>
      <c r="P16684" s="18">
        <f t="shared" si="4427"/>
        <v>0.72338024240466459</v>
      </c>
      <c r="Q16684">
        <f t="shared" si="4428"/>
        <v>5.5909752541376367E-12</v>
      </c>
      <c r="S16684" s="21">
        <f t="shared" si="4429"/>
        <v>26.291201875219549</v>
      </c>
      <c r="T16684">
        <f t="shared" si="4430"/>
        <v>8.4739565885977865E-9</v>
      </c>
      <c r="Z16684" s="15">
        <f t="shared" si="4431"/>
        <v>0.72439296845888945</v>
      </c>
      <c r="AA16684">
        <f t="shared" si="4432"/>
        <v>1.0304088826480896E-6</v>
      </c>
      <c r="AF16684" s="3">
        <f t="shared" si="4423"/>
        <v>0.72448343444085106</v>
      </c>
      <c r="AH16684">
        <f t="shared" si="4433"/>
        <v>1745.3500000003351</v>
      </c>
      <c r="AI16684">
        <f t="shared" si="4434"/>
        <v>26.291109821123559</v>
      </c>
      <c r="AJ16684" s="5">
        <f t="shared" si="4435"/>
        <v>26.330628655764393</v>
      </c>
      <c r="AK16684">
        <f t="shared" si="4436"/>
        <v>1.5617382913695769E-3</v>
      </c>
    </row>
    <row r="16685" spans="1:37" x14ac:dyDescent="0.25">
      <c r="A16685" s="1">
        <v>1745.450000000335</v>
      </c>
      <c r="B16685">
        <v>26.29267028729382</v>
      </c>
      <c r="D16685">
        <f t="shared" si="4424"/>
        <v>0.6644231152176453</v>
      </c>
      <c r="E16685">
        <f t="shared" si="4422"/>
        <v>0.72341796040104678</v>
      </c>
      <c r="G16685">
        <f t="shared" si="4437"/>
        <v>0.6644231152176453</v>
      </c>
      <c r="H16685" s="2">
        <f t="shared" si="4438"/>
        <v>0.72341796040104678</v>
      </c>
      <c r="L16685" s="20">
        <f t="shared" si="4425"/>
        <v>0.72350830626448825</v>
      </c>
      <c r="M16685">
        <f t="shared" si="4426"/>
        <v>3.4910598010419311E-3</v>
      </c>
      <c r="P16685" s="18">
        <f t="shared" si="4427"/>
        <v>0.72342032472391493</v>
      </c>
      <c r="Q16685">
        <f t="shared" si="4428"/>
        <v>5.5900226248739652E-12</v>
      </c>
      <c r="S16685" s="21">
        <f t="shared" si="4429"/>
        <v>26.292762333547071</v>
      </c>
      <c r="T16685">
        <f t="shared" si="4430"/>
        <v>8.4725127374632707E-9</v>
      </c>
      <c r="Z16685" s="15">
        <f t="shared" si="4431"/>
        <v>0.72443310071477462</v>
      </c>
      <c r="AA16685">
        <f t="shared" si="4432"/>
        <v>1.0305098565554716E-6</v>
      </c>
      <c r="AF16685" s="3">
        <f t="shared" si="4423"/>
        <v>0.72452355851387584</v>
      </c>
      <c r="AH16685">
        <f t="shared" si="4433"/>
        <v>1745.450000000335</v>
      </c>
      <c r="AI16685">
        <f t="shared" si="4434"/>
        <v>26.29267028729382</v>
      </c>
      <c r="AJ16685" s="5">
        <f t="shared" si="4435"/>
        <v>26.332191058191931</v>
      </c>
      <c r="AK16685">
        <f t="shared" si="4436"/>
        <v>1.561891332380987E-3</v>
      </c>
    </row>
    <row r="16686" spans="1:37" x14ac:dyDescent="0.25">
      <c r="A16686" s="1">
        <v>1745.5500000003351</v>
      </c>
      <c r="B16686">
        <v>26.294230692919498</v>
      </c>
      <c r="D16686">
        <f t="shared" si="4424"/>
        <v>0.66446294157472841</v>
      </c>
      <c r="E16686">
        <f t="shared" si="4422"/>
        <v>0.72345804136658454</v>
      </c>
      <c r="G16686">
        <f t="shared" si="4437"/>
        <v>0.66446294157472841</v>
      </c>
      <c r="H16686" s="2">
        <f t="shared" si="4438"/>
        <v>0.72345804136658454</v>
      </c>
      <c r="L16686" s="20">
        <f t="shared" si="4425"/>
        <v>0.72354837915882086</v>
      </c>
      <c r="M16686">
        <f t="shared" si="4426"/>
        <v>3.4910889345036856E-3</v>
      </c>
      <c r="P16686" s="18">
        <f t="shared" si="4427"/>
        <v>0.72346040548795432</v>
      </c>
      <c r="Q16686">
        <f t="shared" si="4428"/>
        <v>5.589069851050637E-12</v>
      </c>
      <c r="S16686" s="21">
        <f t="shared" si="4429"/>
        <v>26.294322731328148</v>
      </c>
      <c r="T16686">
        <f t="shared" si="4430"/>
        <v>8.4710686666644399E-9</v>
      </c>
      <c r="Z16686" s="15">
        <f t="shared" si="4431"/>
        <v>0.72447323136795871</v>
      </c>
      <c r="AA16686">
        <f t="shared" si="4432"/>
        <v>1.030610738890103E-6</v>
      </c>
      <c r="AF16686" s="3">
        <f t="shared" si="4423"/>
        <v>0.72456368098305135</v>
      </c>
      <c r="AH16686">
        <f t="shared" si="4433"/>
        <v>1745.5500000003351</v>
      </c>
      <c r="AI16686">
        <f t="shared" si="4434"/>
        <v>26.294230692919498</v>
      </c>
      <c r="AJ16686" s="5">
        <f t="shared" si="4435"/>
        <v>26.333753398224175</v>
      </c>
      <c r="AK16686">
        <f t="shared" si="4436"/>
        <v>1.5620442346003212E-3</v>
      </c>
    </row>
    <row r="16687" spans="1:37" x14ac:dyDescent="0.25">
      <c r="A16687" s="1">
        <v>1745.650000000335</v>
      </c>
      <c r="B16687">
        <v>26.295791038000601</v>
      </c>
      <c r="D16687">
        <f t="shared" si="4424"/>
        <v>0.66450276793181151</v>
      </c>
      <c r="E16687">
        <f t="shared" si="4422"/>
        <v>0.72349812077695941</v>
      </c>
      <c r="G16687">
        <f t="shared" si="4437"/>
        <v>0.66450276793181151</v>
      </c>
      <c r="H16687" s="2">
        <f t="shared" si="4438"/>
        <v>0.72349812077695941</v>
      </c>
      <c r="L16687" s="20">
        <f t="shared" si="4425"/>
        <v>0.72358845049683751</v>
      </c>
      <c r="M16687">
        <f t="shared" si="4426"/>
        <v>3.4911178841750172E-3</v>
      </c>
      <c r="P16687" s="18">
        <f t="shared" si="4427"/>
        <v>0.72350048469678352</v>
      </c>
      <c r="Q16687">
        <f t="shared" si="4428"/>
        <v>5.5881169348249521E-12</v>
      </c>
      <c r="S16687" s="21">
        <f t="shared" si="4429"/>
        <v>26.295883068562809</v>
      </c>
      <c r="T16687">
        <f t="shared" si="4430"/>
        <v>8.4696243802124138E-9</v>
      </c>
      <c r="Z16687" s="15">
        <f t="shared" si="4431"/>
        <v>0.72451336041844261</v>
      </c>
      <c r="AA16687">
        <f t="shared" si="4432"/>
        <v>1.0307115296389385E-6</v>
      </c>
      <c r="AF16687" s="3">
        <f t="shared" si="4423"/>
        <v>0.72460380184838158</v>
      </c>
      <c r="AH16687">
        <f t="shared" si="4433"/>
        <v>1745.650000000335</v>
      </c>
      <c r="AI16687">
        <f t="shared" si="4434"/>
        <v>26.295791038000601</v>
      </c>
      <c r="AJ16687" s="5">
        <f t="shared" si="4435"/>
        <v>26.335315675861153</v>
      </c>
      <c r="AK16687">
        <f t="shared" si="4436"/>
        <v>1.5621969980077843E-3</v>
      </c>
    </row>
    <row r="16688" spans="1:37" x14ac:dyDescent="0.25">
      <c r="A16688" s="1">
        <v>1745.7500000003349</v>
      </c>
      <c r="B16688">
        <v>26.297351322537089</v>
      </c>
      <c r="D16688">
        <f t="shared" si="4424"/>
        <v>0.66454259428889462</v>
      </c>
      <c r="E16688">
        <f t="shared" si="4422"/>
        <v>0.72353819863217017</v>
      </c>
      <c r="G16688">
        <f t="shared" si="4437"/>
        <v>0.66454259428889462</v>
      </c>
      <c r="H16688" s="2">
        <f t="shared" si="4438"/>
        <v>0.72353819863217017</v>
      </c>
      <c r="L16688" s="20">
        <f t="shared" si="4425"/>
        <v>0.72362852027853819</v>
      </c>
      <c r="M16688">
        <f t="shared" si="4426"/>
        <v>3.4911466500536377E-3</v>
      </c>
      <c r="P16688" s="18">
        <f t="shared" si="4427"/>
        <v>0.72354056235040121</v>
      </c>
      <c r="Q16688">
        <f t="shared" si="4428"/>
        <v>5.5871638757292514E-12</v>
      </c>
      <c r="S16688" s="21">
        <f t="shared" si="4429"/>
        <v>26.297443345251004</v>
      </c>
      <c r="T16688">
        <f t="shared" si="4430"/>
        <v>8.4681798762322518E-9</v>
      </c>
      <c r="Z16688" s="15">
        <f t="shared" si="4431"/>
        <v>0.72455348786622342</v>
      </c>
      <c r="AA16688">
        <f t="shared" si="4432"/>
        <v>1.0308122287844383E-6</v>
      </c>
      <c r="AF16688" s="3">
        <f t="shared" si="4423"/>
        <v>0.72464392110986586</v>
      </c>
      <c r="AH16688">
        <f t="shared" si="4433"/>
        <v>1745.7500000003349</v>
      </c>
      <c r="AI16688">
        <f t="shared" si="4434"/>
        <v>26.297351322537089</v>
      </c>
      <c r="AJ16688" s="5">
        <f t="shared" si="4435"/>
        <v>26.336877891102759</v>
      </c>
      <c r="AK16688">
        <f t="shared" si="4436"/>
        <v>1.5623496225765806E-3</v>
      </c>
    </row>
    <row r="16689" spans="1:37" x14ac:dyDescent="0.25">
      <c r="A16689" s="1">
        <v>1745.8500000003351</v>
      </c>
      <c r="B16689">
        <v>26.298911546528981</v>
      </c>
      <c r="D16689">
        <f t="shared" si="4424"/>
        <v>0.66458242064597772</v>
      </c>
      <c r="E16689">
        <f t="shared" si="4422"/>
        <v>0.72357827493221749</v>
      </c>
      <c r="G16689">
        <f t="shared" si="4437"/>
        <v>0.66458242064597772</v>
      </c>
      <c r="H16689" s="2">
        <f t="shared" si="4438"/>
        <v>0.72357827493221749</v>
      </c>
      <c r="L16689" s="20">
        <f t="shared" si="4425"/>
        <v>0.72366858850391935</v>
      </c>
      <c r="M16689">
        <f t="shared" si="4426"/>
        <v>3.4911752321368545E-3</v>
      </c>
      <c r="P16689" s="18">
        <f t="shared" si="4427"/>
        <v>0.72358063844880793</v>
      </c>
      <c r="Q16689">
        <f t="shared" si="4428"/>
        <v>5.5862106732960712E-12</v>
      </c>
      <c r="S16689" s="21">
        <f t="shared" si="4429"/>
        <v>26.299003561392759</v>
      </c>
      <c r="T16689">
        <f t="shared" si="4430"/>
        <v>8.4667351561187226E-9</v>
      </c>
      <c r="Z16689" s="15">
        <f t="shared" si="4431"/>
        <v>0.72459361371130249</v>
      </c>
      <c r="AA16689">
        <f t="shared" si="4432"/>
        <v>1.0309128363138093E-6</v>
      </c>
      <c r="AF16689" s="3">
        <f t="shared" si="4423"/>
        <v>0.72468403876750043</v>
      </c>
      <c r="AH16689">
        <f t="shared" si="4433"/>
        <v>1745.8500000003351</v>
      </c>
      <c r="AI16689">
        <f t="shared" si="4434"/>
        <v>26.298911546528981</v>
      </c>
      <c r="AJ16689" s="5">
        <f t="shared" si="4435"/>
        <v>26.338440043949038</v>
      </c>
      <c r="AK16689">
        <f t="shared" si="4436"/>
        <v>1.5625021082875175E-3</v>
      </c>
    </row>
    <row r="16690" spans="1:37" x14ac:dyDescent="0.25">
      <c r="A16690" s="1">
        <v>1745.950000000335</v>
      </c>
      <c r="B16690">
        <v>26.300471709976229</v>
      </c>
      <c r="D16690">
        <f t="shared" si="4424"/>
        <v>0.66462224700306083</v>
      </c>
      <c r="E16690">
        <f t="shared" si="4422"/>
        <v>0.72361834967710015</v>
      </c>
      <c r="G16690">
        <f t="shared" si="4437"/>
        <v>0.66462224700306083</v>
      </c>
      <c r="H16690" s="2">
        <f t="shared" si="4438"/>
        <v>0.72361834967710015</v>
      </c>
      <c r="L16690" s="20">
        <f t="shared" si="4425"/>
        <v>0.723708655172981</v>
      </c>
      <c r="M16690">
        <f t="shared" si="4426"/>
        <v>3.4912036304224087E-3</v>
      </c>
      <c r="P16690" s="18">
        <f t="shared" si="4427"/>
        <v>0.72362071299200259</v>
      </c>
      <c r="Q16690">
        <f t="shared" si="4428"/>
        <v>5.5852573281076603E-12</v>
      </c>
      <c r="S16690" s="21">
        <f t="shared" si="4429"/>
        <v>26.300563716988023</v>
      </c>
      <c r="T16690">
        <f t="shared" si="4430"/>
        <v>8.4652902193049247E-9</v>
      </c>
      <c r="Z16690" s="15">
        <f t="shared" si="4431"/>
        <v>0.72463373795367825</v>
      </c>
      <c r="AA16690">
        <f t="shared" si="4432"/>
        <v>1.0310133522122435E-6</v>
      </c>
      <c r="AF16690" s="3">
        <f t="shared" si="4423"/>
        <v>0.72472415482128505</v>
      </c>
      <c r="AH16690">
        <f t="shared" si="4433"/>
        <v>1745.950000000335</v>
      </c>
      <c r="AI16690">
        <f t="shared" si="4434"/>
        <v>26.300471709976229</v>
      </c>
      <c r="AJ16690" s="5">
        <f t="shared" si="4435"/>
        <v>26.340002134399931</v>
      </c>
      <c r="AK16690">
        <f t="shared" si="4436"/>
        <v>1.5626544551180527E-3</v>
      </c>
    </row>
    <row r="16691" spans="1:37" x14ac:dyDescent="0.25">
      <c r="A16691" s="1">
        <v>1746.0500000003351</v>
      </c>
      <c r="B16691">
        <v>26.30203181287883</v>
      </c>
      <c r="D16691">
        <f t="shared" si="4424"/>
        <v>0.66466207336014405</v>
      </c>
      <c r="E16691">
        <f t="shared" si="4422"/>
        <v>0.72365842286681792</v>
      </c>
      <c r="G16691">
        <f t="shared" si="4437"/>
        <v>0.66466207336014405</v>
      </c>
      <c r="H16691" s="2">
        <f t="shared" si="4438"/>
        <v>0.72365842286681792</v>
      </c>
      <c r="L16691" s="20">
        <f t="shared" si="4425"/>
        <v>0.72374872028573378</v>
      </c>
      <c r="M16691">
        <f t="shared" si="4426"/>
        <v>3.4912318449093031E-3</v>
      </c>
      <c r="P16691" s="18">
        <f t="shared" si="4427"/>
        <v>0.72366078597998484</v>
      </c>
      <c r="Q16691">
        <f t="shared" si="4428"/>
        <v>5.584303839696672E-12</v>
      </c>
      <c r="S16691" s="21">
        <f t="shared" si="4429"/>
        <v>26.30212381203679</v>
      </c>
      <c r="T16691">
        <f t="shared" si="4430"/>
        <v>8.4638450652242012E-9</v>
      </c>
      <c r="Z16691" s="15">
        <f t="shared" si="4431"/>
        <v>0.72467386059334937</v>
      </c>
      <c r="AA16691">
        <f t="shared" si="4432"/>
        <v>1.0311137764633681E-6</v>
      </c>
      <c r="AF16691" s="3">
        <f t="shared" si="4423"/>
        <v>0.72476426927123128</v>
      </c>
      <c r="AH16691">
        <f t="shared" si="4433"/>
        <v>1746.0500000003353</v>
      </c>
      <c r="AI16691">
        <f t="shared" si="4434"/>
        <v>26.302031812878827</v>
      </c>
      <c r="AJ16691" s="5">
        <f t="shared" si="4435"/>
        <v>26.341564162455391</v>
      </c>
      <c r="AK16691">
        <f t="shared" si="4436"/>
        <v>1.5628066630436982E-3</v>
      </c>
    </row>
    <row r="16692" spans="1:37" x14ac:dyDescent="0.25">
      <c r="A16692" s="1">
        <v>1746.150000000335</v>
      </c>
      <c r="B16692">
        <v>26.303591855236771</v>
      </c>
      <c r="D16692">
        <f t="shared" si="4424"/>
        <v>0.66470189971722704</v>
      </c>
      <c r="E16692">
        <f t="shared" si="4422"/>
        <v>0.72369849450137058</v>
      </c>
      <c r="G16692">
        <f t="shared" si="4437"/>
        <v>0.66470189971722704</v>
      </c>
      <c r="H16692" s="2">
        <f t="shared" si="4438"/>
        <v>0.72369849450137058</v>
      </c>
      <c r="L16692" s="20">
        <f t="shared" si="4425"/>
        <v>0.72378878384215994</v>
      </c>
      <c r="M16692">
        <f t="shared" si="4426"/>
        <v>3.4912598755932481E-3</v>
      </c>
      <c r="P16692" s="18">
        <f t="shared" si="4427"/>
        <v>0.72370085741275447</v>
      </c>
      <c r="Q16692">
        <f t="shared" si="4428"/>
        <v>5.5833502081206204E-12</v>
      </c>
      <c r="S16692" s="21">
        <f t="shared" si="4429"/>
        <v>26.303683846539048</v>
      </c>
      <c r="T16692">
        <f t="shared" si="4430"/>
        <v>8.46239969461741E-9</v>
      </c>
      <c r="Z16692" s="15">
        <f t="shared" si="4431"/>
        <v>0.72471398163031631</v>
      </c>
      <c r="AA16692">
        <f t="shared" si="4432"/>
        <v>1.0312141090544306E-6</v>
      </c>
      <c r="AF16692" s="3">
        <f t="shared" si="4423"/>
        <v>0.72480438211731935</v>
      </c>
      <c r="AH16692">
        <f t="shared" si="4433"/>
        <v>1746.150000000335</v>
      </c>
      <c r="AI16692">
        <f t="shared" si="4434"/>
        <v>26.303591855236768</v>
      </c>
      <c r="AJ16692" s="5">
        <f t="shared" si="4435"/>
        <v>26.343126128115429</v>
      </c>
      <c r="AK16692">
        <f t="shared" si="4436"/>
        <v>1.5629587320444801E-3</v>
      </c>
    </row>
    <row r="16693" spans="1:37" x14ac:dyDescent="0.25">
      <c r="A16693" s="1">
        <v>1746.2500000003349</v>
      </c>
      <c r="B16693">
        <v>26.30515183705004</v>
      </c>
      <c r="D16693">
        <f t="shared" si="4424"/>
        <v>0.66474172607431015</v>
      </c>
      <c r="E16693">
        <f t="shared" si="4422"/>
        <v>0.72373856458075791</v>
      </c>
      <c r="G16693">
        <f t="shared" si="4437"/>
        <v>0.66474172607431015</v>
      </c>
      <c r="H16693" s="2">
        <f t="shared" si="4438"/>
        <v>0.72373856458075791</v>
      </c>
      <c r="L16693" s="20">
        <f t="shared" si="4425"/>
        <v>0.72382884584227369</v>
      </c>
      <c r="M16693">
        <f t="shared" si="4426"/>
        <v>3.4912877224736686E-3</v>
      </c>
      <c r="P16693" s="18">
        <f t="shared" si="4427"/>
        <v>0.7237409272903117</v>
      </c>
      <c r="Q16693">
        <f t="shared" si="4428"/>
        <v>5.5823964355355431E-12</v>
      </c>
      <c r="S16693" s="21">
        <f t="shared" si="4429"/>
        <v>26.305243820494805</v>
      </c>
      <c r="T16693">
        <f t="shared" si="4430"/>
        <v>8.4609541108395392E-9</v>
      </c>
      <c r="Z16693" s="15">
        <f t="shared" si="4431"/>
        <v>0.72475410106457905</v>
      </c>
      <c r="AA16693">
        <f t="shared" si="4432"/>
        <v>1.031314349971791E-6</v>
      </c>
      <c r="AF16693" s="3">
        <f t="shared" si="4423"/>
        <v>0.72484449335956525</v>
      </c>
      <c r="AH16693">
        <f t="shared" si="4433"/>
        <v>1746.2500000003349</v>
      </c>
      <c r="AI16693">
        <f t="shared" si="4434"/>
        <v>26.305151837050044</v>
      </c>
      <c r="AJ16693" s="5">
        <f t="shared" si="4435"/>
        <v>26.344688031380052</v>
      </c>
      <c r="AK16693">
        <f t="shared" si="4436"/>
        <v>1.5631106621001648E-3</v>
      </c>
    </row>
    <row r="16694" spans="1:37" x14ac:dyDescent="0.25">
      <c r="A16694" s="1">
        <v>1746.3500000003351</v>
      </c>
      <c r="B16694">
        <v>26.30671175831862</v>
      </c>
      <c r="D16694">
        <f t="shared" si="4424"/>
        <v>0.66478155243139325</v>
      </c>
      <c r="E16694">
        <f t="shared" si="4422"/>
        <v>0.72377863310497925</v>
      </c>
      <c r="G16694">
        <f t="shared" si="4437"/>
        <v>0.66478155243139325</v>
      </c>
      <c r="H16694" s="2">
        <f t="shared" si="4438"/>
        <v>0.72377863310497925</v>
      </c>
      <c r="L16694" s="20">
        <f t="shared" si="4425"/>
        <v>0.72386890628606437</v>
      </c>
      <c r="M16694">
        <f t="shared" si="4426"/>
        <v>3.4913153855471181E-3</v>
      </c>
      <c r="P16694" s="18">
        <f t="shared" si="4427"/>
        <v>0.72378099561265519</v>
      </c>
      <c r="Q16694">
        <f t="shared" si="4428"/>
        <v>5.5814425188509533E-12</v>
      </c>
      <c r="S16694" s="21">
        <f t="shared" si="4429"/>
        <v>26.306803733904012</v>
      </c>
      <c r="T16694">
        <f t="shared" si="4430"/>
        <v>8.4595083080951135E-9</v>
      </c>
      <c r="Z16694" s="15">
        <f t="shared" si="4431"/>
        <v>0.72479421889613582</v>
      </c>
      <c r="AA16694">
        <f t="shared" si="4432"/>
        <v>1.0314144991991167E-6</v>
      </c>
      <c r="AF16694" s="3">
        <f t="shared" si="4423"/>
        <v>0.72488460299795676</v>
      </c>
      <c r="AH16694">
        <f t="shared" si="4433"/>
        <v>1746.3500000003348</v>
      </c>
      <c r="AI16694">
        <f t="shared" si="4434"/>
        <v>26.306711758318624</v>
      </c>
      <c r="AJ16694" s="5">
        <f t="shared" si="4435"/>
        <v>26.346249872249185</v>
      </c>
      <c r="AK16694">
        <f t="shared" si="4436"/>
        <v>1.563262453186044E-3</v>
      </c>
    </row>
    <row r="16695" spans="1:37" x14ac:dyDescent="0.25">
      <c r="A16695" s="1">
        <v>1746.450000000335</v>
      </c>
      <c r="B16695">
        <v>26.30827161904249</v>
      </c>
      <c r="D16695">
        <f t="shared" si="4424"/>
        <v>0.66482137878847636</v>
      </c>
      <c r="E16695">
        <f t="shared" si="4422"/>
        <v>0.72381870007403415</v>
      </c>
      <c r="G16695">
        <f t="shared" si="4437"/>
        <v>0.66482137878847636</v>
      </c>
      <c r="H16695" s="2">
        <f t="shared" si="4438"/>
        <v>0.72381870007403415</v>
      </c>
      <c r="L16695" s="20">
        <f t="shared" si="4425"/>
        <v>0.72390896517353909</v>
      </c>
      <c r="M16695">
        <f t="shared" si="4426"/>
        <v>3.4913428648122506E-3</v>
      </c>
      <c r="P16695" s="18">
        <f t="shared" si="4427"/>
        <v>0.72382106237978505</v>
      </c>
      <c r="Q16695">
        <f t="shared" si="4428"/>
        <v>5.5804884607473615E-12</v>
      </c>
      <c r="S16695" s="21">
        <f t="shared" si="4429"/>
        <v>26.308363586766667</v>
      </c>
      <c r="T16695">
        <f t="shared" si="4430"/>
        <v>8.4580622903927393E-9</v>
      </c>
      <c r="Z16695" s="15">
        <f t="shared" si="4431"/>
        <v>0.72483433512498685</v>
      </c>
      <c r="AA16695">
        <f t="shared" si="4432"/>
        <v>1.0315145567236961E-6</v>
      </c>
      <c r="AF16695" s="3">
        <f t="shared" si="4423"/>
        <v>0.72492471103250011</v>
      </c>
      <c r="AH16695">
        <f t="shared" si="4433"/>
        <v>1746.450000000335</v>
      </c>
      <c r="AI16695">
        <f t="shared" si="4434"/>
        <v>26.308271619042493</v>
      </c>
      <c r="AJ16695" s="5">
        <f t="shared" si="4435"/>
        <v>26.347811650722836</v>
      </c>
      <c r="AK16695">
        <f t="shared" si="4436"/>
        <v>1.5634141052824869E-3</v>
      </c>
    </row>
    <row r="16696" spans="1:37" x14ac:dyDescent="0.25">
      <c r="A16696" s="1">
        <v>1746.5500000003351</v>
      </c>
      <c r="B16696">
        <v>26.309831419221631</v>
      </c>
      <c r="D16696">
        <f t="shared" si="4424"/>
        <v>0.66486120514555958</v>
      </c>
      <c r="E16696">
        <f t="shared" si="4422"/>
        <v>0.72385876548792205</v>
      </c>
      <c r="G16696">
        <f t="shared" si="4437"/>
        <v>0.66486120514555958</v>
      </c>
      <c r="H16696" s="2">
        <f t="shared" si="4438"/>
        <v>0.72385876548792205</v>
      </c>
      <c r="L16696" s="20">
        <f t="shared" si="4425"/>
        <v>0.72394902250469428</v>
      </c>
      <c r="M16696">
        <f t="shared" si="4426"/>
        <v>3.4913701602664608E-3</v>
      </c>
      <c r="P16696" s="18">
        <f t="shared" si="4427"/>
        <v>0.7238611275917004</v>
      </c>
      <c r="Q16696">
        <f t="shared" si="4428"/>
        <v>5.5795342597084575E-12</v>
      </c>
      <c r="S16696" s="21">
        <f t="shared" si="4429"/>
        <v>26.309923379082743</v>
      </c>
      <c r="T16696">
        <f t="shared" si="4430"/>
        <v>8.4566160558589766E-9</v>
      </c>
      <c r="Z16696" s="15">
        <f t="shared" si="4431"/>
        <v>0.72487444975113102</v>
      </c>
      <c r="AA16696">
        <f t="shared" si="4432"/>
        <v>1.031614522530351E-6</v>
      </c>
      <c r="AF16696" s="3">
        <f t="shared" si="4423"/>
        <v>0.72496481746319419</v>
      </c>
      <c r="AH16696">
        <f t="shared" si="4433"/>
        <v>1746.5500000003351</v>
      </c>
      <c r="AI16696">
        <f t="shared" si="4434"/>
        <v>26.309831419221627</v>
      </c>
      <c r="AJ16696" s="5">
        <f t="shared" si="4435"/>
        <v>26.349373366800968</v>
      </c>
      <c r="AK16696">
        <f t="shared" si="4436"/>
        <v>1.5635656183673548E-3</v>
      </c>
    </row>
    <row r="16697" spans="1:37" x14ac:dyDescent="0.25">
      <c r="A16697" s="1">
        <v>1746.650000000335</v>
      </c>
      <c r="B16697">
        <v>26.311391158856051</v>
      </c>
      <c r="D16697">
        <f t="shared" si="4424"/>
        <v>0.66490103150264257</v>
      </c>
      <c r="E16697">
        <f t="shared" si="4422"/>
        <v>0.7238988293466434</v>
      </c>
      <c r="G16697">
        <f t="shared" si="4437"/>
        <v>0.66490103150264257</v>
      </c>
      <c r="H16697" s="2">
        <f t="shared" si="4438"/>
        <v>0.7238988293466434</v>
      </c>
      <c r="L16697" s="20">
        <f t="shared" si="4425"/>
        <v>0.72398907827952641</v>
      </c>
      <c r="M16697">
        <f t="shared" si="4426"/>
        <v>3.4913972719072127E-3</v>
      </c>
      <c r="P16697" s="18">
        <f t="shared" si="4427"/>
        <v>0.7239011912484018</v>
      </c>
      <c r="Q16697">
        <f t="shared" si="4428"/>
        <v>5.5785799163162727E-12</v>
      </c>
      <c r="S16697" s="21">
        <f t="shared" si="4429"/>
        <v>26.311483110852258</v>
      </c>
      <c r="T16697">
        <f t="shared" si="4430"/>
        <v>8.4551696065412249E-9</v>
      </c>
      <c r="Z16697" s="15">
        <f t="shared" si="4431"/>
        <v>0.72491456277456856</v>
      </c>
      <c r="AA16697">
        <f t="shared" si="4432"/>
        <v>1.031714396604593E-6</v>
      </c>
      <c r="AF16697" s="3">
        <f t="shared" si="4423"/>
        <v>0.72500492229003233</v>
      </c>
      <c r="AH16697">
        <f t="shared" si="4433"/>
        <v>1746.650000000335</v>
      </c>
      <c r="AI16697">
        <f t="shared" si="4434"/>
        <v>26.311391158856051</v>
      </c>
      <c r="AJ16697" s="5">
        <f t="shared" si="4435"/>
        <v>26.350935020483583</v>
      </c>
      <c r="AK16697">
        <f t="shared" si="4436"/>
        <v>1.5637169924174053E-3</v>
      </c>
    </row>
    <row r="16698" spans="1:37" x14ac:dyDescent="0.25">
      <c r="A16698" s="1">
        <v>1746.7500000003349</v>
      </c>
      <c r="B16698">
        <v>26.31295083794571</v>
      </c>
      <c r="D16698">
        <f t="shared" si="4424"/>
        <v>0.66494085785972568</v>
      </c>
      <c r="E16698">
        <f t="shared" si="4422"/>
        <v>0.72393889165019698</v>
      </c>
      <c r="G16698">
        <f t="shared" si="4437"/>
        <v>0.66494085785972568</v>
      </c>
      <c r="H16698" s="2">
        <f t="shared" si="4438"/>
        <v>0.72393889165019698</v>
      </c>
      <c r="L16698" s="20">
        <f t="shared" si="4425"/>
        <v>0.72402913249804968</v>
      </c>
      <c r="M16698">
        <f t="shared" si="4426"/>
        <v>3.4914241997340036E-3</v>
      </c>
      <c r="P16698" s="18">
        <f t="shared" si="4427"/>
        <v>0.72394125334988801</v>
      </c>
      <c r="Q16698">
        <f t="shared" si="4428"/>
        <v>5.5776254306282687E-12</v>
      </c>
      <c r="S16698" s="21">
        <f t="shared" si="4429"/>
        <v>26.313042782075165</v>
      </c>
      <c r="T16698">
        <f t="shared" si="4430"/>
        <v>8.4537229412197253E-9</v>
      </c>
      <c r="Z16698" s="15">
        <f t="shared" si="4431"/>
        <v>0.72495467419529813</v>
      </c>
      <c r="AA16698">
        <f t="shared" si="4432"/>
        <v>1.0318141789321729E-6</v>
      </c>
      <c r="AF16698" s="3">
        <f t="shared" si="4423"/>
        <v>0.72504502551303096</v>
      </c>
      <c r="AH16698">
        <f t="shared" si="4433"/>
        <v>1746.7500000003349</v>
      </c>
      <c r="AI16698">
        <f t="shared" si="4434"/>
        <v>26.31295083794571</v>
      </c>
      <c r="AJ16698" s="5">
        <f t="shared" si="4435"/>
        <v>26.352496611770636</v>
      </c>
      <c r="AK16698">
        <f t="shared" si="4436"/>
        <v>1.5638682274122261E-3</v>
      </c>
    </row>
    <row r="16699" spans="1:37" x14ac:dyDescent="0.25">
      <c r="A16699" s="1">
        <v>1746.8500000003351</v>
      </c>
      <c r="B16699">
        <v>26.314510456490599</v>
      </c>
      <c r="D16699">
        <f t="shared" si="4424"/>
        <v>0.66498068421680889</v>
      </c>
      <c r="E16699">
        <f t="shared" si="4422"/>
        <v>0.72397895239858256</v>
      </c>
      <c r="G16699">
        <f t="shared" si="4437"/>
        <v>0.66498068421680889</v>
      </c>
      <c r="H16699" s="2">
        <f t="shared" si="4438"/>
        <v>0.72397895239858256</v>
      </c>
      <c r="L16699" s="20">
        <f t="shared" si="4425"/>
        <v>0.72406918516023921</v>
      </c>
      <c r="M16699">
        <f t="shared" si="4426"/>
        <v>3.4914509437417663E-3</v>
      </c>
      <c r="P16699" s="18">
        <f t="shared" si="4427"/>
        <v>0.72398131389615872</v>
      </c>
      <c r="Q16699">
        <f t="shared" si="4428"/>
        <v>5.5766708021775634E-12</v>
      </c>
      <c r="S16699" s="21">
        <f t="shared" si="4429"/>
        <v>26.31460239275145</v>
      </c>
      <c r="T16699">
        <f t="shared" si="4430"/>
        <v>8.4522760593284265E-9</v>
      </c>
      <c r="Z16699" s="15">
        <f t="shared" si="4431"/>
        <v>0.72499478401331929</v>
      </c>
      <c r="AA16699">
        <f t="shared" si="4432"/>
        <v>1.0319138694986293E-6</v>
      </c>
      <c r="AF16699" s="3">
        <f t="shared" si="4423"/>
        <v>0.72508512713216411</v>
      </c>
      <c r="AH16699">
        <f t="shared" si="4433"/>
        <v>1746.8500000003353</v>
      </c>
      <c r="AI16699">
        <f t="shared" si="4434"/>
        <v>26.314510456490599</v>
      </c>
      <c r="AJ16699" s="5">
        <f t="shared" si="4435"/>
        <v>26.354058140662101</v>
      </c>
      <c r="AK16699">
        <f t="shared" si="4436"/>
        <v>1.5640193233288967E-3</v>
      </c>
    </row>
    <row r="16700" spans="1:37" x14ac:dyDescent="0.25">
      <c r="A16700" s="1">
        <v>1746.950000000335</v>
      </c>
      <c r="B16700">
        <v>26.316070014490709</v>
      </c>
      <c r="D16700">
        <f t="shared" si="4424"/>
        <v>0.66502051057389189</v>
      </c>
      <c r="E16700">
        <f t="shared" si="4422"/>
        <v>0.72401901159180004</v>
      </c>
      <c r="G16700">
        <f t="shared" si="4437"/>
        <v>0.66502051057389189</v>
      </c>
      <c r="H16700" s="2">
        <f t="shared" si="4438"/>
        <v>0.72401901159180004</v>
      </c>
      <c r="L16700" s="20">
        <f t="shared" si="4425"/>
        <v>0.72410923626611634</v>
      </c>
      <c r="M16700">
        <f t="shared" si="4426"/>
        <v>3.4914775039309462E-3</v>
      </c>
      <c r="P16700" s="18">
        <f t="shared" si="4427"/>
        <v>0.72402137288721413</v>
      </c>
      <c r="Q16700">
        <f t="shared" si="4428"/>
        <v>5.5757160325947205E-12</v>
      </c>
      <c r="S16700" s="21">
        <f t="shared" si="4429"/>
        <v>26.316161942881124</v>
      </c>
      <c r="T16700">
        <f t="shared" si="4430"/>
        <v>8.4508289642206707E-9</v>
      </c>
      <c r="Z16700" s="15">
        <f t="shared" si="4431"/>
        <v>0.72503489222863093</v>
      </c>
      <c r="AA16700">
        <f t="shared" si="4432"/>
        <v>1.0320134682879353E-6</v>
      </c>
      <c r="AF16700" s="3">
        <f t="shared" si="4423"/>
        <v>0.72512522714745287</v>
      </c>
      <c r="AH16700">
        <f t="shared" si="4433"/>
        <v>1746.950000000335</v>
      </c>
      <c r="AI16700">
        <f t="shared" si="4434"/>
        <v>26.316070014490712</v>
      </c>
      <c r="AJ16700" s="5">
        <f t="shared" si="4435"/>
        <v>26.355619607157944</v>
      </c>
      <c r="AK16700">
        <f t="shared" si="4436"/>
        <v>1.5641702801439548E-3</v>
      </c>
    </row>
    <row r="16701" spans="1:37" x14ac:dyDescent="0.25">
      <c r="A16701" s="1">
        <v>1747.0500000003351</v>
      </c>
      <c r="B16701">
        <v>26.31762951194602</v>
      </c>
      <c r="D16701">
        <f t="shared" si="4424"/>
        <v>0.6650603369309751</v>
      </c>
      <c r="E16701">
        <f t="shared" si="4422"/>
        <v>0.72405906922984864</v>
      </c>
      <c r="G16701">
        <f t="shared" si="4437"/>
        <v>0.6650603369309751</v>
      </c>
      <c r="H16701" s="2">
        <f t="shared" si="4438"/>
        <v>0.72405906922984864</v>
      </c>
      <c r="L16701" s="20">
        <f t="shared" si="4425"/>
        <v>0.7241492858156704</v>
      </c>
      <c r="M16701">
        <f t="shared" si="4426"/>
        <v>3.491503880298133E-3</v>
      </c>
      <c r="P16701" s="18">
        <f t="shared" si="4427"/>
        <v>0.72406143032305337</v>
      </c>
      <c r="Q16701">
        <f t="shared" si="4428"/>
        <v>5.5747611214127045E-12</v>
      </c>
      <c r="S16701" s="21">
        <f t="shared" si="4429"/>
        <v>26.317721432464147</v>
      </c>
      <c r="T16701">
        <f t="shared" si="4430"/>
        <v>8.449381652717353E-9</v>
      </c>
      <c r="Z16701" s="15">
        <f t="shared" si="4431"/>
        <v>0.72507499884123372</v>
      </c>
      <c r="AA16701">
        <f t="shared" si="4432"/>
        <v>1.03211297528904E-6</v>
      </c>
      <c r="AF16701" s="3">
        <f t="shared" si="4423"/>
        <v>0.72516532555888613</v>
      </c>
      <c r="AH16701">
        <f t="shared" si="4433"/>
        <v>1747.0500000003351</v>
      </c>
      <c r="AI16701">
        <f t="shared" si="4434"/>
        <v>26.317629511946016</v>
      </c>
      <c r="AJ16701" s="5">
        <f t="shared" si="4435"/>
        <v>26.357181011258184</v>
      </c>
      <c r="AK16701">
        <f t="shared" si="4436"/>
        <v>1.5643210978404218E-3</v>
      </c>
    </row>
    <row r="16702" spans="1:37" x14ac:dyDescent="0.25">
      <c r="A16702" s="1">
        <v>1747.150000000335</v>
      </c>
      <c r="B16702">
        <v>26.3191889488565</v>
      </c>
      <c r="D16702">
        <f t="shared" si="4424"/>
        <v>0.66510016328805821</v>
      </c>
      <c r="E16702">
        <f t="shared" si="4422"/>
        <v>0.7240991253127278</v>
      </c>
      <c r="G16702">
        <f t="shared" si="4437"/>
        <v>0.66510016328805821</v>
      </c>
      <c r="H16702" s="2">
        <f t="shared" si="4438"/>
        <v>0.7240991253127278</v>
      </c>
      <c r="L16702" s="20">
        <f t="shared" si="4425"/>
        <v>0.72418933380890849</v>
      </c>
      <c r="M16702">
        <f t="shared" si="4426"/>
        <v>3.4915300728421213E-3</v>
      </c>
      <c r="P16702" s="18">
        <f t="shared" si="4427"/>
        <v>0.72410148620367543</v>
      </c>
      <c r="Q16702">
        <f t="shared" si="4428"/>
        <v>5.5738060665920053E-12</v>
      </c>
      <c r="S16702" s="21">
        <f t="shared" si="4429"/>
        <v>26.319280861500488</v>
      </c>
      <c r="T16702">
        <f t="shared" si="4430"/>
        <v>8.4479341249058998E-9</v>
      </c>
      <c r="Z16702" s="15">
        <f t="shared" si="4431"/>
        <v>0.72511510385112588</v>
      </c>
      <c r="AA16702">
        <f t="shared" si="4432"/>
        <v>1.0322123904854925E-6</v>
      </c>
      <c r="AF16702" s="3">
        <f t="shared" si="4423"/>
        <v>0.72520542236647034</v>
      </c>
      <c r="AH16702">
        <f t="shared" si="4433"/>
        <v>1747.1500000003352</v>
      </c>
      <c r="AI16702">
        <f t="shared" si="4434"/>
        <v>26.319188948856496</v>
      </c>
      <c r="AJ16702" s="5">
        <f t="shared" si="4435"/>
        <v>26.358742352962754</v>
      </c>
      <c r="AK16702">
        <f t="shared" si="4436"/>
        <v>1.564471776392909E-3</v>
      </c>
    </row>
    <row r="16703" spans="1:37" x14ac:dyDescent="0.25">
      <c r="A16703" s="1">
        <v>1747.2500000003349</v>
      </c>
      <c r="B16703">
        <v>26.320748325222159</v>
      </c>
      <c r="D16703">
        <f t="shared" si="4424"/>
        <v>0.66513998964514121</v>
      </c>
      <c r="E16703">
        <f t="shared" si="4422"/>
        <v>0.72413917984043774</v>
      </c>
      <c r="G16703">
        <f t="shared" si="4437"/>
        <v>0.66513998964514121</v>
      </c>
      <c r="H16703" s="2">
        <f t="shared" si="4438"/>
        <v>0.72413917984043774</v>
      </c>
      <c r="L16703" s="20">
        <f t="shared" si="4425"/>
        <v>0.72422938024582351</v>
      </c>
      <c r="M16703">
        <f t="shared" si="4426"/>
        <v>3.4915560815600021E-3</v>
      </c>
      <c r="P16703" s="18">
        <f t="shared" si="4427"/>
        <v>0.72414154052908108</v>
      </c>
      <c r="Q16703">
        <f t="shared" si="4428"/>
        <v>5.5728508708114483E-12</v>
      </c>
      <c r="S16703" s="21">
        <f t="shared" si="4429"/>
        <v>26.320840229990171</v>
      </c>
      <c r="T16703">
        <f t="shared" si="4430"/>
        <v>8.4464863834858531E-9</v>
      </c>
      <c r="Z16703" s="15">
        <f t="shared" si="4431"/>
        <v>0.72515520725830762</v>
      </c>
      <c r="AA16703">
        <f t="shared" si="4432"/>
        <v>1.0323117138633363E-6</v>
      </c>
      <c r="AF16703" s="3">
        <f t="shared" si="4423"/>
        <v>0.72524551757020039</v>
      </c>
      <c r="AH16703">
        <f t="shared" si="4433"/>
        <v>1747.2500000003349</v>
      </c>
      <c r="AI16703">
        <f t="shared" si="4434"/>
        <v>26.320748325222159</v>
      </c>
      <c r="AJ16703" s="5">
        <f t="shared" si="4435"/>
        <v>26.360303632271663</v>
      </c>
      <c r="AK16703">
        <f t="shared" si="4436"/>
        <v>1.5646223157805448E-3</v>
      </c>
    </row>
    <row r="16704" spans="1:37" x14ac:dyDescent="0.25">
      <c r="A16704" s="1">
        <v>1747.3500000003351</v>
      </c>
      <c r="B16704">
        <v>26.322307641042968</v>
      </c>
      <c r="D16704">
        <f t="shared" si="4424"/>
        <v>0.66517981600222442</v>
      </c>
      <c r="E16704">
        <f t="shared" si="4422"/>
        <v>0.72417923281297769</v>
      </c>
      <c r="G16704">
        <f t="shared" si="4437"/>
        <v>0.66517981600222442</v>
      </c>
      <c r="H16704" s="2">
        <f t="shared" si="4438"/>
        <v>0.72417923281297769</v>
      </c>
      <c r="L16704" s="20">
        <f t="shared" si="4425"/>
        <v>0.72426942512642256</v>
      </c>
      <c r="M16704">
        <f t="shared" si="4426"/>
        <v>3.4915819064505198E-3</v>
      </c>
      <c r="P16704" s="18">
        <f t="shared" si="4427"/>
        <v>0.72418159329926923</v>
      </c>
      <c r="Q16704">
        <f t="shared" si="4428"/>
        <v>5.5718955325559059E-12</v>
      </c>
      <c r="S16704" s="21">
        <f t="shared" si="4429"/>
        <v>26.322399537933158</v>
      </c>
      <c r="T16704">
        <f t="shared" si="4430"/>
        <v>8.4450384265851079E-9</v>
      </c>
      <c r="Z16704" s="15">
        <f t="shared" si="4431"/>
        <v>0.72519530906277807</v>
      </c>
      <c r="AA16704">
        <f t="shared" si="4432"/>
        <v>1.0324109454084031E-6</v>
      </c>
      <c r="AF16704" s="3">
        <f t="shared" si="4423"/>
        <v>0.72528561117008072</v>
      </c>
      <c r="AH16704">
        <f t="shared" si="4433"/>
        <v>1747.3500000003351</v>
      </c>
      <c r="AI16704">
        <f t="shared" si="4434"/>
        <v>26.322307641042972</v>
      </c>
      <c r="AJ16704" s="5">
        <f t="shared" si="4435"/>
        <v>26.361864849184879</v>
      </c>
      <c r="AK16704">
        <f t="shared" si="4436"/>
        <v>1.564772715982197E-3</v>
      </c>
    </row>
    <row r="16705" spans="1:37" x14ac:dyDescent="0.25">
      <c r="A16705" s="1">
        <v>1747.450000000335</v>
      </c>
      <c r="B16705">
        <v>26.323866896318918</v>
      </c>
      <c r="D16705">
        <f t="shared" si="4424"/>
        <v>0.66521964235930742</v>
      </c>
      <c r="E16705">
        <f t="shared" si="4422"/>
        <v>0.72421928423034732</v>
      </c>
      <c r="G16705">
        <f t="shared" si="4437"/>
        <v>0.66521964235930742</v>
      </c>
      <c r="H16705" s="2">
        <f t="shared" si="4438"/>
        <v>0.72421928423034732</v>
      </c>
      <c r="L16705" s="20">
        <f t="shared" si="4425"/>
        <v>0.72430946845069144</v>
      </c>
      <c r="M16705">
        <f t="shared" si="4426"/>
        <v>3.4916075475100081E-3</v>
      </c>
      <c r="P16705" s="18">
        <f t="shared" si="4427"/>
        <v>0.72422164451423976</v>
      </c>
      <c r="Q16705">
        <f t="shared" si="4428"/>
        <v>5.5709400529312475E-12</v>
      </c>
      <c r="S16705" s="21">
        <f t="shared" si="4429"/>
        <v>26.323958785329442</v>
      </c>
      <c r="T16705">
        <f t="shared" si="4430"/>
        <v>8.4435902549438967E-9</v>
      </c>
      <c r="Z16705" s="15">
        <f t="shared" si="4431"/>
        <v>0.725235409264537</v>
      </c>
      <c r="AA16705">
        <f t="shared" si="4432"/>
        <v>1.0325100851069895E-6</v>
      </c>
      <c r="AF16705" s="3">
        <f t="shared" si="4423"/>
        <v>0.72532570316609912</v>
      </c>
      <c r="AH16705">
        <f t="shared" si="4433"/>
        <v>1747.4500000003347</v>
      </c>
      <c r="AI16705">
        <f t="shared" si="4434"/>
        <v>26.323866896318918</v>
      </c>
      <c r="AJ16705" s="5">
        <f t="shared" si="4435"/>
        <v>26.36342600370239</v>
      </c>
      <c r="AK16705">
        <f t="shared" si="4436"/>
        <v>1.5649229769770349E-3</v>
      </c>
    </row>
    <row r="16706" spans="1:37" x14ac:dyDescent="0.25">
      <c r="A16706" s="1">
        <v>1747.5500000003351</v>
      </c>
      <c r="B16706">
        <v>26.32542609104998</v>
      </c>
      <c r="D16706">
        <f t="shared" si="4424"/>
        <v>0.66525946871639063</v>
      </c>
      <c r="E16706">
        <f t="shared" ref="E16706:E16769" si="4439">(B16706-$B$2)/($B$25111-$B$2)</f>
        <v>0.72425933409254595</v>
      </c>
      <c r="G16706">
        <f t="shared" si="4437"/>
        <v>0.66525946871639063</v>
      </c>
      <c r="H16706" s="2">
        <f t="shared" si="4438"/>
        <v>0.72425933409254595</v>
      </c>
      <c r="L16706" s="20">
        <f t="shared" si="4425"/>
        <v>0.72434951021864435</v>
      </c>
      <c r="M16706">
        <f t="shared" si="4426"/>
        <v>3.4916330047380672E-3</v>
      </c>
      <c r="P16706" s="18">
        <f t="shared" si="4427"/>
        <v>0.72426169417399189</v>
      </c>
      <c r="Q16706">
        <f t="shared" si="4428"/>
        <v>5.5699844314708641E-12</v>
      </c>
      <c r="S16706" s="21">
        <f t="shared" si="4429"/>
        <v>26.325517972178989</v>
      </c>
      <c r="T16706">
        <f t="shared" si="4430"/>
        <v>8.4421418679965386E-9</v>
      </c>
      <c r="Z16706" s="15">
        <f t="shared" si="4431"/>
        <v>0.72527550786358264</v>
      </c>
      <c r="AA16706">
        <f t="shared" si="4432"/>
        <v>1.0326091329429234E-6</v>
      </c>
      <c r="AF16706" s="3">
        <f t="shared" ref="AF16706:AF16769" si="4440">$Y$6*LOG(((1+L16706)*$Y$2)^$Y$5+$Y$4)/LOG($Y$7)+$Y$3</f>
        <v>0.72536579355826847</v>
      </c>
      <c r="AH16706">
        <f t="shared" si="4433"/>
        <v>1747.5500000003351</v>
      </c>
      <c r="AI16706">
        <f t="shared" si="4434"/>
        <v>26.325426091049984</v>
      </c>
      <c r="AJ16706" s="5">
        <f t="shared" si="4435"/>
        <v>26.364987095824127</v>
      </c>
      <c r="AK16706">
        <f t="shared" si="4436"/>
        <v>1.5650730987397507E-3</v>
      </c>
    </row>
    <row r="16707" spans="1:37" x14ac:dyDescent="0.25">
      <c r="A16707" s="1">
        <v>1747.650000000335</v>
      </c>
      <c r="B16707">
        <v>26.32698522523614</v>
      </c>
      <c r="D16707">
        <f t="shared" ref="D16707:D16770" si="4441">(A16707-$A$2)/($A$25111-$A$2)</f>
        <v>0.66529929507347374</v>
      </c>
      <c r="E16707">
        <f t="shared" si="4439"/>
        <v>0.72429938239957314</v>
      </c>
      <c r="G16707">
        <f t="shared" si="4437"/>
        <v>0.66529929507347374</v>
      </c>
      <c r="H16707" s="2">
        <f t="shared" si="4438"/>
        <v>0.72429938239957314</v>
      </c>
      <c r="L16707" s="20">
        <f t="shared" ref="L16707:L16770" si="4442">$K$4*_xlfn.ERF.PRECISE($K$2*H16707+$K$3)+$K$5</f>
        <v>0.72438955043027775</v>
      </c>
      <c r="M16707">
        <f t="shared" ref="M16707:M16770" si="4443">(G16707-L16707)^2</f>
        <v>3.4916582781323053E-3</v>
      </c>
      <c r="P16707" s="18">
        <f t="shared" ref="P16707:P16770" si="4444">$O$4*TANH($O$2*H16707+$O$3)</f>
        <v>0.72430174227852551</v>
      </c>
      <c r="Q16707">
        <f t="shared" ref="Q16707:Q16770" si="4445">(H16707-P16707)^2</f>
        <v>5.5690286698043362E-12</v>
      </c>
      <c r="S16707" s="21">
        <f t="shared" ref="S16707:S16770" si="4446">( P16707-$J$2)*($B$25111-$B$2)/($I$2-$J$2)+$B$2</f>
        <v>26.327077098481801</v>
      </c>
      <c r="T16707">
        <f t="shared" ref="T16707:T16770" si="4447">(B16707-S16707)^2</f>
        <v>8.4406932684415913E-9</v>
      </c>
      <c r="Z16707" s="15">
        <f t="shared" ref="Z16707:Z16770" si="4448">$Y$6*LOG(((1+H16707)*$Y$2)^$Y$5+$Y$4,$Y$7)+$Y$3</f>
        <v>0.72531560485991542</v>
      </c>
      <c r="AA16707">
        <f t="shared" ref="AA16707:AA16770" si="4449">(H16707-Z16707)^2</f>
        <v>1.0327080889041075E-6</v>
      </c>
      <c r="AF16707" s="3">
        <f t="shared" si="4440"/>
        <v>0.7254058823465841</v>
      </c>
      <c r="AH16707">
        <f t="shared" ref="AH16707:AH16770" si="4450">( G16707-$J$2)*($A$25111-$A$2)/($I$2-$J$2)+$A$2</f>
        <v>1747.650000000335</v>
      </c>
      <c r="AI16707">
        <f t="shared" ref="AI16707:AI16770" si="4451">( H16707-$J$2)*($B$25111-$B$2)/($I$2-$J$2)+$B$2</f>
        <v>26.32698522523614</v>
      </c>
      <c r="AJ16707" s="5">
        <f t="shared" ref="AJ16707:AJ16770" si="4452">( Z16707-$J$2)*($B$25111-$B$2)/($I$2-$J$2)+$B$2</f>
        <v>26.366548125550107</v>
      </c>
      <c r="AK16707">
        <f t="shared" ref="AK16707:AK16770" si="4453">(AI16707-AJ16707)^2</f>
        <v>1.5652230812529277E-3</v>
      </c>
    </row>
    <row r="16708" spans="1:37" x14ac:dyDescent="0.25">
      <c r="A16708" s="1">
        <v>1747.7500000003349</v>
      </c>
      <c r="B16708">
        <v>26.328544298877389</v>
      </c>
      <c r="D16708">
        <f t="shared" si="4441"/>
        <v>0.66533912143055673</v>
      </c>
      <c r="E16708">
        <f t="shared" si="4439"/>
        <v>0.7243394291514289</v>
      </c>
      <c r="G16708">
        <f t="shared" si="4437"/>
        <v>0.66533912143055673</v>
      </c>
      <c r="H16708" s="2">
        <f t="shared" si="4438"/>
        <v>0.7243394291514289</v>
      </c>
      <c r="L16708" s="20">
        <f t="shared" si="4442"/>
        <v>0.72442958908558808</v>
      </c>
      <c r="M16708">
        <f t="shared" si="4443"/>
        <v>3.4916833676903051E-3</v>
      </c>
      <c r="P16708" s="18">
        <f t="shared" si="4444"/>
        <v>0.72434178882783984</v>
      </c>
      <c r="Q16708">
        <f t="shared" si="4445"/>
        <v>5.5680727643211804E-12</v>
      </c>
      <c r="S16708" s="21">
        <f t="shared" si="4446"/>
        <v>26.328636164237842</v>
      </c>
      <c r="T16708">
        <f t="shared" si="4447"/>
        <v>8.4392444511438234E-9</v>
      </c>
      <c r="Z16708" s="15">
        <f t="shared" si="4448"/>
        <v>0.72535570025353446</v>
      </c>
      <c r="AA16708">
        <f t="shared" si="4449"/>
        <v>1.032806952974848E-6</v>
      </c>
      <c r="AF16708" s="3">
        <f t="shared" si="4440"/>
        <v>0.72544596953104445</v>
      </c>
      <c r="AH16708">
        <f t="shared" si="4450"/>
        <v>1747.7500000003349</v>
      </c>
      <c r="AI16708">
        <f t="shared" si="4451"/>
        <v>26.328544298877389</v>
      </c>
      <c r="AJ16708" s="5">
        <f t="shared" si="4452"/>
        <v>26.368109092880296</v>
      </c>
      <c r="AK16708">
        <f t="shared" si="4453"/>
        <v>1.5653729244924236E-3</v>
      </c>
    </row>
    <row r="16709" spans="1:37" x14ac:dyDescent="0.25">
      <c r="A16709" s="1">
        <v>1747.850000000336</v>
      </c>
      <c r="B16709">
        <v>26.330103311973719</v>
      </c>
      <c r="D16709">
        <f t="shared" si="4441"/>
        <v>0.66537894778764028</v>
      </c>
      <c r="E16709">
        <f t="shared" si="4439"/>
        <v>0.72437947434811278</v>
      </c>
      <c r="G16709">
        <f t="shared" si="4437"/>
        <v>0.66537894778764028</v>
      </c>
      <c r="H16709" s="2">
        <f t="shared" si="4438"/>
        <v>0.72437947434811278</v>
      </c>
      <c r="L16709" s="20">
        <f t="shared" si="4442"/>
        <v>0.72446962618457178</v>
      </c>
      <c r="M16709">
        <f t="shared" si="4443"/>
        <v>3.4917082734095867E-3</v>
      </c>
      <c r="P16709" s="18">
        <f t="shared" si="4444"/>
        <v>0.72438183382193522</v>
      </c>
      <c r="Q16709">
        <f t="shared" si="4445"/>
        <v>5.5671167187469075E-12</v>
      </c>
      <c r="S16709" s="21">
        <f t="shared" si="4446"/>
        <v>26.33019516944713</v>
      </c>
      <c r="T16709">
        <f t="shared" si="4447"/>
        <v>8.4377954214128045E-9</v>
      </c>
      <c r="Z16709" s="15">
        <f t="shared" si="4448"/>
        <v>0.72539579404443977</v>
      </c>
      <c r="AA16709">
        <f t="shared" si="4449"/>
        <v>1.0329057251421726E-6</v>
      </c>
      <c r="AF16709" s="3">
        <f t="shared" si="4440"/>
        <v>0.72548605511164466</v>
      </c>
      <c r="AH16709">
        <f t="shared" si="4450"/>
        <v>1747.850000000336</v>
      </c>
      <c r="AI16709">
        <f t="shared" si="4451"/>
        <v>26.330103311973719</v>
      </c>
      <c r="AJ16709" s="5">
        <f t="shared" si="4452"/>
        <v>26.369669997814693</v>
      </c>
      <c r="AK16709">
        <f t="shared" si="4453"/>
        <v>1.5655226284383326E-3</v>
      </c>
    </row>
    <row r="16710" spans="1:37" x14ac:dyDescent="0.25">
      <c r="A16710" s="1">
        <v>1747.950000000335</v>
      </c>
      <c r="B16710">
        <v>26.33166226452509</v>
      </c>
      <c r="D16710">
        <f t="shared" si="4441"/>
        <v>0.66541877414472306</v>
      </c>
      <c r="E16710">
        <f t="shared" si="4439"/>
        <v>0.72441951798962378</v>
      </c>
      <c r="G16710">
        <f t="shared" ref="G16710:G16773" si="4454">($I$2-$J$2)*D16710+$J$2</f>
        <v>0.66541877414472306</v>
      </c>
      <c r="H16710" s="2">
        <f t="shared" si="4438"/>
        <v>0.72441951798962378</v>
      </c>
      <c r="L16710" s="20">
        <f t="shared" si="4442"/>
        <v>0.72450966172723597</v>
      </c>
      <c r="M16710">
        <f t="shared" si="4443"/>
        <v>3.4917329952891783E-3</v>
      </c>
      <c r="P16710" s="18">
        <f t="shared" si="4444"/>
        <v>0.7244218772608102</v>
      </c>
      <c r="Q16710">
        <f t="shared" si="4445"/>
        <v>5.5661605310432831E-12</v>
      </c>
      <c r="S16710" s="21">
        <f t="shared" si="4446"/>
        <v>26.331754114109607</v>
      </c>
      <c r="T16710">
        <f t="shared" si="4447"/>
        <v>8.4363461760721329E-9</v>
      </c>
      <c r="Z16710" s="15">
        <f t="shared" si="4448"/>
        <v>0.72543588623263</v>
      </c>
      <c r="AA16710">
        <f t="shared" si="4449"/>
        <v>1.0330044053915426E-6</v>
      </c>
      <c r="AF16710" s="3">
        <f t="shared" si="4440"/>
        <v>0.72552613908839048</v>
      </c>
      <c r="AH16710">
        <f t="shared" si="4450"/>
        <v>1747.950000000335</v>
      </c>
      <c r="AI16710">
        <f t="shared" si="4451"/>
        <v>26.33166226452509</v>
      </c>
      <c r="AJ16710" s="5">
        <f t="shared" si="4452"/>
        <v>26.371230840353252</v>
      </c>
      <c r="AK16710">
        <f t="shared" si="4453"/>
        <v>1.5656721930690834E-3</v>
      </c>
    </row>
    <row r="16711" spans="1:37" x14ac:dyDescent="0.25">
      <c r="A16711" s="1">
        <v>1748.0500000003351</v>
      </c>
      <c r="B16711">
        <v>26.333221156531501</v>
      </c>
      <c r="D16711">
        <f t="shared" si="4441"/>
        <v>0.66545860050180616</v>
      </c>
      <c r="E16711">
        <f t="shared" si="4439"/>
        <v>0.72445956007596202</v>
      </c>
      <c r="G16711">
        <f t="shared" si="4454"/>
        <v>0.66545860050180616</v>
      </c>
      <c r="H16711" s="2">
        <f t="shared" ref="H16711:H16774" si="4455">($I$2-$J$2)*E16711+$J$2</f>
        <v>0.72445956007596202</v>
      </c>
      <c r="L16711" s="20">
        <f t="shared" si="4442"/>
        <v>0.72454969571357708</v>
      </c>
      <c r="M16711">
        <f t="shared" si="4443"/>
        <v>3.4917575333265759E-3</v>
      </c>
      <c r="P16711" s="18">
        <f t="shared" si="4444"/>
        <v>0.72446191914446545</v>
      </c>
      <c r="Q16711">
        <f t="shared" si="4445"/>
        <v>5.5652042038871711E-12</v>
      </c>
      <c r="S16711" s="21">
        <f t="shared" si="4446"/>
        <v>26.333312998225299</v>
      </c>
      <c r="T16711">
        <f t="shared" si="4447"/>
        <v>8.434896719777441E-9</v>
      </c>
      <c r="Z16711" s="15">
        <f t="shared" si="4448"/>
        <v>0.72547597681810494</v>
      </c>
      <c r="AA16711">
        <f t="shared" si="4449"/>
        <v>1.0331029937084326E-6</v>
      </c>
      <c r="AF16711" s="3">
        <f t="shared" si="4440"/>
        <v>0.72556622146128125</v>
      </c>
      <c r="AH16711">
        <f t="shared" si="4450"/>
        <v>1748.0500000003351</v>
      </c>
      <c r="AI16711">
        <f t="shared" si="4451"/>
        <v>26.333221156531497</v>
      </c>
      <c r="AJ16711" s="5">
        <f t="shared" si="4452"/>
        <v>26.372791620495956</v>
      </c>
      <c r="AK16711">
        <f t="shared" si="4453"/>
        <v>1.5658216183625626E-3</v>
      </c>
    </row>
    <row r="16712" spans="1:37" x14ac:dyDescent="0.25">
      <c r="A16712" s="1">
        <v>1748.150000000335</v>
      </c>
      <c r="B16712">
        <v>26.334779987992931</v>
      </c>
      <c r="D16712">
        <f t="shared" si="4441"/>
        <v>0.66549842685888927</v>
      </c>
      <c r="E16712">
        <f t="shared" si="4439"/>
        <v>0.72449960060712693</v>
      </c>
      <c r="G16712">
        <f t="shared" si="4454"/>
        <v>0.66549842685888927</v>
      </c>
      <c r="H16712" s="2">
        <f t="shared" si="4455"/>
        <v>0.72449960060712693</v>
      </c>
      <c r="L16712" s="20">
        <f t="shared" si="4442"/>
        <v>0.72458972814359512</v>
      </c>
      <c r="M16712">
        <f t="shared" si="4443"/>
        <v>3.4917818875198799E-3</v>
      </c>
      <c r="P16712" s="18">
        <f t="shared" si="4444"/>
        <v>0.72450195947289953</v>
      </c>
      <c r="Q16712">
        <f t="shared" si="4445"/>
        <v>5.5642477331454948E-12</v>
      </c>
      <c r="S16712" s="21">
        <f t="shared" si="4446"/>
        <v>26.334871821794149</v>
      </c>
      <c r="T16712">
        <f t="shared" si="4447"/>
        <v>8.4334470460900028E-9</v>
      </c>
      <c r="Z16712" s="15">
        <f t="shared" si="4448"/>
        <v>0.72551606580086392</v>
      </c>
      <c r="AA16712">
        <f t="shared" si="4449"/>
        <v>1.0332014900787823E-6</v>
      </c>
      <c r="AF16712" s="3">
        <f t="shared" si="4440"/>
        <v>0.72560630223031364</v>
      </c>
      <c r="AH16712">
        <f t="shared" si="4450"/>
        <v>1748.150000000335</v>
      </c>
      <c r="AI16712">
        <f t="shared" si="4451"/>
        <v>26.334779987992931</v>
      </c>
      <c r="AJ16712" s="5">
        <f t="shared" si="4452"/>
        <v>26.374352338242787</v>
      </c>
      <c r="AK16712">
        <f t="shared" si="4453"/>
        <v>1.5659709042972389E-3</v>
      </c>
    </row>
    <row r="16713" spans="1:37" x14ac:dyDescent="0.25">
      <c r="A16713" s="1">
        <v>1748.2500000003361</v>
      </c>
      <c r="B16713">
        <v>26.33633875890936</v>
      </c>
      <c r="D16713">
        <f t="shared" si="4441"/>
        <v>0.66553825321597282</v>
      </c>
      <c r="E16713">
        <f t="shared" si="4439"/>
        <v>0.72453963958311784</v>
      </c>
      <c r="G16713">
        <f t="shared" si="4454"/>
        <v>0.66553825321597282</v>
      </c>
      <c r="H16713" s="2">
        <f t="shared" si="4455"/>
        <v>0.72453963958311784</v>
      </c>
      <c r="L16713" s="20">
        <f t="shared" si="4442"/>
        <v>0.7246297590172901</v>
      </c>
      <c r="M16713">
        <f t="shared" si="4443"/>
        <v>3.4918060578671135E-3</v>
      </c>
      <c r="P16713" s="18">
        <f t="shared" si="4444"/>
        <v>0.72454199824611232</v>
      </c>
      <c r="Q16713">
        <f t="shared" si="4445"/>
        <v>5.5632911214951021E-12</v>
      </c>
      <c r="S16713" s="21">
        <f t="shared" si="4446"/>
        <v>26.336430584816153</v>
      </c>
      <c r="T16713">
        <f t="shared" si="4447"/>
        <v>8.4319971583602836E-9</v>
      </c>
      <c r="Z16713" s="15">
        <f t="shared" si="4448"/>
        <v>0.72555615318090605</v>
      </c>
      <c r="AA16713">
        <f t="shared" si="4449"/>
        <v>1.0332998944883195E-6</v>
      </c>
      <c r="AF16713" s="3">
        <f t="shared" si="4440"/>
        <v>0.72564638139548898</v>
      </c>
      <c r="AH16713">
        <f t="shared" si="4450"/>
        <v>1748.2500000003361</v>
      </c>
      <c r="AI16713">
        <f t="shared" si="4451"/>
        <v>26.33633875890936</v>
      </c>
      <c r="AJ16713" s="5">
        <f t="shared" si="4452"/>
        <v>26.375912993593701</v>
      </c>
      <c r="AK16713">
        <f t="shared" si="4453"/>
        <v>1.5661200508513213E-3</v>
      </c>
    </row>
    <row r="16714" spans="1:37" x14ac:dyDescent="0.25">
      <c r="A16714" s="1">
        <v>1748.350000000336</v>
      </c>
      <c r="B16714">
        <v>26.337897469280769</v>
      </c>
      <c r="D16714">
        <f t="shared" si="4441"/>
        <v>0.66557807957305581</v>
      </c>
      <c r="E16714">
        <f t="shared" si="4439"/>
        <v>0.72457967700393444</v>
      </c>
      <c r="G16714">
        <f t="shared" si="4454"/>
        <v>0.66557807957305581</v>
      </c>
      <c r="H16714" s="2">
        <f t="shared" si="4455"/>
        <v>0.72457967700393444</v>
      </c>
      <c r="L16714" s="20">
        <f t="shared" si="4442"/>
        <v>0.724669788334662</v>
      </c>
      <c r="M16714">
        <f t="shared" si="4443"/>
        <v>3.4918300443664853E-3</v>
      </c>
      <c r="P16714" s="18">
        <f t="shared" si="4444"/>
        <v>0.72458203546410371</v>
      </c>
      <c r="Q16714">
        <f t="shared" si="4445"/>
        <v>5.5623343700409019E-12</v>
      </c>
      <c r="S16714" s="21">
        <f t="shared" si="4446"/>
        <v>26.337989287291304</v>
      </c>
      <c r="T16714">
        <f t="shared" si="4447"/>
        <v>8.4305470586328422E-9</v>
      </c>
      <c r="Z16714" s="15">
        <f t="shared" si="4448"/>
        <v>0.72559623895823044</v>
      </c>
      <c r="AA16714">
        <f t="shared" si="4449"/>
        <v>1.0333982069221078E-6</v>
      </c>
      <c r="AF16714" s="3">
        <f t="shared" si="4440"/>
        <v>0.72568645895680817</v>
      </c>
      <c r="AH16714">
        <f t="shared" si="4450"/>
        <v>1748.350000000336</v>
      </c>
      <c r="AI16714">
        <f t="shared" si="4451"/>
        <v>26.337897469280769</v>
      </c>
      <c r="AJ16714" s="5">
        <f t="shared" si="4452"/>
        <v>26.377473586548671</v>
      </c>
      <c r="AK16714">
        <f t="shared" si="4453"/>
        <v>1.5662690580027572E-3</v>
      </c>
    </row>
    <row r="16715" spans="1:37" x14ac:dyDescent="0.25">
      <c r="A16715" s="1">
        <v>1748.450000000335</v>
      </c>
      <c r="B16715">
        <v>26.33945611910714</v>
      </c>
      <c r="D16715">
        <f t="shared" si="4441"/>
        <v>0.66561790593013859</v>
      </c>
      <c r="E16715">
        <f t="shared" si="4439"/>
        <v>0.72461971286957616</v>
      </c>
      <c r="G16715">
        <f t="shared" si="4454"/>
        <v>0.66561790593013859</v>
      </c>
      <c r="H16715" s="2">
        <f t="shared" si="4455"/>
        <v>0.72461971286957616</v>
      </c>
      <c r="L16715" s="20">
        <f t="shared" si="4442"/>
        <v>0.72470981609571083</v>
      </c>
      <c r="M16715">
        <f t="shared" si="4443"/>
        <v>3.4918538470160606E-3</v>
      </c>
      <c r="P16715" s="18">
        <f t="shared" si="4444"/>
        <v>0.72462207112687249</v>
      </c>
      <c r="Q16715">
        <f t="shared" si="4445"/>
        <v>5.5613774756983505E-12</v>
      </c>
      <c r="S16715" s="21">
        <f t="shared" si="4446"/>
        <v>26.33954792921956</v>
      </c>
      <c r="T16715">
        <f t="shared" si="4447"/>
        <v>8.4290967424280805E-9</v>
      </c>
      <c r="Z16715" s="15">
        <f t="shared" si="4448"/>
        <v>0.72563632313283732</v>
      </c>
      <c r="AA16715">
        <f t="shared" si="4449"/>
        <v>1.0334964273679331E-6</v>
      </c>
      <c r="AF16715" s="3">
        <f t="shared" si="4440"/>
        <v>0.72572653491426919</v>
      </c>
      <c r="AH16715">
        <f t="shared" si="4450"/>
        <v>1748.450000000335</v>
      </c>
      <c r="AI16715">
        <f t="shared" si="4451"/>
        <v>26.33945611910714</v>
      </c>
      <c r="AJ16715" s="5">
        <f t="shared" si="4452"/>
        <v>26.379034117107704</v>
      </c>
      <c r="AK16715">
        <f t="shared" si="4453"/>
        <v>1.566417925732608E-3</v>
      </c>
    </row>
    <row r="16716" spans="1:37" x14ac:dyDescent="0.25">
      <c r="A16716" s="1">
        <v>1748.5500000003351</v>
      </c>
      <c r="B16716">
        <v>26.341014708388471</v>
      </c>
      <c r="D16716">
        <f t="shared" si="4441"/>
        <v>0.66565773228722169</v>
      </c>
      <c r="E16716">
        <f t="shared" si="4439"/>
        <v>0.724659747180043</v>
      </c>
      <c r="G16716">
        <f t="shared" si="4454"/>
        <v>0.66565773228722169</v>
      </c>
      <c r="H16716" s="2">
        <f t="shared" si="4455"/>
        <v>0.724659747180043</v>
      </c>
      <c r="L16716" s="20">
        <f t="shared" si="4442"/>
        <v>0.72474984230043304</v>
      </c>
      <c r="M16716">
        <f t="shared" si="4443"/>
        <v>3.4918774658134733E-3</v>
      </c>
      <c r="P16716" s="18">
        <f t="shared" si="4444"/>
        <v>0.72466210523441932</v>
      </c>
      <c r="Q16716">
        <f t="shared" si="4445"/>
        <v>5.5604204416671183E-12</v>
      </c>
      <c r="S16716" s="21">
        <f t="shared" si="4446"/>
        <v>26.341106510600945</v>
      </c>
      <c r="T16716">
        <f t="shared" si="4447"/>
        <v>8.4276462150524E-9</v>
      </c>
      <c r="Z16716" s="15">
        <f t="shared" si="4448"/>
        <v>0.72567640570472602</v>
      </c>
      <c r="AA16716">
        <f t="shared" si="4449"/>
        <v>1.0335945558106607E-6</v>
      </c>
      <c r="AF16716" s="3">
        <f t="shared" si="4440"/>
        <v>0.7257666092678694</v>
      </c>
      <c r="AH16716">
        <f t="shared" si="4450"/>
        <v>1748.5500000003351</v>
      </c>
      <c r="AI16716">
        <f t="shared" si="4451"/>
        <v>26.341014708388471</v>
      </c>
      <c r="AJ16716" s="5">
        <f t="shared" si="4452"/>
        <v>26.380594585270774</v>
      </c>
      <c r="AK16716">
        <f t="shared" si="4453"/>
        <v>1.5665666540183004E-3</v>
      </c>
    </row>
    <row r="16717" spans="1:37" x14ac:dyDescent="0.25">
      <c r="A16717" s="1">
        <v>1748.6500000003359</v>
      </c>
      <c r="B16717">
        <v>26.342573237124729</v>
      </c>
      <c r="D16717">
        <f t="shared" si="4441"/>
        <v>0.66569755864430513</v>
      </c>
      <c r="E16717">
        <f t="shared" si="4439"/>
        <v>0.72469977993533408</v>
      </c>
      <c r="G16717">
        <f t="shared" si="4454"/>
        <v>0.66569755864430513</v>
      </c>
      <c r="H16717" s="2">
        <f t="shared" si="4455"/>
        <v>0.72469977993533408</v>
      </c>
      <c r="L16717" s="20">
        <f t="shared" si="4442"/>
        <v>0.72478986694883574</v>
      </c>
      <c r="M16717">
        <f t="shared" si="4443"/>
        <v>3.4919009007576968E-3</v>
      </c>
      <c r="P16717" s="18">
        <f t="shared" si="4444"/>
        <v>0.72470213778674297</v>
      </c>
      <c r="Q16717">
        <f t="shared" si="4445"/>
        <v>5.5594632664338736E-12</v>
      </c>
      <c r="S16717" s="21">
        <f t="shared" si="4446"/>
        <v>26.342665031435409</v>
      </c>
      <c r="T16717">
        <f t="shared" si="4447"/>
        <v>8.426195473331338E-9</v>
      </c>
      <c r="Z16717" s="15">
        <f t="shared" si="4448"/>
        <v>0.72571648667389521</v>
      </c>
      <c r="AA16717">
        <f t="shared" si="4449"/>
        <v>1.0336925922356202E-6</v>
      </c>
      <c r="AF16717" s="3">
        <f t="shared" si="4440"/>
        <v>0.72580668201761478</v>
      </c>
      <c r="AH16717">
        <f t="shared" si="4450"/>
        <v>1748.6500000003359</v>
      </c>
      <c r="AI16717">
        <f t="shared" si="4451"/>
        <v>26.342573237124729</v>
      </c>
      <c r="AJ16717" s="5">
        <f t="shared" si="4452"/>
        <v>26.382154991037829</v>
      </c>
      <c r="AK16717">
        <f t="shared" si="4453"/>
        <v>1.5667152428372804E-3</v>
      </c>
    </row>
    <row r="16718" spans="1:37" x14ac:dyDescent="0.25">
      <c r="A16718" s="1">
        <v>1748.7500000003361</v>
      </c>
      <c r="B16718">
        <v>26.344131705315899</v>
      </c>
      <c r="D16718">
        <f t="shared" si="4441"/>
        <v>0.66573738500138835</v>
      </c>
      <c r="E16718">
        <f t="shared" si="4439"/>
        <v>0.72473981113544905</v>
      </c>
      <c r="G16718">
        <f t="shared" si="4454"/>
        <v>0.66573738500138835</v>
      </c>
      <c r="H16718" s="2">
        <f t="shared" si="4455"/>
        <v>0.72473981113544905</v>
      </c>
      <c r="L16718" s="20">
        <f t="shared" si="4442"/>
        <v>0.72482989004091181</v>
      </c>
      <c r="M16718">
        <f t="shared" si="4443"/>
        <v>3.4919241518461051E-3</v>
      </c>
      <c r="P16718" s="18">
        <f t="shared" si="4444"/>
        <v>0.72474216878384323</v>
      </c>
      <c r="Q16718">
        <f t="shared" si="4445"/>
        <v>5.5585059505798504E-12</v>
      </c>
      <c r="S16718" s="21">
        <f t="shared" si="4446"/>
        <v>26.344223491722946</v>
      </c>
      <c r="T16718">
        <f t="shared" si="4447"/>
        <v>8.4247445186568443E-9</v>
      </c>
      <c r="Z16718" s="15">
        <f t="shared" si="4448"/>
        <v>0.72575656604034489</v>
      </c>
      <c r="AA16718">
        <f t="shared" si="4449"/>
        <v>1.0337905366297355E-6</v>
      </c>
      <c r="AF16718" s="3">
        <f t="shared" si="4440"/>
        <v>0.72584675316349956</v>
      </c>
      <c r="AH16718">
        <f t="shared" si="4450"/>
        <v>1748.7500000003361</v>
      </c>
      <c r="AI16718">
        <f t="shared" si="4451"/>
        <v>26.344131705315899</v>
      </c>
      <c r="AJ16718" s="5">
        <f t="shared" si="4452"/>
        <v>26.383715334408866</v>
      </c>
      <c r="AK16718">
        <f t="shared" si="4453"/>
        <v>1.5668636921695464E-3</v>
      </c>
    </row>
    <row r="16719" spans="1:37" x14ac:dyDescent="0.25">
      <c r="A16719" s="1">
        <v>1748.850000000336</v>
      </c>
      <c r="B16719">
        <v>26.345690112961961</v>
      </c>
      <c r="D16719">
        <f t="shared" si="4441"/>
        <v>0.66577721135847134</v>
      </c>
      <c r="E16719">
        <f t="shared" si="4439"/>
        <v>0.72477984078038726</v>
      </c>
      <c r="G16719">
        <f t="shared" si="4454"/>
        <v>0.66577721135847134</v>
      </c>
      <c r="H16719" s="2">
        <f t="shared" si="4455"/>
        <v>0.72477984078038726</v>
      </c>
      <c r="L16719" s="20">
        <f t="shared" si="4442"/>
        <v>0.72486991157666125</v>
      </c>
      <c r="M16719">
        <f t="shared" si="4443"/>
        <v>3.4919472190768617E-3</v>
      </c>
      <c r="P16719" s="18">
        <f t="shared" si="4444"/>
        <v>0.72478219822571943</v>
      </c>
      <c r="Q16719">
        <f t="shared" si="4445"/>
        <v>5.5575484941626597E-12</v>
      </c>
      <c r="S16719" s="21">
        <f t="shared" si="4446"/>
        <v>26.345781891463528</v>
      </c>
      <c r="T16719">
        <f t="shared" si="4447"/>
        <v>8.4232933498119376E-9</v>
      </c>
      <c r="Z16719" s="15">
        <f t="shared" si="4448"/>
        <v>0.72579664380407416</v>
      </c>
      <c r="AA16719">
        <f t="shared" si="4449"/>
        <v>1.0338883889788152E-6</v>
      </c>
      <c r="AF16719" s="3">
        <f t="shared" si="4440"/>
        <v>0.72588682270552241</v>
      </c>
      <c r="AH16719">
        <f t="shared" si="4450"/>
        <v>1748.8500000003357</v>
      </c>
      <c r="AI16719">
        <f t="shared" si="4451"/>
        <v>26.345690112961957</v>
      </c>
      <c r="AJ16719" s="5">
        <f t="shared" si="4452"/>
        <v>26.385275615383854</v>
      </c>
      <c r="AK16719">
        <f t="shared" si="4453"/>
        <v>1.5670120019939922E-3</v>
      </c>
    </row>
    <row r="16720" spans="1:37" x14ac:dyDescent="0.25">
      <c r="A16720" s="1">
        <v>1748.950000000335</v>
      </c>
      <c r="B16720">
        <v>26.347248460062911</v>
      </c>
      <c r="D16720">
        <f t="shared" si="4441"/>
        <v>0.66581703771555412</v>
      </c>
      <c r="E16720">
        <f t="shared" si="4439"/>
        <v>0.72481986887014882</v>
      </c>
      <c r="G16720">
        <f t="shared" si="4454"/>
        <v>0.66581703771555412</v>
      </c>
      <c r="H16720" s="2">
        <f t="shared" si="4455"/>
        <v>0.72481986887014882</v>
      </c>
      <c r="L16720" s="20">
        <f t="shared" si="4442"/>
        <v>0.72490993155608763</v>
      </c>
      <c r="M16720">
        <f t="shared" si="4443"/>
        <v>3.4919701024485636E-3</v>
      </c>
      <c r="P16720" s="18">
        <f t="shared" si="4444"/>
        <v>0.72482222611237168</v>
      </c>
      <c r="Q16720">
        <f t="shared" si="4445"/>
        <v>5.5565908972399257E-12</v>
      </c>
      <c r="S16720" s="21">
        <f t="shared" si="4446"/>
        <v>26.347340230657164</v>
      </c>
      <c r="T16720">
        <f t="shared" si="4447"/>
        <v>8.4218419694925253E-9</v>
      </c>
      <c r="Z16720" s="15">
        <f t="shared" si="4448"/>
        <v>0.72583671996508259</v>
      </c>
      <c r="AA16720">
        <f t="shared" si="4449"/>
        <v>1.0339861492680036E-6</v>
      </c>
      <c r="AF16720" s="3">
        <f t="shared" si="4440"/>
        <v>0.72592689064368709</v>
      </c>
      <c r="AH16720">
        <f t="shared" si="4450"/>
        <v>1748.950000000335</v>
      </c>
      <c r="AI16720">
        <f t="shared" si="4451"/>
        <v>26.347248460062911</v>
      </c>
      <c r="AJ16720" s="5">
        <f t="shared" si="4452"/>
        <v>26.386835833962778</v>
      </c>
      <c r="AK16720">
        <f t="shared" si="4453"/>
        <v>1.5671601722878443E-3</v>
      </c>
    </row>
    <row r="16721" spans="1:37" x14ac:dyDescent="0.25">
      <c r="A16721" s="1">
        <v>1749.050000000336</v>
      </c>
      <c r="B16721">
        <v>26.34880674661872</v>
      </c>
      <c r="D16721">
        <f t="shared" si="4441"/>
        <v>0.66585686407263767</v>
      </c>
      <c r="E16721">
        <f t="shared" si="4439"/>
        <v>0.72485989540473295</v>
      </c>
      <c r="G16721">
        <f t="shared" si="4454"/>
        <v>0.66585686407263767</v>
      </c>
      <c r="H16721" s="2">
        <f t="shared" si="4455"/>
        <v>0.72485989540473295</v>
      </c>
      <c r="L16721" s="20">
        <f t="shared" si="4442"/>
        <v>0.72494994997918383</v>
      </c>
      <c r="M16721">
        <f t="shared" si="4443"/>
        <v>3.4919928019584447E-3</v>
      </c>
      <c r="P16721" s="18">
        <f t="shared" si="4444"/>
        <v>0.72486225244379887</v>
      </c>
      <c r="Q16721">
        <f t="shared" si="4445"/>
        <v>5.5556331582991799E-12</v>
      </c>
      <c r="S16721" s="21">
        <f t="shared" si="4446"/>
        <v>26.348898509303801</v>
      </c>
      <c r="T16721">
        <f t="shared" si="4447"/>
        <v>8.4203903732214875E-9</v>
      </c>
      <c r="Z16721" s="15">
        <f t="shared" si="4448"/>
        <v>0.72587679452337017</v>
      </c>
      <c r="AA16721">
        <f t="shared" si="4449"/>
        <v>1.0340838174851684E-6</v>
      </c>
      <c r="AF16721" s="3">
        <f t="shared" si="4440"/>
        <v>0.72596695697798608</v>
      </c>
      <c r="AH16721">
        <f t="shared" si="4450"/>
        <v>1749.050000000336</v>
      </c>
      <c r="AI16721">
        <f t="shared" si="4451"/>
        <v>26.34880674661872</v>
      </c>
      <c r="AJ16721" s="5">
        <f t="shared" si="4452"/>
        <v>26.388395990145629</v>
      </c>
      <c r="AK16721">
        <f t="shared" si="4453"/>
        <v>1.56730820303285E-3</v>
      </c>
    </row>
    <row r="16722" spans="1:37" x14ac:dyDescent="0.25">
      <c r="A16722" s="1">
        <v>1749.1500000003359</v>
      </c>
      <c r="B16722">
        <v>26.350364972629361</v>
      </c>
      <c r="D16722">
        <f t="shared" si="4441"/>
        <v>0.66589669042972066</v>
      </c>
      <c r="E16722">
        <f t="shared" si="4439"/>
        <v>0.72489992038413875</v>
      </c>
      <c r="G16722">
        <f t="shared" si="4454"/>
        <v>0.66589669042972066</v>
      </c>
      <c r="H16722" s="2">
        <f t="shared" si="4455"/>
        <v>0.72489992038413875</v>
      </c>
      <c r="L16722" s="20">
        <f t="shared" si="4442"/>
        <v>0.72498996684595696</v>
      </c>
      <c r="M16722">
        <f t="shared" si="4443"/>
        <v>3.4920153176057089E-3</v>
      </c>
      <c r="P16722" s="18">
        <f t="shared" si="4444"/>
        <v>0.72490227722000056</v>
      </c>
      <c r="Q16722">
        <f t="shared" si="4445"/>
        <v>5.5546752794917713E-12</v>
      </c>
      <c r="S16722" s="21">
        <f t="shared" si="4446"/>
        <v>26.350456727403433</v>
      </c>
      <c r="T16722">
        <f t="shared" si="4447"/>
        <v>8.4189385649987419E-9</v>
      </c>
      <c r="Z16722" s="15">
        <f t="shared" si="4448"/>
        <v>0.72591686747893491</v>
      </c>
      <c r="AA16722">
        <f t="shared" si="4449"/>
        <v>1.0341813936143525E-6</v>
      </c>
      <c r="AF16722" s="3">
        <f t="shared" si="4440"/>
        <v>0.72600702170842735</v>
      </c>
      <c r="AH16722">
        <f t="shared" si="4450"/>
        <v>1749.1500000003359</v>
      </c>
      <c r="AI16722">
        <f t="shared" si="4451"/>
        <v>26.350364972629361</v>
      </c>
      <c r="AJ16722" s="5">
        <f t="shared" si="4452"/>
        <v>26.38995608393234</v>
      </c>
      <c r="AK16722">
        <f t="shared" si="4453"/>
        <v>1.5674560942048705E-3</v>
      </c>
    </row>
    <row r="16723" spans="1:37" x14ac:dyDescent="0.25">
      <c r="A16723" s="1">
        <v>1749.2500000003361</v>
      </c>
      <c r="B16723">
        <v>26.351923138094829</v>
      </c>
      <c r="D16723">
        <f t="shared" si="4441"/>
        <v>0.66593651678680388</v>
      </c>
      <c r="E16723">
        <f t="shared" si="4439"/>
        <v>0.72493994380836635</v>
      </c>
      <c r="G16723">
        <f t="shared" si="4454"/>
        <v>0.66593651678680388</v>
      </c>
      <c r="H16723" s="2">
        <f t="shared" si="4455"/>
        <v>0.72493994380836635</v>
      </c>
      <c r="L16723" s="20">
        <f t="shared" si="4442"/>
        <v>0.72502998215640346</v>
      </c>
      <c r="M16723">
        <f t="shared" si="4443"/>
        <v>3.4920376493880654E-3</v>
      </c>
      <c r="P16723" s="18">
        <f t="shared" si="4444"/>
        <v>0.72494230044097685</v>
      </c>
      <c r="Q16723">
        <f t="shared" si="4445"/>
        <v>5.553717260875227E-12</v>
      </c>
      <c r="S16723" s="21">
        <f t="shared" si="4446"/>
        <v>26.352014884956059</v>
      </c>
      <c r="T16723">
        <f t="shared" si="4447"/>
        <v>8.4174865455633711E-9</v>
      </c>
      <c r="Z16723" s="15">
        <f t="shared" si="4448"/>
        <v>0.72595693883177681</v>
      </c>
      <c r="AA16723">
        <f t="shared" si="4449"/>
        <v>1.0342788776416437E-6</v>
      </c>
      <c r="AF16723" s="3">
        <f t="shared" si="4440"/>
        <v>0.72604708483500668</v>
      </c>
      <c r="AH16723">
        <f t="shared" si="4450"/>
        <v>1749.2500000003361</v>
      </c>
      <c r="AI16723">
        <f t="shared" si="4451"/>
        <v>26.351923138094829</v>
      </c>
      <c r="AJ16723" s="5">
        <f t="shared" si="4452"/>
        <v>26.391516115322901</v>
      </c>
      <c r="AK16723">
        <f t="shared" si="4453"/>
        <v>1.5676038457825999E-3</v>
      </c>
    </row>
    <row r="16724" spans="1:37" x14ac:dyDescent="0.25">
      <c r="A16724" s="1">
        <v>1749.350000000336</v>
      </c>
      <c r="B16724">
        <v>26.3534812430151</v>
      </c>
      <c r="D16724">
        <f t="shared" si="4441"/>
        <v>0.66597634314388698</v>
      </c>
      <c r="E16724">
        <f t="shared" si="4439"/>
        <v>0.72497996567741496</v>
      </c>
      <c r="G16724">
        <f t="shared" si="4454"/>
        <v>0.66597634314388698</v>
      </c>
      <c r="H16724" s="2">
        <f t="shared" si="4455"/>
        <v>0.72497996567741496</v>
      </c>
      <c r="L16724" s="20">
        <f t="shared" si="4442"/>
        <v>0.7250699959105269</v>
      </c>
      <c r="M16724">
        <f t="shared" si="4443"/>
        <v>3.4920597973042092E-3</v>
      </c>
      <c r="P16724" s="18">
        <f t="shared" si="4444"/>
        <v>0.72498232210672675</v>
      </c>
      <c r="Q16724">
        <f t="shared" si="4445"/>
        <v>5.552759101460625E-12</v>
      </c>
      <c r="S16724" s="21">
        <f t="shared" si="4446"/>
        <v>26.353572981961637</v>
      </c>
      <c r="T16724">
        <f t="shared" si="4447"/>
        <v>8.4160343117431904E-9</v>
      </c>
      <c r="Z16724" s="15">
        <f t="shared" si="4448"/>
        <v>0.72599700858189498</v>
      </c>
      <c r="AA16724">
        <f t="shared" si="4449"/>
        <v>1.0343762695531438E-6</v>
      </c>
      <c r="AF16724" s="3">
        <f t="shared" si="4440"/>
        <v>0.72608714635772609</v>
      </c>
      <c r="AH16724">
        <f t="shared" si="4450"/>
        <v>1749.350000000336</v>
      </c>
      <c r="AI16724">
        <f t="shared" si="4451"/>
        <v>26.3534812430151</v>
      </c>
      <c r="AJ16724" s="5">
        <f t="shared" si="4452"/>
        <v>26.393076084317286</v>
      </c>
      <c r="AK16724">
        <f t="shared" si="4453"/>
        <v>1.5677514577453154E-3</v>
      </c>
    </row>
    <row r="16725" spans="1:37" x14ac:dyDescent="0.25">
      <c r="A16725" s="1">
        <v>1749.4500000003361</v>
      </c>
      <c r="B16725">
        <v>26.35503928739017</v>
      </c>
      <c r="D16725">
        <f t="shared" si="4441"/>
        <v>0.66601616950097009</v>
      </c>
      <c r="E16725">
        <f t="shared" si="4439"/>
        <v>0.72501998599128459</v>
      </c>
      <c r="G16725">
        <f t="shared" si="4454"/>
        <v>0.66601616950097009</v>
      </c>
      <c r="H16725" s="2">
        <f t="shared" si="4455"/>
        <v>0.72501998599128459</v>
      </c>
      <c r="L16725" s="20">
        <f t="shared" si="4442"/>
        <v>0.72511000810832016</v>
      </c>
      <c r="M16725">
        <f t="shared" si="4443"/>
        <v>3.4920817613515375E-3</v>
      </c>
      <c r="P16725" s="18">
        <f t="shared" si="4444"/>
        <v>0.7250223422172507</v>
      </c>
      <c r="Q16725">
        <f t="shared" si="4445"/>
        <v>5.5518008033985405E-12</v>
      </c>
      <c r="S16725" s="21">
        <f t="shared" si="4446"/>
        <v>26.355131018420188</v>
      </c>
      <c r="T16725">
        <f t="shared" si="4447"/>
        <v>8.4145818681886126E-9</v>
      </c>
      <c r="Z16725" s="15">
        <f t="shared" si="4448"/>
        <v>0.72603707672929074</v>
      </c>
      <c r="AA16725">
        <f t="shared" si="4449"/>
        <v>1.0344735693379038E-6</v>
      </c>
      <c r="AF16725" s="3">
        <f t="shared" si="4440"/>
        <v>0.72612720627658045</v>
      </c>
      <c r="AH16725">
        <f t="shared" si="4450"/>
        <v>1749.4500000003361</v>
      </c>
      <c r="AI16725">
        <f t="shared" si="4451"/>
        <v>26.35503928739017</v>
      </c>
      <c r="AJ16725" s="5">
        <f t="shared" si="4452"/>
        <v>26.394635990915543</v>
      </c>
      <c r="AK16725">
        <f t="shared" si="4453"/>
        <v>1.5678989300762542E-3</v>
      </c>
    </row>
    <row r="16726" spans="1:37" x14ac:dyDescent="0.25">
      <c r="A16726" s="1">
        <v>1749.550000000336</v>
      </c>
      <c r="B16726">
        <v>26.356597271219989</v>
      </c>
      <c r="D16726">
        <f t="shared" si="4441"/>
        <v>0.6660559958580532</v>
      </c>
      <c r="E16726">
        <f t="shared" si="4439"/>
        <v>0.72506000474997379</v>
      </c>
      <c r="G16726">
        <f t="shared" si="4454"/>
        <v>0.6660559958580532</v>
      </c>
      <c r="H16726" s="2">
        <f t="shared" si="4455"/>
        <v>0.72506000474997379</v>
      </c>
      <c r="L16726" s="20">
        <f t="shared" si="4442"/>
        <v>0.72515001874979035</v>
      </c>
      <c r="M16726">
        <f t="shared" si="4443"/>
        <v>3.4921035415291547E-3</v>
      </c>
      <c r="P16726" s="18">
        <f t="shared" si="4444"/>
        <v>0.72506236077254627</v>
      </c>
      <c r="Q16726">
        <f t="shared" si="4445"/>
        <v>5.5508423620379913E-12</v>
      </c>
      <c r="S16726" s="21">
        <f t="shared" si="4446"/>
        <v>26.35668899433162</v>
      </c>
      <c r="T16726">
        <f t="shared" si="4447"/>
        <v>8.4131292071655964E-9</v>
      </c>
      <c r="Z16726" s="15">
        <f t="shared" si="4448"/>
        <v>0.72607714327396056</v>
      </c>
      <c r="AA16726">
        <f t="shared" si="4449"/>
        <v>1.0345707769779879E-6</v>
      </c>
      <c r="AF16726" s="3">
        <f t="shared" si="4440"/>
        <v>0.72616726459157599</v>
      </c>
      <c r="AH16726">
        <f t="shared" si="4450"/>
        <v>1749.550000000336</v>
      </c>
      <c r="AI16726">
        <f t="shared" si="4451"/>
        <v>26.356597271219989</v>
      </c>
      <c r="AJ16726" s="5">
        <f t="shared" si="4452"/>
        <v>26.396195835117531</v>
      </c>
      <c r="AK16726">
        <f t="shared" si="4453"/>
        <v>1.5680462627477004E-3</v>
      </c>
    </row>
    <row r="16727" spans="1:37" x14ac:dyDescent="0.25">
      <c r="A16727" s="1">
        <v>1749.6500000003359</v>
      </c>
      <c r="B16727">
        <v>26.358155194504558</v>
      </c>
      <c r="D16727">
        <f t="shared" si="4441"/>
        <v>0.6660958222151363</v>
      </c>
      <c r="E16727">
        <f t="shared" si="4439"/>
        <v>0.72510002195348278</v>
      </c>
      <c r="G16727">
        <f t="shared" si="4454"/>
        <v>0.6660958222151363</v>
      </c>
      <c r="H16727" s="2">
        <f t="shared" si="4455"/>
        <v>0.72510002195348278</v>
      </c>
      <c r="L16727" s="20">
        <f t="shared" si="4442"/>
        <v>0.72519002783493036</v>
      </c>
      <c r="M16727">
        <f t="shared" si="4443"/>
        <v>3.4921251378344999E-3</v>
      </c>
      <c r="P16727" s="18">
        <f t="shared" si="4444"/>
        <v>0.72510237777261477</v>
      </c>
      <c r="Q16727">
        <f t="shared" si="4445"/>
        <v>5.5498837826684784E-12</v>
      </c>
      <c r="S16727" s="21">
        <f t="shared" si="4446"/>
        <v>26.358246909695978</v>
      </c>
      <c r="T16727">
        <f t="shared" si="4447"/>
        <v>8.4116763372347053E-9</v>
      </c>
      <c r="Z16727" s="15">
        <f t="shared" si="4448"/>
        <v>0.72611720821590509</v>
      </c>
      <c r="AA16727">
        <f t="shared" si="4449"/>
        <v>1.0346678924606671E-6</v>
      </c>
      <c r="AF16727" s="3">
        <f t="shared" si="4440"/>
        <v>0.72620732130270427</v>
      </c>
      <c r="AH16727">
        <f t="shared" si="4450"/>
        <v>1749.6500000003361</v>
      </c>
      <c r="AI16727">
        <f t="shared" si="4451"/>
        <v>26.358155194504558</v>
      </c>
      <c r="AJ16727" s="5">
        <f t="shared" si="4452"/>
        <v>26.397755616923284</v>
      </c>
      <c r="AK16727">
        <f t="shared" si="4453"/>
        <v>1.5681934557415253E-3</v>
      </c>
    </row>
    <row r="16728" spans="1:37" x14ac:dyDescent="0.25">
      <c r="A16728" s="1">
        <v>1749.7500000003361</v>
      </c>
      <c r="B16728">
        <v>26.359713057243869</v>
      </c>
      <c r="D16728">
        <f t="shared" si="4441"/>
        <v>0.66613564857221941</v>
      </c>
      <c r="E16728">
        <f t="shared" si="4439"/>
        <v>0.72514003760181123</v>
      </c>
      <c r="G16728">
        <f t="shared" si="4454"/>
        <v>0.66613564857221941</v>
      </c>
      <c r="H16728" s="2">
        <f t="shared" si="4455"/>
        <v>0.72514003760181123</v>
      </c>
      <c r="L16728" s="20">
        <f t="shared" si="4442"/>
        <v>0.72523003536374375</v>
      </c>
      <c r="M16728">
        <f t="shared" si="4443"/>
        <v>3.4921465502662868E-3</v>
      </c>
      <c r="P16728" s="18">
        <f t="shared" si="4444"/>
        <v>0.72514239321745533</v>
      </c>
      <c r="Q16728">
        <f t="shared" si="4445"/>
        <v>5.5489250627319311E-12</v>
      </c>
      <c r="S16728" s="21">
        <f t="shared" si="4446"/>
        <v>26.359804764513232</v>
      </c>
      <c r="T16728">
        <f t="shared" si="4447"/>
        <v>8.4102232539212147E-9</v>
      </c>
      <c r="Z16728" s="15">
        <f t="shared" si="4448"/>
        <v>0.72615727155512477</v>
      </c>
      <c r="AA16728">
        <f t="shared" si="4449"/>
        <v>1.0347649157739045E-6</v>
      </c>
      <c r="AF16728" s="3">
        <f t="shared" si="4440"/>
        <v>0.72624737640997084</v>
      </c>
      <c r="AH16728">
        <f t="shared" si="4450"/>
        <v>1749.7500000003361</v>
      </c>
      <c r="AI16728">
        <f t="shared" si="4451"/>
        <v>26.359713057243869</v>
      </c>
      <c r="AJ16728" s="5">
        <f t="shared" si="4452"/>
        <v>26.399315336332808</v>
      </c>
      <c r="AK16728">
        <f t="shared" si="4453"/>
        <v>1.568340509038214E-3</v>
      </c>
    </row>
    <row r="16729" spans="1:37" x14ac:dyDescent="0.25">
      <c r="A16729" s="1">
        <v>1749.850000000336</v>
      </c>
      <c r="B16729">
        <v>26.361270859437891</v>
      </c>
      <c r="D16729">
        <f t="shared" si="4441"/>
        <v>0.66617547492930251</v>
      </c>
      <c r="E16729">
        <f t="shared" si="4439"/>
        <v>0.72518005169495847</v>
      </c>
      <c r="G16729">
        <f t="shared" si="4454"/>
        <v>0.66617547492930251</v>
      </c>
      <c r="H16729" s="2">
        <f t="shared" si="4455"/>
        <v>0.72518005169495847</v>
      </c>
      <c r="L16729" s="20">
        <f t="shared" si="4442"/>
        <v>0.72527004133622697</v>
      </c>
      <c r="M16729">
        <f t="shared" si="4443"/>
        <v>3.4921677788224042E-3</v>
      </c>
      <c r="P16729" s="18">
        <f t="shared" si="4444"/>
        <v>0.72518240710706727</v>
      </c>
      <c r="Q16729">
        <f t="shared" si="4445"/>
        <v>5.5479662022862295E-12</v>
      </c>
      <c r="S16729" s="21">
        <f t="shared" si="4446"/>
        <v>26.361362558783355</v>
      </c>
      <c r="T16729">
        <f t="shared" si="4447"/>
        <v>8.4087699586160635E-9</v>
      </c>
      <c r="Z16729" s="15">
        <f t="shared" si="4448"/>
        <v>0.72619733329161695</v>
      </c>
      <c r="AA16729">
        <f t="shared" si="4449"/>
        <v>1.0348618469000292E-6</v>
      </c>
      <c r="AF16729" s="3">
        <f t="shared" si="4440"/>
        <v>0.72628742991337081</v>
      </c>
      <c r="AH16729">
        <f t="shared" si="4450"/>
        <v>1749.850000000336</v>
      </c>
      <c r="AI16729">
        <f t="shared" si="4451"/>
        <v>26.361270859437891</v>
      </c>
      <c r="AJ16729" s="5">
        <f t="shared" si="4452"/>
        <v>26.400874993346008</v>
      </c>
      <c r="AK16729">
        <f t="shared" si="4453"/>
        <v>1.5684874226120813E-3</v>
      </c>
    </row>
    <row r="16730" spans="1:37" x14ac:dyDescent="0.25">
      <c r="A16730" s="1">
        <v>1749.9500000003361</v>
      </c>
      <c r="B16730">
        <v>26.362828601086601</v>
      </c>
      <c r="D16730">
        <f t="shared" si="4441"/>
        <v>0.66621530128638562</v>
      </c>
      <c r="E16730">
        <f t="shared" si="4439"/>
        <v>0.72522006423292373</v>
      </c>
      <c r="G16730">
        <f t="shared" si="4454"/>
        <v>0.66621530128638562</v>
      </c>
      <c r="H16730" s="2">
        <f t="shared" si="4455"/>
        <v>0.72522006423292373</v>
      </c>
      <c r="L16730" s="20">
        <f t="shared" si="4442"/>
        <v>0.72531004575238356</v>
      </c>
      <c r="M16730">
        <f t="shared" si="4443"/>
        <v>3.492188823501594E-3</v>
      </c>
      <c r="P16730" s="18">
        <f t="shared" si="4444"/>
        <v>0.72522241944144994</v>
      </c>
      <c r="Q16730">
        <f t="shared" si="4445"/>
        <v>5.5470072019122289E-12</v>
      </c>
      <c r="S16730" s="21">
        <f t="shared" si="4446"/>
        <v>26.36292029250632</v>
      </c>
      <c r="T16730">
        <f t="shared" si="4447"/>
        <v>8.407316450103733E-9</v>
      </c>
      <c r="Z16730" s="15">
        <f t="shared" si="4448"/>
        <v>0.72623739342538274</v>
      </c>
      <c r="AA16730">
        <f t="shared" si="4449"/>
        <v>1.0349586858292901E-6</v>
      </c>
      <c r="AF16730" s="3">
        <f t="shared" si="4440"/>
        <v>0.72632748181290707</v>
      </c>
      <c r="AH16730">
        <f t="shared" si="4450"/>
        <v>1749.9500000003361</v>
      </c>
      <c r="AI16730">
        <f t="shared" si="4451"/>
        <v>26.362828601086601</v>
      </c>
      <c r="AJ16730" s="5">
        <f t="shared" si="4452"/>
        <v>26.402434587962926</v>
      </c>
      <c r="AK16730">
        <f t="shared" si="4453"/>
        <v>1.5686341964475925E-3</v>
      </c>
    </row>
    <row r="16731" spans="1:37" x14ac:dyDescent="0.25">
      <c r="A16731" s="1">
        <v>1750.050000000336</v>
      </c>
      <c r="B16731">
        <v>26.364386282189979</v>
      </c>
      <c r="D16731">
        <f t="shared" si="4441"/>
        <v>0.66625512764346873</v>
      </c>
      <c r="E16731">
        <f t="shared" si="4439"/>
        <v>0.72526007521570668</v>
      </c>
      <c r="G16731">
        <f t="shared" si="4454"/>
        <v>0.66625512764346873</v>
      </c>
      <c r="H16731" s="2">
        <f t="shared" si="4455"/>
        <v>0.72526007521570668</v>
      </c>
      <c r="L16731" s="20">
        <f t="shared" si="4442"/>
        <v>0.72535004861220997</v>
      </c>
      <c r="M16731">
        <f t="shared" si="4443"/>
        <v>3.4922096843017741E-3</v>
      </c>
      <c r="P16731" s="18">
        <f t="shared" si="4444"/>
        <v>0.72526243022060322</v>
      </c>
      <c r="Q16731">
        <f t="shared" si="4445"/>
        <v>5.546048062713532E-12</v>
      </c>
      <c r="S16731" s="21">
        <f t="shared" si="4446"/>
        <v>26.364477965682127</v>
      </c>
      <c r="T16731">
        <f t="shared" si="4447"/>
        <v>8.4058627323807761E-9</v>
      </c>
      <c r="Z16731" s="15">
        <f t="shared" si="4448"/>
        <v>0.72627745195641991</v>
      </c>
      <c r="AA16731">
        <f t="shared" si="4449"/>
        <v>1.0350554325442692E-6</v>
      </c>
      <c r="AF16731" s="3">
        <f t="shared" si="4440"/>
        <v>0.72636753210857696</v>
      </c>
      <c r="AH16731">
        <f t="shared" si="4450"/>
        <v>1750.050000000336</v>
      </c>
      <c r="AI16731">
        <f t="shared" si="4451"/>
        <v>26.364386282189979</v>
      </c>
      <c r="AJ16731" s="5">
        <f t="shared" si="4452"/>
        <v>26.403994120183473</v>
      </c>
      <c r="AK16731">
        <f t="shared" si="4453"/>
        <v>1.568780830518822E-3</v>
      </c>
    </row>
    <row r="16732" spans="1:37" x14ac:dyDescent="0.25">
      <c r="A16732" s="1">
        <v>1750.1500000003359</v>
      </c>
      <c r="B16732">
        <v>26.365943902748</v>
      </c>
      <c r="D16732">
        <f t="shared" si="4441"/>
        <v>0.66629495400055183</v>
      </c>
      <c r="E16732">
        <f t="shared" si="4439"/>
        <v>0.72530008464330653</v>
      </c>
      <c r="G16732">
        <f t="shared" si="4454"/>
        <v>0.66629495400055183</v>
      </c>
      <c r="H16732" s="2">
        <f t="shared" si="4455"/>
        <v>0.72530008464330653</v>
      </c>
      <c r="L16732" s="20">
        <f t="shared" si="4442"/>
        <v>0.72539004991570621</v>
      </c>
      <c r="M16732">
        <f t="shared" si="4443"/>
        <v>3.4922303612212962E-3</v>
      </c>
      <c r="P16732" s="18">
        <f t="shared" si="4444"/>
        <v>0.72530243944452588</v>
      </c>
      <c r="Q16732">
        <f t="shared" si="4445"/>
        <v>5.5450887826561687E-12</v>
      </c>
      <c r="S16732" s="21">
        <f t="shared" si="4446"/>
        <v>26.366035578310722</v>
      </c>
      <c r="T16732">
        <f t="shared" si="4447"/>
        <v>8.4044088003228998E-9</v>
      </c>
      <c r="Z16732" s="15">
        <f t="shared" si="4448"/>
        <v>0.72631750888472935</v>
      </c>
      <c r="AA16732">
        <f t="shared" si="4449"/>
        <v>1.0351520870347908E-6</v>
      </c>
      <c r="AF16732" s="3">
        <f t="shared" si="4440"/>
        <v>0.72640758080038048</v>
      </c>
      <c r="AH16732">
        <f t="shared" si="4450"/>
        <v>1750.1500000003359</v>
      </c>
      <c r="AI16732">
        <f t="shared" si="4451"/>
        <v>26.365943902748</v>
      </c>
      <c r="AJ16732" s="5">
        <f t="shared" si="4452"/>
        <v>26.405553590007685</v>
      </c>
      <c r="AK16732">
        <f t="shared" si="4453"/>
        <v>1.568927324809995E-3</v>
      </c>
    </row>
    <row r="16733" spans="1:37" x14ac:dyDescent="0.25">
      <c r="A16733" s="1">
        <v>1750.2500000003361</v>
      </c>
      <c r="B16733">
        <v>26.367501462760679</v>
      </c>
      <c r="D16733">
        <f t="shared" si="4441"/>
        <v>0.66633478035763494</v>
      </c>
      <c r="E16733">
        <f t="shared" si="4439"/>
        <v>0.72534009251572362</v>
      </c>
      <c r="G16733">
        <f t="shared" si="4454"/>
        <v>0.66633478035763494</v>
      </c>
      <c r="H16733" s="2">
        <f t="shared" si="4455"/>
        <v>0.72534009251572362</v>
      </c>
      <c r="L16733" s="20">
        <f t="shared" si="4442"/>
        <v>0.72543004966287938</v>
      </c>
      <c r="M16733">
        <f t="shared" si="4443"/>
        <v>3.4922508542593665E-3</v>
      </c>
      <c r="P16733" s="18">
        <f t="shared" si="4444"/>
        <v>0.7253424471132186</v>
      </c>
      <c r="Q16733">
        <f t="shared" si="4445"/>
        <v>5.5441293633666855E-12</v>
      </c>
      <c r="S16733" s="21">
        <f t="shared" si="4446"/>
        <v>26.367593130392134</v>
      </c>
      <c r="T16733">
        <f t="shared" si="4447"/>
        <v>8.4029546566236873E-9</v>
      </c>
      <c r="Z16733" s="15">
        <f t="shared" si="4448"/>
        <v>0.72635756421031017</v>
      </c>
      <c r="AA16733">
        <f t="shared" si="4449"/>
        <v>1.0352486492848195E-6</v>
      </c>
      <c r="AF16733" s="3">
        <f t="shared" si="4440"/>
        <v>0.7264476278883234</v>
      </c>
      <c r="AH16733">
        <f t="shared" si="4450"/>
        <v>1750.2500000003361</v>
      </c>
      <c r="AI16733">
        <f t="shared" si="4451"/>
        <v>26.367501462760679</v>
      </c>
      <c r="AJ16733" s="5">
        <f t="shared" si="4452"/>
        <v>26.407112997435526</v>
      </c>
      <c r="AK16733">
        <f t="shared" si="4453"/>
        <v>1.5690736792966337E-3</v>
      </c>
    </row>
    <row r="16734" spans="1:37" x14ac:dyDescent="0.25">
      <c r="A16734" s="1">
        <v>1750.350000000336</v>
      </c>
      <c r="B16734">
        <v>26.36905896222795</v>
      </c>
      <c r="D16734">
        <f t="shared" si="4441"/>
        <v>0.66637460671471804</v>
      </c>
      <c r="E16734">
        <f t="shared" si="4439"/>
        <v>0.72538009883295651</v>
      </c>
      <c r="G16734">
        <f t="shared" si="4454"/>
        <v>0.66637460671471804</v>
      </c>
      <c r="H16734" s="2">
        <f t="shared" si="4455"/>
        <v>0.72538009883295651</v>
      </c>
      <c r="L16734" s="20">
        <f t="shared" si="4442"/>
        <v>0.72547004785371882</v>
      </c>
      <c r="M16734">
        <f t="shared" si="4443"/>
        <v>3.4922711634131059E-3</v>
      </c>
      <c r="P16734" s="18">
        <f t="shared" si="4444"/>
        <v>0.72538245322667982</v>
      </c>
      <c r="Q16734">
        <f t="shared" si="4445"/>
        <v>5.5431698043799783E-12</v>
      </c>
      <c r="S16734" s="21">
        <f t="shared" si="4446"/>
        <v>26.369150621926302</v>
      </c>
      <c r="T16734">
        <f t="shared" si="4447"/>
        <v>8.4015003020219943E-9</v>
      </c>
      <c r="Z16734" s="15">
        <f t="shared" si="4448"/>
        <v>0.7263976179331606</v>
      </c>
      <c r="AA16734">
        <f t="shared" si="4449"/>
        <v>1.03534511928014E-6</v>
      </c>
      <c r="AF16734" s="3">
        <f t="shared" si="4440"/>
        <v>0.72648767337239706</v>
      </c>
      <c r="AH16734">
        <f t="shared" si="4450"/>
        <v>1750.350000000336</v>
      </c>
      <c r="AI16734">
        <f t="shared" si="4451"/>
        <v>26.36905896222795</v>
      </c>
      <c r="AJ16734" s="5">
        <f t="shared" si="4452"/>
        <v>26.408672342466932</v>
      </c>
      <c r="AK16734">
        <f t="shared" si="4453"/>
        <v>1.5692198939582206E-3</v>
      </c>
    </row>
    <row r="16735" spans="1:37" x14ac:dyDescent="0.25">
      <c r="A16735" s="1">
        <v>1750.4500000003361</v>
      </c>
      <c r="B16735">
        <v>26.370616401149832</v>
      </c>
      <c r="D16735">
        <f t="shared" si="4441"/>
        <v>0.66641443307180115</v>
      </c>
      <c r="E16735">
        <f t="shared" si="4439"/>
        <v>0.72542010359500553</v>
      </c>
      <c r="G16735">
        <f t="shared" si="4454"/>
        <v>0.66641443307180115</v>
      </c>
      <c r="H16735" s="2">
        <f t="shared" si="4455"/>
        <v>0.72542010359500553</v>
      </c>
      <c r="L16735" s="20">
        <f t="shared" si="4442"/>
        <v>0.72551004448822809</v>
      </c>
      <c r="M16735">
        <f t="shared" si="4443"/>
        <v>3.4922912886813304E-3</v>
      </c>
      <c r="P16735" s="18">
        <f t="shared" si="4444"/>
        <v>0.72542245778490988</v>
      </c>
      <c r="Q16735">
        <f t="shared" si="4445"/>
        <v>5.5422101057538713E-12</v>
      </c>
      <c r="S16735" s="21">
        <f t="shared" si="4446"/>
        <v>26.37070805291324</v>
      </c>
      <c r="T16735">
        <f t="shared" si="4447"/>
        <v>8.4000457359540245E-9</v>
      </c>
      <c r="Z16735" s="15">
        <f t="shared" si="4448"/>
        <v>0.72643767005328108</v>
      </c>
      <c r="AA16735">
        <f t="shared" si="4449"/>
        <v>1.0354414970074547E-6</v>
      </c>
      <c r="AF16735" s="3">
        <f t="shared" si="4440"/>
        <v>0.72652771725260257</v>
      </c>
      <c r="AH16735">
        <f t="shared" si="4450"/>
        <v>1750.4500000003359</v>
      </c>
      <c r="AI16735">
        <f t="shared" si="4451"/>
        <v>26.370616401149832</v>
      </c>
      <c r="AJ16735" s="5">
        <f t="shared" si="4452"/>
        <v>26.410231625101911</v>
      </c>
      <c r="AK16735">
        <f t="shared" si="4453"/>
        <v>1.5693659687734136E-3</v>
      </c>
    </row>
    <row r="16736" spans="1:37" x14ac:dyDescent="0.25">
      <c r="A16736" s="1">
        <v>1750.550000000336</v>
      </c>
      <c r="B16736">
        <v>26.372173779526278</v>
      </c>
      <c r="D16736">
        <f t="shared" si="4441"/>
        <v>0.66645425942888425</v>
      </c>
      <c r="E16736">
        <f t="shared" si="4439"/>
        <v>0.72546010680186945</v>
      </c>
      <c r="G16736">
        <f t="shared" si="4454"/>
        <v>0.66645425942888425</v>
      </c>
      <c r="H16736" s="2">
        <f t="shared" si="4455"/>
        <v>0.72546010680186945</v>
      </c>
      <c r="L16736" s="20">
        <f t="shared" si="4442"/>
        <v>0.72555003956640718</v>
      </c>
      <c r="M16736">
        <f t="shared" si="4443"/>
        <v>3.4923112300624488E-3</v>
      </c>
      <c r="P16736" s="18">
        <f t="shared" si="4444"/>
        <v>0.72546246078790766</v>
      </c>
      <c r="Q16736">
        <f t="shared" si="4445"/>
        <v>5.5412502680688927E-12</v>
      </c>
      <c r="S16736" s="21">
        <f t="shared" si="4446"/>
        <v>26.372265423352907</v>
      </c>
      <c r="T16736">
        <f t="shared" si="4447"/>
        <v>8.3985909591585627E-9</v>
      </c>
      <c r="Z16736" s="15">
        <f t="shared" si="4448"/>
        <v>0.72647772057067117</v>
      </c>
      <c r="AA16736">
        <f t="shared" si="4449"/>
        <v>1.035537782454835E-6</v>
      </c>
      <c r="AF16736" s="3">
        <f t="shared" si="4440"/>
        <v>0.72656775952893993</v>
      </c>
      <c r="AH16736">
        <f t="shared" si="4450"/>
        <v>1750.550000000336</v>
      </c>
      <c r="AI16736">
        <f t="shared" si="4451"/>
        <v>26.372173779526278</v>
      </c>
      <c r="AJ16736" s="5">
        <f t="shared" si="4452"/>
        <v>26.411790845340455</v>
      </c>
      <c r="AK16736">
        <f t="shared" si="4453"/>
        <v>1.5695119037248328E-3</v>
      </c>
    </row>
    <row r="16737" spans="1:37" x14ac:dyDescent="0.25">
      <c r="A16737" s="1">
        <v>1750.6500000003359</v>
      </c>
      <c r="B16737">
        <v>26.37373109735729</v>
      </c>
      <c r="D16737">
        <f t="shared" si="4441"/>
        <v>0.66649408578596736</v>
      </c>
      <c r="E16737">
        <f t="shared" si="4439"/>
        <v>0.72550010845354829</v>
      </c>
      <c r="G16737">
        <f t="shared" si="4454"/>
        <v>0.66649408578596736</v>
      </c>
      <c r="H16737" s="2">
        <f t="shared" si="4455"/>
        <v>0.72550010845354829</v>
      </c>
      <c r="L16737" s="20">
        <f t="shared" si="4442"/>
        <v>0.72559003308825609</v>
      </c>
      <c r="M16737">
        <f t="shared" si="4443"/>
        <v>3.4923309875548869E-3</v>
      </c>
      <c r="P16737" s="18">
        <f t="shared" si="4444"/>
        <v>0.72550246223567283</v>
      </c>
      <c r="Q16737">
        <f t="shared" si="4445"/>
        <v>5.5402902898148247E-12</v>
      </c>
      <c r="S16737" s="21">
        <f t="shared" si="4446"/>
        <v>26.373822733245284</v>
      </c>
      <c r="T16737">
        <f t="shared" si="4447"/>
        <v>8.3971359684675138E-9</v>
      </c>
      <c r="Z16737" s="15">
        <f t="shared" si="4448"/>
        <v>0.72651776948532909</v>
      </c>
      <c r="AA16737">
        <f t="shared" si="4449"/>
        <v>1.035633975605169E-6</v>
      </c>
      <c r="AF16737" s="3">
        <f t="shared" si="4440"/>
        <v>0.72660780020141114</v>
      </c>
      <c r="AH16737">
        <f t="shared" si="4450"/>
        <v>1750.6500000003359</v>
      </c>
      <c r="AI16737">
        <f t="shared" si="4451"/>
        <v>26.37373109735729</v>
      </c>
      <c r="AJ16737" s="5">
        <f t="shared" si="4452"/>
        <v>26.413350003182487</v>
      </c>
      <c r="AK16737">
        <f t="shared" si="4453"/>
        <v>1.569657698785829E-3</v>
      </c>
    </row>
    <row r="16738" spans="1:37" x14ac:dyDescent="0.25">
      <c r="A16738" s="1">
        <v>1750.7500000003361</v>
      </c>
      <c r="B16738">
        <v>26.37528835464283</v>
      </c>
      <c r="D16738">
        <f t="shared" si="4441"/>
        <v>0.66653391214305047</v>
      </c>
      <c r="E16738">
        <f t="shared" si="4439"/>
        <v>0.72554010855004114</v>
      </c>
      <c r="G16738">
        <f t="shared" si="4454"/>
        <v>0.66653391214305047</v>
      </c>
      <c r="H16738" s="2">
        <f t="shared" si="4455"/>
        <v>0.72554010855004114</v>
      </c>
      <c r="L16738" s="20">
        <f t="shared" si="4442"/>
        <v>0.72563002505377483</v>
      </c>
      <c r="M16738">
        <f t="shared" si="4443"/>
        <v>3.4923505611570826E-3</v>
      </c>
      <c r="P16738" s="18">
        <f t="shared" si="4444"/>
        <v>0.72554246212820495</v>
      </c>
      <c r="Q16738">
        <f t="shared" si="4445"/>
        <v>5.539330173140202E-12</v>
      </c>
      <c r="S16738" s="21">
        <f t="shared" si="4446"/>
        <v>26.37537998259036</v>
      </c>
      <c r="T16738">
        <f t="shared" si="4447"/>
        <v>8.3956807685266036E-9</v>
      </c>
      <c r="Z16738" s="15">
        <f t="shared" si="4448"/>
        <v>0.72655781679725462</v>
      </c>
      <c r="AA16738">
        <f t="shared" si="4449"/>
        <v>1.0357300764463295E-6</v>
      </c>
      <c r="AF16738" s="3">
        <f t="shared" si="4440"/>
        <v>0.72664783927001397</v>
      </c>
      <c r="AH16738">
        <f t="shared" si="4450"/>
        <v>1750.7500000003361</v>
      </c>
      <c r="AI16738">
        <f t="shared" si="4451"/>
        <v>26.375288354642827</v>
      </c>
      <c r="AJ16738" s="5">
        <f t="shared" si="4452"/>
        <v>26.414909098628005</v>
      </c>
      <c r="AK16738">
        <f t="shared" si="4453"/>
        <v>1.5698033539390634E-3</v>
      </c>
    </row>
    <row r="16739" spans="1:37" x14ac:dyDescent="0.25">
      <c r="A16739" s="1">
        <v>1750.850000000336</v>
      </c>
      <c r="B16739">
        <v>26.376845551382871</v>
      </c>
      <c r="D16739">
        <f t="shared" si="4441"/>
        <v>0.66657373850013357</v>
      </c>
      <c r="E16739">
        <f t="shared" si="4439"/>
        <v>0.72558010709134735</v>
      </c>
      <c r="G16739">
        <f t="shared" si="4454"/>
        <v>0.66657373850013357</v>
      </c>
      <c r="H16739" s="2">
        <f t="shared" si="4455"/>
        <v>0.72558010709134735</v>
      </c>
      <c r="L16739" s="20">
        <f t="shared" si="4442"/>
        <v>0.72567001546295629</v>
      </c>
      <c r="M16739">
        <f t="shared" si="4443"/>
        <v>3.4923699508666506E-3</v>
      </c>
      <c r="P16739" s="18">
        <f t="shared" si="4444"/>
        <v>0.72558246046550312</v>
      </c>
      <c r="Q16739">
        <f t="shared" si="4445"/>
        <v>5.5383699170575227E-12</v>
      </c>
      <c r="S16739" s="21">
        <f t="shared" si="4446"/>
        <v>26.376937171388093</v>
      </c>
      <c r="T16739">
        <f t="shared" si="4447"/>
        <v>8.3942253568190045E-9</v>
      </c>
      <c r="Z16739" s="15">
        <f t="shared" si="4448"/>
        <v>0.72659786250644731</v>
      </c>
      <c r="AA16739">
        <f t="shared" si="4449"/>
        <v>1.0358260849652989E-6</v>
      </c>
      <c r="AF16739" s="3">
        <f t="shared" si="4440"/>
        <v>0.72668787673474178</v>
      </c>
      <c r="AH16739">
        <f t="shared" si="4450"/>
        <v>1750.850000000336</v>
      </c>
      <c r="AI16739">
        <f t="shared" si="4451"/>
        <v>26.376845551382868</v>
      </c>
      <c r="AJ16739" s="5">
        <f t="shared" si="4452"/>
        <v>26.416468131676989</v>
      </c>
      <c r="AK16739">
        <f t="shared" si="4453"/>
        <v>1.5699488691641205E-3</v>
      </c>
    </row>
    <row r="16740" spans="1:37" x14ac:dyDescent="0.25">
      <c r="A16740" s="1">
        <v>1750.9500000003361</v>
      </c>
      <c r="B16740">
        <v>26.37840268757742</v>
      </c>
      <c r="D16740">
        <f t="shared" si="4441"/>
        <v>0.66661356485721679</v>
      </c>
      <c r="E16740">
        <f t="shared" si="4439"/>
        <v>0.72562010407746713</v>
      </c>
      <c r="G16740">
        <f t="shared" si="4454"/>
        <v>0.66661356485721679</v>
      </c>
      <c r="H16740" s="2">
        <f t="shared" si="4455"/>
        <v>0.72562010407746713</v>
      </c>
      <c r="L16740" s="20">
        <f t="shared" si="4442"/>
        <v>0.72571000431581467</v>
      </c>
      <c r="M16740">
        <f t="shared" si="4443"/>
        <v>3.4923891566837248E-3</v>
      </c>
      <c r="P16740" s="18">
        <f t="shared" si="4444"/>
        <v>0.72562245724756758</v>
      </c>
      <c r="Q16740">
        <f t="shared" si="4445"/>
        <v>5.5374095216246791E-12</v>
      </c>
      <c r="S16740" s="21">
        <f t="shared" si="4446"/>
        <v>26.378494299638501</v>
      </c>
      <c r="T16740">
        <f t="shared" si="4447"/>
        <v>8.3927697353854107E-9</v>
      </c>
      <c r="Z16740" s="15">
        <f t="shared" si="4448"/>
        <v>0.72663790661290717</v>
      </c>
      <c r="AA16740">
        <f t="shared" si="4449"/>
        <v>1.0359220011481693E-6</v>
      </c>
      <c r="AF16740" s="3">
        <f t="shared" si="4440"/>
        <v>0.72672791259560987</v>
      </c>
      <c r="AH16740">
        <f t="shared" si="4450"/>
        <v>1750.9500000003363</v>
      </c>
      <c r="AI16740">
        <f t="shared" si="4451"/>
        <v>26.37840268757742</v>
      </c>
      <c r="AJ16740" s="5">
        <f t="shared" si="4452"/>
        <v>26.418027102329436</v>
      </c>
      <c r="AK16740">
        <f t="shared" si="4453"/>
        <v>1.5700942444397614E-3</v>
      </c>
    </row>
    <row r="16741" spans="1:37" x14ac:dyDescent="0.25">
      <c r="A16741" s="1">
        <v>1751.050000000336</v>
      </c>
      <c r="B16741">
        <v>26.379959763226449</v>
      </c>
      <c r="D16741">
        <f t="shared" si="4441"/>
        <v>0.66665339121429978</v>
      </c>
      <c r="E16741">
        <f t="shared" si="4439"/>
        <v>0.7256600995083996</v>
      </c>
      <c r="G16741">
        <f t="shared" si="4454"/>
        <v>0.66665339121429978</v>
      </c>
      <c r="H16741" s="2">
        <f t="shared" si="4455"/>
        <v>0.7256600995083996</v>
      </c>
      <c r="L16741" s="20">
        <f t="shared" si="4442"/>
        <v>0.72574999161233578</v>
      </c>
      <c r="M16741">
        <f t="shared" si="4443"/>
        <v>3.4924081786051478E-3</v>
      </c>
      <c r="P16741" s="18">
        <f t="shared" si="4444"/>
        <v>0.72566245247439753</v>
      </c>
      <c r="Q16741">
        <f t="shared" si="4445"/>
        <v>5.53644898742204E-12</v>
      </c>
      <c r="S16741" s="21">
        <f t="shared" si="4446"/>
        <v>26.380051367341544</v>
      </c>
      <c r="T16741">
        <f t="shared" si="4447"/>
        <v>8.3913139023605432E-9</v>
      </c>
      <c r="Z16741" s="15">
        <f t="shared" si="4448"/>
        <v>0.72667794911663286</v>
      </c>
      <c r="AA16741">
        <f t="shared" si="4449"/>
        <v>1.0360178249805941E-6</v>
      </c>
      <c r="AF16741" s="3">
        <f t="shared" si="4440"/>
        <v>0.72676794685260271</v>
      </c>
      <c r="AH16741">
        <f t="shared" si="4450"/>
        <v>1751.050000000336</v>
      </c>
      <c r="AI16741">
        <f t="shared" si="4451"/>
        <v>26.379959763226452</v>
      </c>
      <c r="AJ16741" s="5">
        <f t="shared" si="4452"/>
        <v>26.419586010585302</v>
      </c>
      <c r="AK16741">
        <f t="shared" si="4453"/>
        <v>1.5702394797447673E-3</v>
      </c>
    </row>
    <row r="16742" spans="1:37" x14ac:dyDescent="0.25">
      <c r="A16742" s="1">
        <v>1751.1500000003359</v>
      </c>
      <c r="B16742">
        <v>26.381516778329921</v>
      </c>
      <c r="D16742">
        <f t="shared" si="4441"/>
        <v>0.66669321757138289</v>
      </c>
      <c r="E16742">
        <f t="shared" si="4439"/>
        <v>0.72570009338414387</v>
      </c>
      <c r="G16742">
        <f t="shared" si="4454"/>
        <v>0.66669321757138289</v>
      </c>
      <c r="H16742" s="2">
        <f t="shared" si="4455"/>
        <v>0.72570009338414387</v>
      </c>
      <c r="L16742" s="20">
        <f t="shared" si="4442"/>
        <v>0.72578997735252671</v>
      </c>
      <c r="M16742">
        <f t="shared" si="4443"/>
        <v>3.4924270166302174E-3</v>
      </c>
      <c r="P16742" s="18">
        <f t="shared" si="4444"/>
        <v>0.72570244614599189</v>
      </c>
      <c r="Q16742">
        <f t="shared" si="4445"/>
        <v>5.535488313462552E-12</v>
      </c>
      <c r="S16742" s="21">
        <f t="shared" si="4446"/>
        <v>26.381608374497187</v>
      </c>
      <c r="T16742">
        <f t="shared" si="4447"/>
        <v>8.3898578578323081E-9</v>
      </c>
      <c r="Z16742" s="15">
        <f t="shared" si="4448"/>
        <v>0.72671799001762327</v>
      </c>
      <c r="AA16742">
        <f t="shared" si="4449"/>
        <v>1.0361135564486924E-6</v>
      </c>
      <c r="AF16742" s="3">
        <f t="shared" si="4440"/>
        <v>0.72680797950572695</v>
      </c>
      <c r="AH16742">
        <f t="shared" si="4450"/>
        <v>1751.1500000003359</v>
      </c>
      <c r="AI16742">
        <f t="shared" si="4451"/>
        <v>26.381516778329921</v>
      </c>
      <c r="AJ16742" s="5">
        <f t="shared" si="4452"/>
        <v>26.421144856444535</v>
      </c>
      <c r="AK16742">
        <f t="shared" si="4453"/>
        <v>1.57038457505794E-3</v>
      </c>
    </row>
    <row r="16743" spans="1:37" x14ac:dyDescent="0.25">
      <c r="A16743" s="1">
        <v>1751.2500000003361</v>
      </c>
      <c r="B16743">
        <v>26.383073732887819</v>
      </c>
      <c r="D16743">
        <f t="shared" si="4441"/>
        <v>0.66673304392846611</v>
      </c>
      <c r="E16743">
        <f t="shared" si="4439"/>
        <v>0.7257400857046995</v>
      </c>
      <c r="G16743">
        <f t="shared" si="4454"/>
        <v>0.66673304392846611</v>
      </c>
      <c r="H16743" s="2">
        <f t="shared" si="4455"/>
        <v>0.7257400857046995</v>
      </c>
      <c r="L16743" s="20">
        <f t="shared" si="4442"/>
        <v>0.72582996153638391</v>
      </c>
      <c r="M16743">
        <f t="shared" si="4443"/>
        <v>3.4924456707570248E-3</v>
      </c>
      <c r="P16743" s="18">
        <f t="shared" si="4444"/>
        <v>0.72574243826235063</v>
      </c>
      <c r="Q16743">
        <f t="shared" si="4445"/>
        <v>5.5345275018937739E-12</v>
      </c>
      <c r="S16743" s="21">
        <f t="shared" si="4446"/>
        <v>26.383165321105427</v>
      </c>
      <c r="T16743">
        <f t="shared" si="4447"/>
        <v>8.3884016044917291E-9</v>
      </c>
      <c r="Z16743" s="15">
        <f t="shared" si="4448"/>
        <v>0.72675802931587841</v>
      </c>
      <c r="AA16743">
        <f t="shared" si="4449"/>
        <v>1.0362091955399525E-6</v>
      </c>
      <c r="AF16743" s="3">
        <f t="shared" si="4440"/>
        <v>0.72684801055497972</v>
      </c>
      <c r="AH16743">
        <f t="shared" si="4450"/>
        <v>1751.2500000003363</v>
      </c>
      <c r="AI16743">
        <f t="shared" si="4451"/>
        <v>26.383073732887819</v>
      </c>
      <c r="AJ16743" s="5">
        <f t="shared" si="4452"/>
        <v>26.422703639907141</v>
      </c>
      <c r="AK16743">
        <f t="shared" si="4453"/>
        <v>1.5705295303600727E-3</v>
      </c>
    </row>
    <row r="16744" spans="1:37" x14ac:dyDescent="0.25">
      <c r="A16744" s="1">
        <v>1751.350000000336</v>
      </c>
      <c r="B16744">
        <v>26.38463062690013</v>
      </c>
      <c r="D16744">
        <f t="shared" si="4441"/>
        <v>0.6667728702855491</v>
      </c>
      <c r="E16744">
        <f t="shared" si="4439"/>
        <v>0.72578007647006626</v>
      </c>
      <c r="G16744">
        <f t="shared" si="4454"/>
        <v>0.6667728702855491</v>
      </c>
      <c r="H16744" s="2">
        <f t="shared" si="4455"/>
        <v>0.72578007647006626</v>
      </c>
      <c r="L16744" s="20">
        <f t="shared" si="4442"/>
        <v>0.72586994416390382</v>
      </c>
      <c r="M16744">
        <f t="shared" si="4443"/>
        <v>3.4924641409837163E-3</v>
      </c>
      <c r="P16744" s="18">
        <f t="shared" si="4444"/>
        <v>0.72578242882347321</v>
      </c>
      <c r="Q16744">
        <f t="shared" si="4445"/>
        <v>5.5335665512062618E-12</v>
      </c>
      <c r="S16744" s="21">
        <f t="shared" si="4446"/>
        <v>26.384722207166238</v>
      </c>
      <c r="T16744">
        <f t="shared" si="4447"/>
        <v>8.3869451404739258E-9</v>
      </c>
      <c r="Z16744" s="15">
        <f t="shared" si="4448"/>
        <v>0.7267980670113976</v>
      </c>
      <c r="AA16744">
        <f t="shared" si="4449"/>
        <v>1.036304742240069E-6</v>
      </c>
      <c r="AF16744" s="3">
        <f t="shared" si="4440"/>
        <v>0.72688804000035856</v>
      </c>
      <c r="AH16744">
        <f t="shared" si="4450"/>
        <v>1751.350000000336</v>
      </c>
      <c r="AI16744">
        <f t="shared" si="4451"/>
        <v>26.38463062690013</v>
      </c>
      <c r="AJ16744" s="5">
        <f t="shared" si="4452"/>
        <v>26.424262360973088</v>
      </c>
      <c r="AK16744">
        <f t="shared" si="4453"/>
        <v>1.5706743456297262E-3</v>
      </c>
    </row>
    <row r="16745" spans="1:37" x14ac:dyDescent="0.25">
      <c r="A16745" s="1">
        <v>1751.4500000003361</v>
      </c>
      <c r="B16745">
        <v>26.386187460366841</v>
      </c>
      <c r="D16745">
        <f t="shared" si="4441"/>
        <v>0.66681269664263232</v>
      </c>
      <c r="E16745">
        <f t="shared" si="4439"/>
        <v>0.72582006568024371</v>
      </c>
      <c r="G16745">
        <f t="shared" si="4454"/>
        <v>0.66681269664263232</v>
      </c>
      <c r="H16745" s="2">
        <f t="shared" si="4455"/>
        <v>0.72582006568024371</v>
      </c>
      <c r="L16745" s="20">
        <f t="shared" si="4442"/>
        <v>0.72590992523509357</v>
      </c>
      <c r="M16745">
        <f t="shared" si="4443"/>
        <v>3.4924824273096194E-3</v>
      </c>
      <c r="P16745" s="18">
        <f t="shared" si="4444"/>
        <v>0.72582241782935897</v>
      </c>
      <c r="Q16745">
        <f t="shared" si="4445"/>
        <v>5.5326054604134098E-12</v>
      </c>
      <c r="S16745" s="21">
        <f t="shared" si="4446"/>
        <v>26.3862790326796</v>
      </c>
      <c r="T16745">
        <f t="shared" si="4447"/>
        <v>8.3854884639147145E-9</v>
      </c>
      <c r="Z16745" s="15">
        <f t="shared" si="4448"/>
        <v>0.72683810310417996</v>
      </c>
      <c r="AA16745">
        <f t="shared" si="4449"/>
        <v>1.0364001965347491E-6</v>
      </c>
      <c r="AF16745" s="3">
        <f t="shared" si="4440"/>
        <v>0.7269280678418677</v>
      </c>
      <c r="AH16745">
        <f t="shared" si="4450"/>
        <v>1751.4500000003361</v>
      </c>
      <c r="AI16745">
        <f t="shared" si="4451"/>
        <v>26.386187460366841</v>
      </c>
      <c r="AJ16745" s="5">
        <f t="shared" si="4452"/>
        <v>26.425821019642349</v>
      </c>
      <c r="AK16745">
        <f t="shared" si="4453"/>
        <v>1.570819020845201E-3</v>
      </c>
    </row>
    <row r="16746" spans="1:37" x14ac:dyDescent="0.25">
      <c r="A16746" s="1">
        <v>1751.550000000336</v>
      </c>
      <c r="B16746">
        <v>26.387744233287911</v>
      </c>
      <c r="D16746">
        <f t="shared" si="4441"/>
        <v>0.66685252299971531</v>
      </c>
      <c r="E16746">
        <f t="shared" si="4439"/>
        <v>0.72586005333523074</v>
      </c>
      <c r="G16746">
        <f t="shared" si="4454"/>
        <v>0.66685252299971531</v>
      </c>
      <c r="H16746" s="2">
        <f t="shared" si="4455"/>
        <v>0.72586005333523074</v>
      </c>
      <c r="L16746" s="20">
        <f t="shared" si="4442"/>
        <v>0.72594990474996024</v>
      </c>
      <c r="M16746">
        <f t="shared" si="4443"/>
        <v>3.4925005297341822E-3</v>
      </c>
      <c r="P16746" s="18">
        <f t="shared" si="4444"/>
        <v>0.72586240528000712</v>
      </c>
      <c r="Q16746">
        <f t="shared" si="4445"/>
        <v>5.5316442311401731E-12</v>
      </c>
      <c r="S16746" s="21">
        <f t="shared" si="4446"/>
        <v>26.387835797645483</v>
      </c>
      <c r="T16746">
        <f t="shared" si="4447"/>
        <v>8.3840315775048391E-9</v>
      </c>
      <c r="Z16746" s="15">
        <f t="shared" si="4448"/>
        <v>0.72687813759422526</v>
      </c>
      <c r="AA16746">
        <f t="shared" si="4449"/>
        <v>1.0364955584124264E-6</v>
      </c>
      <c r="AF16746" s="3">
        <f t="shared" si="4440"/>
        <v>0.72696809407951535</v>
      </c>
      <c r="AH16746">
        <f t="shared" si="4450"/>
        <v>1751.5500000003358</v>
      </c>
      <c r="AI16746">
        <f t="shared" si="4451"/>
        <v>26.387744233287908</v>
      </c>
      <c r="AJ16746" s="5">
        <f t="shared" si="4452"/>
        <v>26.427379615914912</v>
      </c>
      <c r="AK16746">
        <f t="shared" si="4453"/>
        <v>1.5709635559890414E-3</v>
      </c>
    </row>
    <row r="16747" spans="1:37" x14ac:dyDescent="0.25">
      <c r="A16747" s="1">
        <v>1751.6500000003359</v>
      </c>
      <c r="B16747">
        <v>26.38930094566334</v>
      </c>
      <c r="D16747">
        <f t="shared" si="4441"/>
        <v>0.66689234935679842</v>
      </c>
      <c r="E16747">
        <f t="shared" si="4439"/>
        <v>0.72590003943502757</v>
      </c>
      <c r="G16747">
        <f t="shared" si="4454"/>
        <v>0.66689234935679842</v>
      </c>
      <c r="H16747" s="2">
        <f t="shared" si="4455"/>
        <v>0.72590003943502757</v>
      </c>
      <c r="L16747" s="20">
        <f t="shared" si="4442"/>
        <v>0.72598988270847542</v>
      </c>
      <c r="M16747">
        <f t="shared" si="4443"/>
        <v>3.4925184482525753E-3</v>
      </c>
      <c r="P16747" s="18">
        <f t="shared" si="4444"/>
        <v>0.72590239117541788</v>
      </c>
      <c r="Q16747">
        <f t="shared" si="4445"/>
        <v>5.5306828634444016E-12</v>
      </c>
      <c r="S16747" s="21">
        <f t="shared" si="4446"/>
        <v>26.389392502063892</v>
      </c>
      <c r="T16747">
        <f t="shared" si="4447"/>
        <v>8.3825744819825187E-9</v>
      </c>
      <c r="Z16747" s="15">
        <f t="shared" si="4448"/>
        <v>0.7269181704815324</v>
      </c>
      <c r="AA16747">
        <f t="shared" si="4449"/>
        <v>1.0365908278570269E-6</v>
      </c>
      <c r="AF16747" s="3">
        <f t="shared" si="4440"/>
        <v>0.72700811871327287</v>
      </c>
      <c r="AH16747">
        <f t="shared" si="4450"/>
        <v>1751.6500000003359</v>
      </c>
      <c r="AI16747">
        <f t="shared" si="4451"/>
        <v>26.38930094566334</v>
      </c>
      <c r="AJ16747" s="5">
        <f t="shared" si="4452"/>
        <v>26.428938149790731</v>
      </c>
      <c r="AK16747">
        <f t="shared" si="4453"/>
        <v>1.5711079510364904E-3</v>
      </c>
    </row>
    <row r="16748" spans="1:37" x14ac:dyDescent="0.25">
      <c r="A16748" s="1">
        <v>1751.7500000003361</v>
      </c>
      <c r="B16748">
        <v>26.390857597493081</v>
      </c>
      <c r="D16748">
        <f t="shared" si="4441"/>
        <v>0.66693217571388164</v>
      </c>
      <c r="E16748">
        <f t="shared" si="4439"/>
        <v>0.72594002397963275</v>
      </c>
      <c r="G16748">
        <f t="shared" si="4454"/>
        <v>0.66693217571388164</v>
      </c>
      <c r="H16748" s="2">
        <f t="shared" si="4455"/>
        <v>0.72594002397963275</v>
      </c>
      <c r="L16748" s="20">
        <f t="shared" si="4442"/>
        <v>0.72602985911066398</v>
      </c>
      <c r="M16748">
        <f t="shared" si="4443"/>
        <v>3.4925361828663233E-3</v>
      </c>
      <c r="P16748" s="18">
        <f t="shared" si="4444"/>
        <v>0.7259423755155896</v>
      </c>
      <c r="Q16748">
        <f t="shared" si="4445"/>
        <v>5.5297213563396657E-12</v>
      </c>
      <c r="S16748" s="21">
        <f t="shared" si="4446"/>
        <v>26.390949145934762</v>
      </c>
      <c r="T16748">
        <f t="shared" si="4447"/>
        <v>8.3811171741828196E-9</v>
      </c>
      <c r="Z16748" s="15">
        <f t="shared" si="4448"/>
        <v>0.72695820176610026</v>
      </c>
      <c r="AA16748">
        <f t="shared" si="4449"/>
        <v>1.0366860048558809E-6</v>
      </c>
      <c r="AF16748" s="3">
        <f t="shared" si="4440"/>
        <v>0.72704814174316579</v>
      </c>
      <c r="AH16748">
        <f t="shared" si="4450"/>
        <v>1751.7500000003361</v>
      </c>
      <c r="AI16748">
        <f t="shared" si="4451"/>
        <v>26.390857597493081</v>
      </c>
      <c r="AJ16748" s="5">
        <f t="shared" si="4452"/>
        <v>26.430496621269764</v>
      </c>
      <c r="AK16748">
        <f t="shared" si="4453"/>
        <v>1.5712522059684439E-3</v>
      </c>
    </row>
    <row r="16749" spans="1:37" x14ac:dyDescent="0.25">
      <c r="A16749" s="1">
        <v>1751.850000000336</v>
      </c>
      <c r="B16749">
        <v>26.392414188777138</v>
      </c>
      <c r="D16749">
        <f t="shared" si="4441"/>
        <v>0.66697200207096463</v>
      </c>
      <c r="E16749">
        <f t="shared" si="4439"/>
        <v>0.72598000696904652</v>
      </c>
      <c r="G16749">
        <f t="shared" si="4454"/>
        <v>0.66697200207096463</v>
      </c>
      <c r="H16749" s="2">
        <f t="shared" si="4455"/>
        <v>0.72598000696904652</v>
      </c>
      <c r="L16749" s="20">
        <f t="shared" si="4442"/>
        <v>0.72606983395651881</v>
      </c>
      <c r="M16749">
        <f t="shared" si="4443"/>
        <v>3.4925537335732237E-3</v>
      </c>
      <c r="P16749" s="18">
        <f t="shared" si="4444"/>
        <v>0.72598235830052316</v>
      </c>
      <c r="Q16749">
        <f t="shared" si="4445"/>
        <v>5.5287597130167183E-12</v>
      </c>
      <c r="S16749" s="21">
        <f t="shared" si="4446"/>
        <v>26.392505729258129</v>
      </c>
      <c r="T16749">
        <f t="shared" si="4447"/>
        <v>8.3796596600480386E-9</v>
      </c>
      <c r="Z16749" s="15">
        <f t="shared" si="4448"/>
        <v>0.72699823144792997</v>
      </c>
      <c r="AA16749">
        <f t="shared" si="4449"/>
        <v>1.0367810893974629E-6</v>
      </c>
      <c r="AF16749" s="3">
        <f t="shared" si="4440"/>
        <v>0.72708816316918679</v>
      </c>
      <c r="AH16749">
        <f t="shared" si="4450"/>
        <v>1751.850000000336</v>
      </c>
      <c r="AI16749">
        <f t="shared" si="4451"/>
        <v>26.392414188777138</v>
      </c>
      <c r="AJ16749" s="5">
        <f t="shared" si="4452"/>
        <v>26.43205503035206</v>
      </c>
      <c r="AK16749">
        <f t="shared" si="4453"/>
        <v>1.5713963207680719E-3</v>
      </c>
    </row>
    <row r="16750" spans="1:37" x14ac:dyDescent="0.25">
      <c r="A16750" s="1">
        <v>1751.9500000003361</v>
      </c>
      <c r="B16750">
        <v>26.39397071951548</v>
      </c>
      <c r="D16750">
        <f t="shared" si="4441"/>
        <v>0.66701182842804785</v>
      </c>
      <c r="E16750">
        <f t="shared" si="4439"/>
        <v>0.72601998840326809</v>
      </c>
      <c r="G16750">
        <f t="shared" si="4454"/>
        <v>0.66701182842804785</v>
      </c>
      <c r="H16750" s="2">
        <f t="shared" si="4455"/>
        <v>0.72601998840326809</v>
      </c>
      <c r="L16750" s="20">
        <f t="shared" si="4442"/>
        <v>0.72610980724603635</v>
      </c>
      <c r="M16750">
        <f t="shared" si="4443"/>
        <v>3.4925711003714181E-3</v>
      </c>
      <c r="P16750" s="18">
        <f t="shared" si="4444"/>
        <v>0.72602233953021678</v>
      </c>
      <c r="Q16750">
        <f t="shared" si="4445"/>
        <v>5.5277979288344074E-12</v>
      </c>
      <c r="S16750" s="21">
        <f t="shared" si="4446"/>
        <v>26.394062252033926</v>
      </c>
      <c r="T16750">
        <f t="shared" si="4447"/>
        <v>8.3782019331612841E-9</v>
      </c>
      <c r="Z16750" s="15">
        <f t="shared" si="4448"/>
        <v>0.72703825952701906</v>
      </c>
      <c r="AA16750">
        <f t="shared" si="4449"/>
        <v>1.036876081465061E-6</v>
      </c>
      <c r="AF16750" s="3">
        <f t="shared" si="4440"/>
        <v>0.72712818299133186</v>
      </c>
      <c r="AH16750">
        <f t="shared" si="4450"/>
        <v>1751.9500000003361</v>
      </c>
      <c r="AI16750">
        <f t="shared" si="4451"/>
        <v>26.39397071951548</v>
      </c>
      <c r="AJ16750" s="5">
        <f t="shared" si="4452"/>
        <v>26.433613377037517</v>
      </c>
      <c r="AK16750">
        <f t="shared" si="4453"/>
        <v>1.5715402954095516E-3</v>
      </c>
    </row>
    <row r="16751" spans="1:37" x14ac:dyDescent="0.25">
      <c r="A16751" s="1">
        <v>1752.050000000336</v>
      </c>
      <c r="B16751">
        <v>26.395527189708069</v>
      </c>
      <c r="D16751">
        <f t="shared" si="4441"/>
        <v>0.66705165478513095</v>
      </c>
      <c r="E16751">
        <f t="shared" si="4439"/>
        <v>0.72605996828229646</v>
      </c>
      <c r="G16751">
        <f t="shared" si="4454"/>
        <v>0.66705165478513095</v>
      </c>
      <c r="H16751" s="2">
        <f t="shared" si="4455"/>
        <v>0.72605996828229646</v>
      </c>
      <c r="L16751" s="20">
        <f t="shared" si="4442"/>
        <v>0.72614977897921662</v>
      </c>
      <c r="M16751">
        <f t="shared" si="4443"/>
        <v>3.4925882832595734E-3</v>
      </c>
      <c r="P16751" s="18">
        <f t="shared" si="4444"/>
        <v>0.72606231920467046</v>
      </c>
      <c r="Q16751">
        <f t="shared" si="4445"/>
        <v>5.526836008549406E-12</v>
      </c>
      <c r="S16751" s="21">
        <f t="shared" si="4446"/>
        <v>26.395618714262149</v>
      </c>
      <c r="T16751">
        <f t="shared" si="4447"/>
        <v>8.3767439994640422E-9</v>
      </c>
      <c r="Z16751" s="15">
        <f t="shared" si="4448"/>
        <v>0.72707828600336644</v>
      </c>
      <c r="AA16751">
        <f t="shared" si="4449"/>
        <v>1.0369709810451418E-6</v>
      </c>
      <c r="AF16751" s="3">
        <f t="shared" si="4440"/>
        <v>0.72716820120960013</v>
      </c>
      <c r="AH16751">
        <f t="shared" si="4450"/>
        <v>1752.050000000336</v>
      </c>
      <c r="AI16751">
        <f t="shared" si="4451"/>
        <v>26.395527189708069</v>
      </c>
      <c r="AJ16751" s="5">
        <f t="shared" si="4452"/>
        <v>26.435171661326095</v>
      </c>
      <c r="AK16751">
        <f t="shared" si="4453"/>
        <v>1.5716841298724321E-3</v>
      </c>
    </row>
    <row r="16752" spans="1:37" x14ac:dyDescent="0.25">
      <c r="A16752" s="1">
        <v>1752.1500000003359</v>
      </c>
      <c r="B16752">
        <v>26.397083599354911</v>
      </c>
      <c r="D16752">
        <f t="shared" si="4441"/>
        <v>0.66709148114221395</v>
      </c>
      <c r="E16752">
        <f t="shared" si="4439"/>
        <v>0.72609994660613164</v>
      </c>
      <c r="G16752">
        <f t="shared" si="4454"/>
        <v>0.66709148114221395</v>
      </c>
      <c r="H16752" s="2">
        <f t="shared" si="4455"/>
        <v>0.72609994660613164</v>
      </c>
      <c r="L16752" s="20">
        <f t="shared" si="4442"/>
        <v>0.72618974915606316</v>
      </c>
      <c r="M16752">
        <f t="shared" si="4443"/>
        <v>3.4926052822367524E-3</v>
      </c>
      <c r="P16752" s="18">
        <f t="shared" si="4444"/>
        <v>0.72610229732388332</v>
      </c>
      <c r="Q16752">
        <f t="shared" si="4445"/>
        <v>5.5258739480433701E-12</v>
      </c>
      <c r="S16752" s="21">
        <f t="shared" si="4446"/>
        <v>26.397175115942769</v>
      </c>
      <c r="T16752">
        <f t="shared" si="4447"/>
        <v>8.3752858531910261E-9</v>
      </c>
      <c r="Z16752" s="15">
        <f t="shared" si="4448"/>
        <v>0.72711831087697409</v>
      </c>
      <c r="AA16752">
        <f t="shared" si="4449"/>
        <v>1.0370657881284817E-6</v>
      </c>
      <c r="AF16752" s="3">
        <f t="shared" si="4440"/>
        <v>0.72720821782399603</v>
      </c>
      <c r="AH16752">
        <f t="shared" si="4450"/>
        <v>1752.1500000003359</v>
      </c>
      <c r="AI16752">
        <f t="shared" si="4451"/>
        <v>26.397083599354911</v>
      </c>
      <c r="AJ16752" s="5">
        <f t="shared" si="4452"/>
        <v>26.436729883217868</v>
      </c>
      <c r="AK16752">
        <f t="shared" si="4453"/>
        <v>1.571827824142199E-3</v>
      </c>
    </row>
    <row r="16753" spans="1:37" x14ac:dyDescent="0.25">
      <c r="A16753" s="1">
        <v>1752.250000000337</v>
      </c>
      <c r="B16753">
        <v>26.398639948455969</v>
      </c>
      <c r="D16753">
        <f t="shared" si="4441"/>
        <v>0.6671313074992975</v>
      </c>
      <c r="E16753">
        <f t="shared" si="4439"/>
        <v>0.72613992337477296</v>
      </c>
      <c r="G16753">
        <f t="shared" si="4454"/>
        <v>0.6671313074992975</v>
      </c>
      <c r="H16753" s="2">
        <f t="shared" si="4455"/>
        <v>0.72613992337477296</v>
      </c>
      <c r="L16753" s="20">
        <f t="shared" si="4442"/>
        <v>0.72622971777657241</v>
      </c>
      <c r="M16753">
        <f t="shared" si="4443"/>
        <v>3.4926220973011133E-3</v>
      </c>
      <c r="P16753" s="18">
        <f t="shared" si="4444"/>
        <v>0.72614227388785513</v>
      </c>
      <c r="Q16753">
        <f t="shared" si="4445"/>
        <v>5.5249117494624505E-12</v>
      </c>
      <c r="S16753" s="21">
        <f t="shared" si="4446"/>
        <v>26.398731457075769</v>
      </c>
      <c r="T16753">
        <f t="shared" si="4447"/>
        <v>8.373827497681918E-9</v>
      </c>
      <c r="Z16753" s="15">
        <f t="shared" si="4448"/>
        <v>0.72715833414783848</v>
      </c>
      <c r="AA16753">
        <f t="shared" si="4449"/>
        <v>1.0371605026959215E-6</v>
      </c>
      <c r="AF16753" s="3">
        <f t="shared" si="4440"/>
        <v>0.72724823283451601</v>
      </c>
      <c r="AH16753">
        <f t="shared" si="4450"/>
        <v>1752.250000000337</v>
      </c>
      <c r="AI16753">
        <f t="shared" si="4451"/>
        <v>26.398639948455969</v>
      </c>
      <c r="AJ16753" s="5">
        <f t="shared" si="4452"/>
        <v>26.438288042712703</v>
      </c>
      <c r="AK16753">
        <f t="shared" si="4453"/>
        <v>1.5719713781908364E-3</v>
      </c>
    </row>
    <row r="16754" spans="1:37" x14ac:dyDescent="0.25">
      <c r="A16754" s="1">
        <v>1752.350000000336</v>
      </c>
      <c r="B16754">
        <v>26.400196237011212</v>
      </c>
      <c r="D16754">
        <f t="shared" si="4441"/>
        <v>0.66717113385638027</v>
      </c>
      <c r="E16754">
        <f t="shared" si="4439"/>
        <v>0.72617989858821941</v>
      </c>
      <c r="G16754">
        <f t="shared" si="4454"/>
        <v>0.66717113385638027</v>
      </c>
      <c r="H16754" s="2">
        <f t="shared" si="4455"/>
        <v>0.72617989858821941</v>
      </c>
      <c r="L16754" s="20">
        <f t="shared" si="4442"/>
        <v>0.72626968484074439</v>
      </c>
      <c r="M16754">
        <f t="shared" si="4443"/>
        <v>3.4926387284514851E-3</v>
      </c>
      <c r="P16754" s="18">
        <f t="shared" si="4444"/>
        <v>0.72618224889658511</v>
      </c>
      <c r="Q16754">
        <f t="shared" si="4445"/>
        <v>5.5239494139083386E-12</v>
      </c>
      <c r="S16754" s="21">
        <f t="shared" si="4446"/>
        <v>26.400287737661127</v>
      </c>
      <c r="T16754">
        <f t="shared" si="4447"/>
        <v>8.3723689349749819E-9</v>
      </c>
      <c r="Z16754" s="15">
        <f t="shared" si="4448"/>
        <v>0.72719835581596093</v>
      </c>
      <c r="AA16754">
        <f t="shared" si="4449"/>
        <v>1.0372551247389433E-6</v>
      </c>
      <c r="AF16754" s="3">
        <f t="shared" si="4440"/>
        <v>0.72728824624116006</v>
      </c>
      <c r="AH16754">
        <f t="shared" si="4450"/>
        <v>1752.3500000003362</v>
      </c>
      <c r="AI16754">
        <f t="shared" si="4451"/>
        <v>26.400196237011212</v>
      </c>
      <c r="AJ16754" s="5">
        <f t="shared" si="4452"/>
        <v>26.439846139810651</v>
      </c>
      <c r="AK16754">
        <f t="shared" si="4453"/>
        <v>1.5721147920049981E-3</v>
      </c>
    </row>
    <row r="16755" spans="1:37" x14ac:dyDescent="0.25">
      <c r="A16755" s="1">
        <v>1752.4500000003361</v>
      </c>
      <c r="B16755">
        <v>26.401752465020639</v>
      </c>
      <c r="D16755">
        <f t="shared" si="4441"/>
        <v>0.66721096021346338</v>
      </c>
      <c r="E16755">
        <f t="shared" si="4439"/>
        <v>0.726219872246471</v>
      </c>
      <c r="G16755">
        <f t="shared" si="4454"/>
        <v>0.66721096021346338</v>
      </c>
      <c r="H16755" s="2">
        <f t="shared" si="4455"/>
        <v>0.726219872246471</v>
      </c>
      <c r="L16755" s="20">
        <f t="shared" si="4442"/>
        <v>0.72630965034857553</v>
      </c>
      <c r="M16755">
        <f t="shared" si="4443"/>
        <v>3.4926551756860025E-3</v>
      </c>
      <c r="P16755" s="18">
        <f t="shared" si="4444"/>
        <v>0.72622222235007272</v>
      </c>
      <c r="Q16755">
        <f t="shared" si="4445"/>
        <v>5.5229869388295764E-12</v>
      </c>
      <c r="S16755" s="21">
        <f t="shared" si="4446"/>
        <v>26.401843957698816</v>
      </c>
      <c r="T16755">
        <f t="shared" si="4447"/>
        <v>8.3709101599567826E-9</v>
      </c>
      <c r="Z16755" s="15">
        <f t="shared" si="4448"/>
        <v>0.72723837588133899</v>
      </c>
      <c r="AA16755">
        <f t="shared" si="4449"/>
        <v>1.0373496542393189E-6</v>
      </c>
      <c r="AF16755" s="3">
        <f t="shared" si="4440"/>
        <v>0.72732825804392309</v>
      </c>
      <c r="AH16755">
        <f t="shared" si="4450"/>
        <v>1752.4500000003361</v>
      </c>
      <c r="AI16755">
        <f t="shared" si="4451"/>
        <v>26.401752465020639</v>
      </c>
      <c r="AJ16755" s="5">
        <f t="shared" si="4452"/>
        <v>26.441404174511611</v>
      </c>
      <c r="AK16755">
        <f t="shared" si="4453"/>
        <v>1.5722580655564275E-3</v>
      </c>
    </row>
    <row r="16756" spans="1:37" x14ac:dyDescent="0.25">
      <c r="A16756" s="1">
        <v>1752.550000000336</v>
      </c>
      <c r="B16756">
        <v>26.403308632484201</v>
      </c>
      <c r="D16756">
        <f t="shared" si="4441"/>
        <v>0.66725078657054648</v>
      </c>
      <c r="E16756">
        <f t="shared" si="4439"/>
        <v>0.72625984434952651</v>
      </c>
      <c r="G16756">
        <f t="shared" si="4454"/>
        <v>0.66725078657054648</v>
      </c>
      <c r="H16756" s="2">
        <f t="shared" si="4455"/>
        <v>0.72625984434952651</v>
      </c>
      <c r="L16756" s="20">
        <f t="shared" si="4442"/>
        <v>0.72634961430007294</v>
      </c>
      <c r="M16756">
        <f t="shared" si="4443"/>
        <v>3.4926714390042454E-3</v>
      </c>
      <c r="P16756" s="18">
        <f t="shared" si="4444"/>
        <v>0.72626219424831717</v>
      </c>
      <c r="Q16756">
        <f t="shared" si="4445"/>
        <v>5.5220243263716751E-12</v>
      </c>
      <c r="S16756" s="21">
        <f t="shared" si="4446"/>
        <v>26.403400117188809</v>
      </c>
      <c r="T16756">
        <f t="shared" si="4447"/>
        <v>8.3694511772662911E-9</v>
      </c>
      <c r="Z16756" s="15">
        <f t="shared" si="4448"/>
        <v>0.72727839434397379</v>
      </c>
      <c r="AA16756">
        <f t="shared" si="4449"/>
        <v>1.0374440911885582E-6</v>
      </c>
      <c r="AF16756" s="3">
        <f t="shared" si="4440"/>
        <v>0.7273682682428142</v>
      </c>
      <c r="AH16756">
        <f t="shared" si="4450"/>
        <v>1752.550000000336</v>
      </c>
      <c r="AI16756">
        <f t="shared" si="4451"/>
        <v>26.403308632484201</v>
      </c>
      <c r="AJ16756" s="5">
        <f t="shared" si="4452"/>
        <v>26.442962146815635</v>
      </c>
      <c r="AK16756">
        <f t="shared" si="4453"/>
        <v>1.5724011988332278E-3</v>
      </c>
    </row>
    <row r="16757" spans="1:37" x14ac:dyDescent="0.25">
      <c r="A16757" s="1">
        <v>1752.6500000003371</v>
      </c>
      <c r="B16757">
        <v>26.404864739401908</v>
      </c>
      <c r="D16757">
        <f t="shared" si="4441"/>
        <v>0.66729061292763003</v>
      </c>
      <c r="E16757">
        <f t="shared" si="4439"/>
        <v>0.72629981489738626</v>
      </c>
      <c r="G16757">
        <f t="shared" si="4454"/>
        <v>0.66729061292763003</v>
      </c>
      <c r="H16757" s="2">
        <f t="shared" si="4455"/>
        <v>0.72629981489738626</v>
      </c>
      <c r="L16757" s="20">
        <f t="shared" si="4442"/>
        <v>0.72638957669523307</v>
      </c>
      <c r="M16757">
        <f t="shared" si="4443"/>
        <v>3.4926875184044569E-3</v>
      </c>
      <c r="P16757" s="18">
        <f t="shared" si="4444"/>
        <v>0.72630216459131891</v>
      </c>
      <c r="Q16757">
        <f t="shared" si="4445"/>
        <v>5.5210615771142175E-12</v>
      </c>
      <c r="S16757" s="21">
        <f t="shared" si="4446"/>
        <v>26.404956216131122</v>
      </c>
      <c r="T16757">
        <f t="shared" si="4447"/>
        <v>8.36799198764102E-9</v>
      </c>
      <c r="Z16757" s="15">
        <f t="shared" si="4448"/>
        <v>0.7273184112038642</v>
      </c>
      <c r="AA16757">
        <f t="shared" si="4449"/>
        <v>1.0375384355704951E-6</v>
      </c>
      <c r="AF16757" s="3">
        <f t="shared" si="4440"/>
        <v>0.72740827683782783</v>
      </c>
      <c r="AH16757">
        <f t="shared" si="4450"/>
        <v>1752.6500000003373</v>
      </c>
      <c r="AI16757">
        <f t="shared" si="4451"/>
        <v>26.404864739401908</v>
      </c>
      <c r="AJ16757" s="5">
        <f t="shared" si="4452"/>
        <v>26.444520056722673</v>
      </c>
      <c r="AK16757">
        <f t="shared" si="4453"/>
        <v>1.5725441918105641E-3</v>
      </c>
    </row>
    <row r="16758" spans="1:37" x14ac:dyDescent="0.25">
      <c r="A16758" s="1">
        <v>1752.750000000337</v>
      </c>
      <c r="B16758">
        <v>26.406420785773712</v>
      </c>
      <c r="D16758">
        <f t="shared" si="4441"/>
        <v>0.66733043928471303</v>
      </c>
      <c r="E16758">
        <f t="shared" si="4439"/>
        <v>0.72633978389004883</v>
      </c>
      <c r="G16758">
        <f t="shared" si="4454"/>
        <v>0.66733043928471303</v>
      </c>
      <c r="H16758" s="2">
        <f t="shared" si="4455"/>
        <v>0.72633978389004883</v>
      </c>
      <c r="L16758" s="20">
        <f t="shared" si="4442"/>
        <v>0.72642953753404882</v>
      </c>
      <c r="M16758">
        <f t="shared" si="4443"/>
        <v>3.4927034138846447E-3</v>
      </c>
      <c r="P16758" s="18">
        <f t="shared" si="4444"/>
        <v>0.72634213337907583</v>
      </c>
      <c r="Q16758">
        <f t="shared" si="4445"/>
        <v>5.5200986879847787E-12</v>
      </c>
      <c r="S16758" s="21">
        <f t="shared" si="4446"/>
        <v>26.406512254525673</v>
      </c>
      <c r="T16758">
        <f t="shared" si="4447"/>
        <v>8.3665325853190294E-9</v>
      </c>
      <c r="Z16758" s="15">
        <f t="shared" si="4448"/>
        <v>0.72735842646100823</v>
      </c>
      <c r="AA16758">
        <f t="shared" si="4449"/>
        <v>1.0376326873707863E-6</v>
      </c>
      <c r="AF16758" s="3">
        <f t="shared" si="4440"/>
        <v>0.72744828382895821</v>
      </c>
      <c r="AH16758">
        <f t="shared" si="4450"/>
        <v>1752.750000000337</v>
      </c>
      <c r="AI16758">
        <f t="shared" si="4451"/>
        <v>26.406420785773712</v>
      </c>
      <c r="AJ16758" s="5">
        <f t="shared" si="4452"/>
        <v>26.446077904232652</v>
      </c>
      <c r="AK16758">
        <f t="shared" si="4453"/>
        <v>1.5726870444664385E-3</v>
      </c>
    </row>
    <row r="16759" spans="1:37" x14ac:dyDescent="0.25">
      <c r="A16759" s="1">
        <v>1752.850000000336</v>
      </c>
      <c r="B16759">
        <v>26.4079767715996</v>
      </c>
      <c r="D16759">
        <f t="shared" si="4441"/>
        <v>0.6673702656417958</v>
      </c>
      <c r="E16759">
        <f t="shared" si="4439"/>
        <v>0.72637975132751409</v>
      </c>
      <c r="G16759">
        <f t="shared" si="4454"/>
        <v>0.6673702656417958</v>
      </c>
      <c r="H16759" s="2">
        <f t="shared" si="4455"/>
        <v>0.72637975132751409</v>
      </c>
      <c r="L16759" s="20">
        <f t="shared" si="4442"/>
        <v>0.72646949681653084</v>
      </c>
      <c r="M16759">
        <f t="shared" si="4443"/>
        <v>3.4927191254447735E-3</v>
      </c>
      <c r="P16759" s="18">
        <f t="shared" si="4444"/>
        <v>0.72638210061158859</v>
      </c>
      <c r="Q16759">
        <f t="shared" si="4445"/>
        <v>5.5191356626934364E-12</v>
      </c>
      <c r="S16759" s="21">
        <f t="shared" si="4446"/>
        <v>26.408068232372486</v>
      </c>
      <c r="T16759">
        <f t="shared" si="4447"/>
        <v>8.3650729768879343E-9</v>
      </c>
      <c r="Z16759" s="15">
        <f t="shared" si="4448"/>
        <v>0.72739844011540655</v>
      </c>
      <c r="AA16759">
        <f t="shared" si="4449"/>
        <v>1.037726846577816E-6</v>
      </c>
      <c r="AF16759" s="3">
        <f t="shared" si="4440"/>
        <v>0.72748828921621445</v>
      </c>
      <c r="AH16759">
        <f t="shared" si="4450"/>
        <v>1752.850000000336</v>
      </c>
      <c r="AI16759">
        <f t="shared" si="4451"/>
        <v>26.4079767715996</v>
      </c>
      <c r="AJ16759" s="5">
        <f t="shared" si="4452"/>
        <v>26.447635689345592</v>
      </c>
      <c r="AK16759">
        <f t="shared" si="4453"/>
        <v>1.5728297567833816E-3</v>
      </c>
    </row>
    <row r="16760" spans="1:37" x14ac:dyDescent="0.25">
      <c r="A16760" s="1">
        <v>1752.9500000003361</v>
      </c>
      <c r="B16760">
        <v>26.409532696879541</v>
      </c>
      <c r="D16760">
        <f t="shared" si="4441"/>
        <v>0.66741009199887891</v>
      </c>
      <c r="E16760">
        <f t="shared" si="4439"/>
        <v>0.72641971720978116</v>
      </c>
      <c r="G16760">
        <f t="shared" si="4454"/>
        <v>0.66741009199887891</v>
      </c>
      <c r="H16760" s="2">
        <f t="shared" si="4455"/>
        <v>0.72641971720978116</v>
      </c>
      <c r="L16760" s="20">
        <f t="shared" si="4442"/>
        <v>0.72650945454266846</v>
      </c>
      <c r="M16760">
        <f t="shared" si="4443"/>
        <v>3.4927346530822761E-3</v>
      </c>
      <c r="P16760" s="18">
        <f t="shared" si="4444"/>
        <v>0.72642206628885575</v>
      </c>
      <c r="Q16760">
        <f t="shared" si="4445"/>
        <v>5.5181724986898032E-12</v>
      </c>
      <c r="S16760" s="21">
        <f t="shared" si="4446"/>
        <v>26.409624149671508</v>
      </c>
      <c r="T16760">
        <f t="shared" si="4447"/>
        <v>8.3636131585361214E-9</v>
      </c>
      <c r="Z16760" s="15">
        <f t="shared" si="4448"/>
        <v>0.72743845216705805</v>
      </c>
      <c r="AA16760">
        <f t="shared" si="4449"/>
        <v>1.037820913177947E-6</v>
      </c>
      <c r="AF16760" s="3">
        <f t="shared" si="4440"/>
        <v>0.72752829299958766</v>
      </c>
      <c r="AH16760">
        <f t="shared" si="4450"/>
        <v>1752.9500000003361</v>
      </c>
      <c r="AI16760">
        <f t="shared" si="4451"/>
        <v>26.409532696879541</v>
      </c>
      <c r="AJ16760" s="5">
        <f t="shared" si="4452"/>
        <v>26.449193412061454</v>
      </c>
      <c r="AK16760">
        <f t="shared" si="4453"/>
        <v>1.5729723287408461E-3</v>
      </c>
    </row>
    <row r="16761" spans="1:37" x14ac:dyDescent="0.25">
      <c r="A16761" s="1">
        <v>1753.0500000003369</v>
      </c>
      <c r="B16761">
        <v>26.411088561613528</v>
      </c>
      <c r="D16761">
        <f t="shared" si="4441"/>
        <v>0.66744991835596235</v>
      </c>
      <c r="E16761">
        <f t="shared" si="4439"/>
        <v>0.72645968153684981</v>
      </c>
      <c r="G16761">
        <f t="shared" si="4454"/>
        <v>0.66744991835596235</v>
      </c>
      <c r="H16761" s="2">
        <f t="shared" si="4455"/>
        <v>0.72645968153684981</v>
      </c>
      <c r="L16761" s="20">
        <f t="shared" si="4442"/>
        <v>0.72654941071246881</v>
      </c>
      <c r="M16761">
        <f t="shared" si="4443"/>
        <v>3.4927499967967661E-3</v>
      </c>
      <c r="P16761" s="18">
        <f t="shared" si="4444"/>
        <v>0.72646203041087742</v>
      </c>
      <c r="Q16761">
        <f t="shared" si="4445"/>
        <v>5.5172091975968533E-12</v>
      </c>
      <c r="S16761" s="21">
        <f t="shared" si="4446"/>
        <v>26.411180006422743</v>
      </c>
      <c r="T16761">
        <f t="shared" si="4447"/>
        <v>8.3621531323011447E-9</v>
      </c>
      <c r="Z16761" s="15">
        <f t="shared" si="4448"/>
        <v>0.7274784626159625</v>
      </c>
      <c r="AA16761">
        <f t="shared" si="4449"/>
        <v>1.037914887158007E-6</v>
      </c>
      <c r="AF16761" s="3">
        <f t="shared" si="4440"/>
        <v>0.72756829517908361</v>
      </c>
      <c r="AH16761">
        <f t="shared" si="4450"/>
        <v>1753.0500000003369</v>
      </c>
      <c r="AI16761">
        <f t="shared" si="4451"/>
        <v>26.411088561613528</v>
      </c>
      <c r="AJ16761" s="5">
        <f t="shared" si="4452"/>
        <v>26.450751072380232</v>
      </c>
      <c r="AK16761">
        <f t="shared" si="4453"/>
        <v>1.573114760318868E-3</v>
      </c>
    </row>
    <row r="16762" spans="1:37" x14ac:dyDescent="0.25">
      <c r="A16762" s="1">
        <v>1753.1500000003371</v>
      </c>
      <c r="B16762">
        <v>26.412644365801519</v>
      </c>
      <c r="D16762">
        <f t="shared" si="4441"/>
        <v>0.66748974471304556</v>
      </c>
      <c r="E16762">
        <f t="shared" si="4439"/>
        <v>0.72649964430871905</v>
      </c>
      <c r="G16762">
        <f t="shared" si="4454"/>
        <v>0.66748974471304556</v>
      </c>
      <c r="H16762" s="2">
        <f t="shared" si="4455"/>
        <v>0.72649964430871905</v>
      </c>
      <c r="L16762" s="20">
        <f t="shared" si="4442"/>
        <v>0.72658936532593188</v>
      </c>
      <c r="M16762">
        <f t="shared" si="4443"/>
        <v>3.4927651565870971E-3</v>
      </c>
      <c r="P16762" s="18">
        <f t="shared" si="4444"/>
        <v>0.72650199297765239</v>
      </c>
      <c r="Q16762">
        <f t="shared" si="4445"/>
        <v>5.5162457584294818E-12</v>
      </c>
      <c r="S16762" s="21">
        <f t="shared" si="4446"/>
        <v>26.412735802626141</v>
      </c>
      <c r="T16762">
        <f t="shared" si="4447"/>
        <v>8.3606928969714164E-9</v>
      </c>
      <c r="Z16762" s="15">
        <f t="shared" si="4448"/>
        <v>0.72751847146211857</v>
      </c>
      <c r="AA16762">
        <f t="shared" si="4449"/>
        <v>1.0380087685041594E-6</v>
      </c>
      <c r="AF16762" s="3">
        <f t="shared" si="4440"/>
        <v>0.72760829575470187</v>
      </c>
      <c r="AH16762">
        <f t="shared" si="4450"/>
        <v>1753.1500000003371</v>
      </c>
      <c r="AI16762">
        <f t="shared" si="4451"/>
        <v>26.412644365801519</v>
      </c>
      <c r="AJ16762" s="5">
        <f t="shared" si="4452"/>
        <v>26.452308670301868</v>
      </c>
      <c r="AK16762">
        <f t="shared" si="4453"/>
        <v>1.573257051496377E-3</v>
      </c>
    </row>
    <row r="16763" spans="1:37" x14ac:dyDescent="0.25">
      <c r="A16763" s="1">
        <v>1753.250000000337</v>
      </c>
      <c r="B16763">
        <v>26.414200109443509</v>
      </c>
      <c r="D16763">
        <f t="shared" si="4441"/>
        <v>0.66752957107012856</v>
      </c>
      <c r="E16763">
        <f t="shared" si="4439"/>
        <v>0.72653960552538865</v>
      </c>
      <c r="G16763">
        <f t="shared" si="4454"/>
        <v>0.66752957107012856</v>
      </c>
      <c r="H16763" s="2">
        <f t="shared" si="4455"/>
        <v>0.72653960552538865</v>
      </c>
      <c r="L16763" s="20">
        <f t="shared" si="4442"/>
        <v>0.72662931838305056</v>
      </c>
      <c r="M16763">
        <f t="shared" si="4443"/>
        <v>3.4927801324512314E-3</v>
      </c>
      <c r="P16763" s="18">
        <f t="shared" si="4444"/>
        <v>0.72654195398918053</v>
      </c>
      <c r="Q16763">
        <f t="shared" si="4445"/>
        <v>5.5152821817673515E-12</v>
      </c>
      <c r="S16763" s="21">
        <f t="shared" si="4446"/>
        <v>26.414291538281699</v>
      </c>
      <c r="T16763">
        <f t="shared" si="4447"/>
        <v>8.3592324526350974E-9</v>
      </c>
      <c r="Z16763" s="15">
        <f t="shared" si="4448"/>
        <v>0.72755847870552603</v>
      </c>
      <c r="AA16763">
        <f t="shared" si="4449"/>
        <v>1.0381025572032594E-6</v>
      </c>
      <c r="AF16763" s="3">
        <f t="shared" si="4440"/>
        <v>0.72764829472643666</v>
      </c>
      <c r="AH16763">
        <f t="shared" si="4450"/>
        <v>1753.250000000337</v>
      </c>
      <c r="AI16763">
        <f t="shared" si="4451"/>
        <v>26.414200109443509</v>
      </c>
      <c r="AJ16763" s="5">
        <f t="shared" si="4452"/>
        <v>26.453866205826355</v>
      </c>
      <c r="AK16763">
        <f t="shared" si="4453"/>
        <v>1.5733992022531683E-3</v>
      </c>
    </row>
    <row r="16764" spans="1:37" x14ac:dyDescent="0.25">
      <c r="A16764" s="1">
        <v>1753.350000000336</v>
      </c>
      <c r="B16764">
        <v>26.415755792539461</v>
      </c>
      <c r="D16764">
        <f t="shared" si="4441"/>
        <v>0.66756939742721133</v>
      </c>
      <c r="E16764">
        <f t="shared" si="4439"/>
        <v>0.72657956518685773</v>
      </c>
      <c r="G16764">
        <f t="shared" si="4454"/>
        <v>0.66756939742721133</v>
      </c>
      <c r="H16764" s="2">
        <f t="shared" si="4455"/>
        <v>0.72657956518685773</v>
      </c>
      <c r="L16764" s="20">
        <f t="shared" si="4442"/>
        <v>0.72666926988382841</v>
      </c>
      <c r="M16764">
        <f t="shared" si="4443"/>
        <v>3.4927949243884057E-3</v>
      </c>
      <c r="P16764" s="18">
        <f t="shared" si="4444"/>
        <v>0.72658191344546119</v>
      </c>
      <c r="Q16764">
        <f t="shared" si="4445"/>
        <v>5.5143184687113778E-12</v>
      </c>
      <c r="S16764" s="21">
        <f t="shared" si="4446"/>
        <v>26.415847213389391</v>
      </c>
      <c r="T16764">
        <f t="shared" si="4447"/>
        <v>8.3577718019787131E-9</v>
      </c>
      <c r="Z16764" s="15">
        <f t="shared" si="4448"/>
        <v>0.72759848434618291</v>
      </c>
      <c r="AA16764">
        <f t="shared" si="4449"/>
        <v>1.0381962532399135E-6</v>
      </c>
      <c r="AF16764" s="3">
        <f t="shared" si="4440"/>
        <v>0.72768829209429109</v>
      </c>
      <c r="AH16764">
        <f t="shared" si="4450"/>
        <v>1753.350000000336</v>
      </c>
      <c r="AI16764">
        <f t="shared" si="4451"/>
        <v>26.415755792539461</v>
      </c>
      <c r="AJ16764" s="5">
        <f t="shared" si="4452"/>
        <v>26.455423678953618</v>
      </c>
      <c r="AK16764">
        <f t="shared" si="4453"/>
        <v>1.5735412125665209E-3</v>
      </c>
    </row>
    <row r="16765" spans="1:37" x14ac:dyDescent="0.25">
      <c r="A16765" s="1">
        <v>1753.450000000337</v>
      </c>
      <c r="B16765">
        <v>26.417311415089362</v>
      </c>
      <c r="D16765">
        <f t="shared" si="4441"/>
        <v>0.66760922378429488</v>
      </c>
      <c r="E16765">
        <f t="shared" si="4439"/>
        <v>0.72661952329312596</v>
      </c>
      <c r="G16765">
        <f t="shared" si="4454"/>
        <v>0.66760922378429488</v>
      </c>
      <c r="H16765" s="2">
        <f t="shared" si="4455"/>
        <v>0.72661952329312596</v>
      </c>
      <c r="L16765" s="20">
        <f t="shared" si="4442"/>
        <v>0.72670921982826542</v>
      </c>
      <c r="M16765">
        <f t="shared" si="4443"/>
        <v>3.4928095323973332E-3</v>
      </c>
      <c r="P16765" s="18">
        <f t="shared" si="4444"/>
        <v>0.72662187134649359</v>
      </c>
      <c r="Q16765">
        <f t="shared" si="4445"/>
        <v>5.5133546172338847E-12</v>
      </c>
      <c r="S16765" s="21">
        <f t="shared" si="4446"/>
        <v>26.417402827949186</v>
      </c>
      <c r="T16765">
        <f t="shared" si="4447"/>
        <v>8.3563109411926204E-9</v>
      </c>
      <c r="Z16765" s="15">
        <f t="shared" si="4448"/>
        <v>0.72763848838409095</v>
      </c>
      <c r="AA16765">
        <f t="shared" si="4449"/>
        <v>1.0382898566053028E-6</v>
      </c>
      <c r="AF16765" s="3">
        <f t="shared" si="4440"/>
        <v>0.72772828785826427</v>
      </c>
      <c r="AH16765">
        <f t="shared" si="4450"/>
        <v>1753.450000000337</v>
      </c>
      <c r="AI16765">
        <f t="shared" si="4451"/>
        <v>26.417311415089362</v>
      </c>
      <c r="AJ16765" s="5">
        <f t="shared" si="4452"/>
        <v>26.456981089683726</v>
      </c>
      <c r="AK16765">
        <f t="shared" si="4453"/>
        <v>1.5736830824227544E-3</v>
      </c>
    </row>
    <row r="16766" spans="1:37" x14ac:dyDescent="0.25">
      <c r="A16766" s="1">
        <v>1753.5500000003369</v>
      </c>
      <c r="B16766">
        <v>26.41886697709316</v>
      </c>
      <c r="D16766">
        <f t="shared" si="4441"/>
        <v>0.66764905014137788</v>
      </c>
      <c r="E16766">
        <f t="shared" si="4439"/>
        <v>0.72665947984419188</v>
      </c>
      <c r="G16766">
        <f t="shared" si="4454"/>
        <v>0.66764905014137788</v>
      </c>
      <c r="H16766" s="2">
        <f t="shared" si="4455"/>
        <v>0.72665947984419188</v>
      </c>
      <c r="L16766" s="20">
        <f t="shared" si="4442"/>
        <v>0.72674916821635804</v>
      </c>
      <c r="M16766">
        <f t="shared" si="4443"/>
        <v>3.4928239564765975E-3</v>
      </c>
      <c r="P16766" s="18">
        <f t="shared" si="4444"/>
        <v>0.7266618276922765</v>
      </c>
      <c r="Q16766">
        <f t="shared" si="4445"/>
        <v>5.5123906284359056E-12</v>
      </c>
      <c r="S16766" s="21">
        <f t="shared" si="4446"/>
        <v>26.418958381961037</v>
      </c>
      <c r="T16766">
        <f t="shared" si="4447"/>
        <v>8.3548498716643271E-9</v>
      </c>
      <c r="Z16766" s="15">
        <f t="shared" si="4448"/>
        <v>0.72767849081924618</v>
      </c>
      <c r="AA16766">
        <f t="shared" si="4449"/>
        <v>1.0383833672811192E-6</v>
      </c>
      <c r="AF16766" s="3">
        <f t="shared" si="4440"/>
        <v>0.72776828201835264</v>
      </c>
      <c r="AH16766">
        <f t="shared" si="4450"/>
        <v>1753.5500000003369</v>
      </c>
      <c r="AI16766">
        <f t="shared" si="4451"/>
        <v>26.41886697709316</v>
      </c>
      <c r="AJ16766" s="5">
        <f t="shared" si="4452"/>
        <v>26.458538438016518</v>
      </c>
      <c r="AK16766">
        <f t="shared" si="4453"/>
        <v>1.5738248117935511E-3</v>
      </c>
    </row>
    <row r="16767" spans="1:37" x14ac:dyDescent="0.25">
      <c r="A16767" s="1">
        <v>1753.6500000003371</v>
      </c>
      <c r="B16767">
        <v>26.420422478550869</v>
      </c>
      <c r="D16767">
        <f t="shared" si="4441"/>
        <v>0.66768887649846109</v>
      </c>
      <c r="E16767">
        <f t="shared" si="4439"/>
        <v>0.72669943484005606</v>
      </c>
      <c r="G16767">
        <f t="shared" si="4454"/>
        <v>0.66768887649846109</v>
      </c>
      <c r="H16767" s="2">
        <f t="shared" si="4455"/>
        <v>0.72669943484005606</v>
      </c>
      <c r="L16767" s="20">
        <f t="shared" si="4442"/>
        <v>0.72678911504811339</v>
      </c>
      <c r="M16767">
        <f t="shared" si="4443"/>
        <v>3.4928381966258071E-3</v>
      </c>
      <c r="P16767" s="18">
        <f t="shared" si="4444"/>
        <v>0.72670178248281059</v>
      </c>
      <c r="Q16767">
        <f t="shared" si="4445"/>
        <v>5.5114265028968383E-12</v>
      </c>
      <c r="S16767" s="21">
        <f t="shared" si="4446"/>
        <v>26.420513875424973</v>
      </c>
      <c r="T16767">
        <f t="shared" si="4447"/>
        <v>8.3533885960797349E-9</v>
      </c>
      <c r="Z16767" s="15">
        <f t="shared" si="4448"/>
        <v>0.72771849165165148</v>
      </c>
      <c r="AA16767">
        <f t="shared" si="4449"/>
        <v>1.0384767852590236E-6</v>
      </c>
      <c r="AF16767" s="3">
        <f t="shared" si="4440"/>
        <v>0.72780827457456332</v>
      </c>
      <c r="AH16767">
        <f t="shared" si="4450"/>
        <v>1753.6500000003371</v>
      </c>
      <c r="AI16767">
        <f t="shared" si="4451"/>
        <v>26.420422478550869</v>
      </c>
      <c r="AJ16767" s="5">
        <f t="shared" si="4452"/>
        <v>26.460095723952115</v>
      </c>
      <c r="AK16767">
        <f t="shared" si="4453"/>
        <v>1.5739664006675269E-3</v>
      </c>
    </row>
    <row r="16768" spans="1:37" x14ac:dyDescent="0.25">
      <c r="A16768" s="1">
        <v>1753.750000000337</v>
      </c>
      <c r="B16768">
        <v>26.421977919462449</v>
      </c>
      <c r="D16768">
        <f t="shared" si="4441"/>
        <v>0.6677287028555442</v>
      </c>
      <c r="E16768">
        <f t="shared" si="4439"/>
        <v>0.72673938828071738</v>
      </c>
      <c r="G16768">
        <f t="shared" si="4454"/>
        <v>0.6677287028555442</v>
      </c>
      <c r="H16768" s="2">
        <f t="shared" si="4455"/>
        <v>0.72673938828071738</v>
      </c>
      <c r="L16768" s="20">
        <f t="shared" si="4442"/>
        <v>0.72682906032351724</v>
      </c>
      <c r="M16768">
        <f t="shared" si="4443"/>
        <v>3.4928522528421967E-3</v>
      </c>
      <c r="P16768" s="18">
        <f t="shared" si="4444"/>
        <v>0.72674173571809464</v>
      </c>
      <c r="Q16768">
        <f t="shared" si="4445"/>
        <v>5.5104622401534399E-12</v>
      </c>
      <c r="S16768" s="21">
        <f t="shared" si="4446"/>
        <v>26.422069308340941</v>
      </c>
      <c r="T16768">
        <f t="shared" si="4447"/>
        <v>8.3519271119289991E-9</v>
      </c>
      <c r="Z16768" s="15">
        <f t="shared" si="4448"/>
        <v>0.72775849088130351</v>
      </c>
      <c r="AA16768">
        <f t="shared" si="4449"/>
        <v>1.0385701105214139E-6</v>
      </c>
      <c r="AF16768" s="3">
        <f t="shared" si="4440"/>
        <v>0.7278482655268832</v>
      </c>
      <c r="AH16768">
        <f t="shared" si="4450"/>
        <v>1753.7500000003372</v>
      </c>
      <c r="AI16768">
        <f t="shared" si="4451"/>
        <v>26.421977919462449</v>
      </c>
      <c r="AJ16768" s="5">
        <f t="shared" si="4452"/>
        <v>26.461652947490379</v>
      </c>
      <c r="AK16768">
        <f t="shared" si="4453"/>
        <v>1.5741078490169689E-3</v>
      </c>
    </row>
    <row r="16769" spans="1:37" x14ac:dyDescent="0.25">
      <c r="A16769" s="1">
        <v>1753.8500000003371</v>
      </c>
      <c r="B16769">
        <v>26.42353329982787</v>
      </c>
      <c r="D16769">
        <f t="shared" si="4441"/>
        <v>0.6677685292126273</v>
      </c>
      <c r="E16769">
        <f t="shared" si="4439"/>
        <v>0.72677934016617507</v>
      </c>
      <c r="G16769">
        <f t="shared" si="4454"/>
        <v>0.6677685292126273</v>
      </c>
      <c r="H16769" s="2">
        <f t="shared" si="4455"/>
        <v>0.72677934016617507</v>
      </c>
      <c r="L16769" s="20">
        <f t="shared" si="4442"/>
        <v>0.72686900404258736</v>
      </c>
      <c r="M16769">
        <f t="shared" si="4443"/>
        <v>3.4928661251267426E-3</v>
      </c>
      <c r="P16769" s="18">
        <f t="shared" si="4444"/>
        <v>0.72678168739812776</v>
      </c>
      <c r="Q16769">
        <f t="shared" si="4445"/>
        <v>5.5094978397426638E-12</v>
      </c>
      <c r="S16769" s="21">
        <f t="shared" si="4446"/>
        <v>26.423624680708912</v>
      </c>
      <c r="T16769">
        <f t="shared" si="4447"/>
        <v>8.3504654199497069E-9</v>
      </c>
      <c r="Z16769" s="15">
        <f t="shared" si="4448"/>
        <v>0.72779848850820295</v>
      </c>
      <c r="AA16769">
        <f t="shared" si="4449"/>
        <v>1.0386633430581681E-6</v>
      </c>
      <c r="AF16769" s="3">
        <f t="shared" si="4440"/>
        <v>0.72788825487532871</v>
      </c>
      <c r="AH16769">
        <f t="shared" si="4450"/>
        <v>1753.8500000003371</v>
      </c>
      <c r="AI16769">
        <f t="shared" si="4451"/>
        <v>26.42353329982787</v>
      </c>
      <c r="AJ16769" s="5">
        <f t="shared" si="4452"/>
        <v>26.46321010863134</v>
      </c>
      <c r="AK16769">
        <f t="shared" si="4453"/>
        <v>1.5742491568271513E-3</v>
      </c>
    </row>
    <row r="16770" spans="1:37" x14ac:dyDescent="0.25">
      <c r="A16770" s="1">
        <v>1753.950000000337</v>
      </c>
      <c r="B16770">
        <v>26.425088619647109</v>
      </c>
      <c r="D16770">
        <f t="shared" si="4441"/>
        <v>0.66780835556971041</v>
      </c>
      <c r="E16770">
        <f t="shared" ref="E16770:E16833" si="4456">(B16770-$B$2)/($B$25111-$B$2)</f>
        <v>0.72681929049642846</v>
      </c>
      <c r="G16770">
        <f t="shared" si="4454"/>
        <v>0.66780835556971041</v>
      </c>
      <c r="H16770" s="2">
        <f t="shared" si="4455"/>
        <v>0.72681929049642846</v>
      </c>
      <c r="L16770" s="20">
        <f t="shared" si="4442"/>
        <v>0.72690894620530955</v>
      </c>
      <c r="M16770">
        <f t="shared" si="4443"/>
        <v>3.4928798134766684E-3</v>
      </c>
      <c r="P16770" s="18">
        <f t="shared" si="4444"/>
        <v>0.72682163752290962</v>
      </c>
      <c r="Q16770">
        <f t="shared" si="4445"/>
        <v>5.5085333032862388E-12</v>
      </c>
      <c r="S16770" s="21">
        <f t="shared" si="4446"/>
        <v>26.425179992528868</v>
      </c>
      <c r="T16770">
        <f t="shared" si="4447"/>
        <v>8.3490035208792384E-9</v>
      </c>
      <c r="Z16770" s="15">
        <f t="shared" si="4448"/>
        <v>0.72783848453234823</v>
      </c>
      <c r="AA16770">
        <f t="shared" si="4449"/>
        <v>1.0387564828544259E-6</v>
      </c>
      <c r="AF16770" s="3">
        <f t="shared" ref="AF16770:AF16833" si="4457">$Y$6*LOG(((1+L16770)*$Y$2)^$Y$5+$Y$4)/LOG($Y$7)+$Y$3</f>
        <v>0.72792824261988498</v>
      </c>
      <c r="AH16770">
        <f t="shared" si="4450"/>
        <v>1753.950000000337</v>
      </c>
      <c r="AI16770">
        <f t="shared" si="4451"/>
        <v>26.425088619647109</v>
      </c>
      <c r="AJ16770" s="5">
        <f t="shared" si="4452"/>
        <v>26.46476720737494</v>
      </c>
      <c r="AK16770">
        <f t="shared" si="4453"/>
        <v>1.5743903240751944E-3</v>
      </c>
    </row>
    <row r="16771" spans="1:37" x14ac:dyDescent="0.25">
      <c r="A16771" s="1">
        <v>1754.0500000003369</v>
      </c>
      <c r="B16771">
        <v>26.42664387892016</v>
      </c>
      <c r="D16771">
        <f t="shared" ref="D16771:D16834" si="4458">(A16771-$A$2)/($A$25111-$A$2)</f>
        <v>0.6678481819267934</v>
      </c>
      <c r="E16771">
        <f t="shared" si="4456"/>
        <v>0.72685923927147755</v>
      </c>
      <c r="G16771">
        <f t="shared" si="4454"/>
        <v>0.6678481819267934</v>
      </c>
      <c r="H16771" s="2">
        <f t="shared" si="4455"/>
        <v>0.72685923927147755</v>
      </c>
      <c r="L16771" s="20">
        <f t="shared" ref="L16771:L16834" si="4459">$K$4*_xlfn.ERF.PRECISE($K$2*H16771+$K$3)+$K$5</f>
        <v>0.72694888681168379</v>
      </c>
      <c r="M16771">
        <f t="shared" ref="M16771:M16834" si="4460">(G16771-L16771)^2</f>
        <v>3.4928933178909063E-3</v>
      </c>
      <c r="P16771" s="18">
        <f t="shared" ref="P16771:P16834" si="4461">$O$4*TANH($O$2*H16771+$O$3)</f>
        <v>0.72686158609244</v>
      </c>
      <c r="Q16771">
        <f t="shared" ref="Q16771:Q16834" si="4462">(H16771-P16771)^2</f>
        <v>5.5075686297998627E-12</v>
      </c>
      <c r="S16771" s="21">
        <f t="shared" ref="S16771:S16834" si="4463">( P16771-$J$2)*($B$25111-$B$2)/($I$2-$J$2)+$B$2</f>
        <v>26.426735243800803</v>
      </c>
      <c r="T16771">
        <f t="shared" ref="T16771:T16834" si="4464">(B16771-S16771)^2</f>
        <v>8.3475414148055775E-9</v>
      </c>
      <c r="Z16771" s="15">
        <f t="shared" ref="Z16771:Z16834" si="4465">$Y$6*LOG(((1+H16771)*$Y$2)^$Y$5+$Y$4,$Y$7)+$Y$3</f>
        <v>0.72787847895374025</v>
      </c>
      <c r="AA16771">
        <f t="shared" ref="AA16771:AA16834" si="4466">(H16771-Z16771)^2</f>
        <v>1.0388495298989613E-6</v>
      </c>
      <c r="AF16771" s="3">
        <f t="shared" si="4457"/>
        <v>0.72796822876055489</v>
      </c>
      <c r="AH16771">
        <f t="shared" ref="AH16771:AH16834" si="4467">( G16771-$J$2)*($A$25111-$A$2)/($I$2-$J$2)+$A$2</f>
        <v>1754.0500000003367</v>
      </c>
      <c r="AI16771">
        <f t="shared" ref="AI16771:AI16834" si="4468">( H16771-$J$2)*($B$25111-$B$2)/($I$2-$J$2)+$B$2</f>
        <v>26.42664387892016</v>
      </c>
      <c r="AJ16771" s="5">
        <f t="shared" ref="AJ16771:AJ16834" si="4469">( Z16771-$J$2)*($B$25111-$B$2)/($I$2-$J$2)+$B$2</f>
        <v>26.466324243721207</v>
      </c>
      <c r="AK16771">
        <f t="shared" ref="AK16771:AK16834" si="4470">(AI16771-AJ16771)^2</f>
        <v>1.5745313507441589E-3</v>
      </c>
    </row>
    <row r="16772" spans="1:37" x14ac:dyDescent="0.25">
      <c r="A16772" s="1">
        <v>1754.1500000003371</v>
      </c>
      <c r="B16772">
        <v>26.428199077646969</v>
      </c>
      <c r="D16772">
        <f t="shared" si="4458"/>
        <v>0.66788800828387662</v>
      </c>
      <c r="E16772">
        <f t="shared" si="4456"/>
        <v>0.72689918649132079</v>
      </c>
      <c r="G16772">
        <f t="shared" si="4454"/>
        <v>0.66788800828387662</v>
      </c>
      <c r="H16772" s="2">
        <f t="shared" si="4455"/>
        <v>0.72689918649132079</v>
      </c>
      <c r="L16772" s="20">
        <f t="shared" si="4459"/>
        <v>0.7269888258617172</v>
      </c>
      <c r="M16772">
        <f t="shared" si="4460"/>
        <v>3.49290663836919E-3</v>
      </c>
      <c r="P16772" s="18">
        <f t="shared" si="4461"/>
        <v>0.72690153310671723</v>
      </c>
      <c r="Q16772">
        <f t="shared" si="4462"/>
        <v>5.5066038188206666E-12</v>
      </c>
      <c r="S16772" s="21">
        <f t="shared" si="4463"/>
        <v>26.428290434524648</v>
      </c>
      <c r="T16772">
        <f t="shared" si="4464"/>
        <v>8.346079099220213E-9</v>
      </c>
      <c r="Z16772" s="15">
        <f t="shared" si="4465"/>
        <v>0.72791847177237545</v>
      </c>
      <c r="AA16772">
        <f t="shared" si="4466"/>
        <v>1.0389424841746782E-6</v>
      </c>
      <c r="AF16772" s="3">
        <f t="shared" si="4457"/>
        <v>0.728008213297342</v>
      </c>
      <c r="AH16772">
        <f t="shared" si="4467"/>
        <v>1754.1500000003371</v>
      </c>
      <c r="AI16772">
        <f t="shared" si="4468"/>
        <v>26.428199077646969</v>
      </c>
      <c r="AJ16772" s="5">
        <f t="shared" si="4469"/>
        <v>26.467881217670008</v>
      </c>
      <c r="AK16772">
        <f t="shared" si="4470"/>
        <v>1.5746722368081038E-3</v>
      </c>
    </row>
    <row r="16773" spans="1:37" x14ac:dyDescent="0.25">
      <c r="A16773" s="1">
        <v>1754.250000000337</v>
      </c>
      <c r="B16773">
        <v>26.42975421582754</v>
      </c>
      <c r="D16773">
        <f t="shared" si="4458"/>
        <v>0.66792783464095973</v>
      </c>
      <c r="E16773">
        <f t="shared" si="4456"/>
        <v>0.7269391321559584</v>
      </c>
      <c r="G16773">
        <f t="shared" si="4454"/>
        <v>0.66792783464095973</v>
      </c>
      <c r="H16773" s="2">
        <f t="shared" si="4455"/>
        <v>0.7269391321559584</v>
      </c>
      <c r="L16773" s="20">
        <f t="shared" si="4459"/>
        <v>0.72702876335540267</v>
      </c>
      <c r="M16773">
        <f t="shared" si="4460"/>
        <v>3.492919774909667E-3</v>
      </c>
      <c r="P16773" s="18">
        <f t="shared" si="4461"/>
        <v>0.72694147856574198</v>
      </c>
      <c r="Q16773">
        <f t="shared" si="4462"/>
        <v>5.5056388724910151E-12</v>
      </c>
      <c r="S16773" s="21">
        <f t="shared" si="4463"/>
        <v>26.429845564700436</v>
      </c>
      <c r="T16773">
        <f t="shared" si="4464"/>
        <v>8.3446165794044351E-9</v>
      </c>
      <c r="Z16773" s="15">
        <f t="shared" si="4465"/>
        <v>0.72795846298825562</v>
      </c>
      <c r="AA16773">
        <f t="shared" si="4466"/>
        <v>1.0390353456717354E-6</v>
      </c>
      <c r="AF16773" s="3">
        <f t="shared" si="4457"/>
        <v>0.72804819623024009</v>
      </c>
      <c r="AH16773">
        <f t="shared" si="4467"/>
        <v>1754.250000000337</v>
      </c>
      <c r="AI16773">
        <f t="shared" si="4468"/>
        <v>26.429754215827543</v>
      </c>
      <c r="AJ16773" s="5">
        <f t="shared" si="4469"/>
        <v>26.469438129221409</v>
      </c>
      <c r="AK16773">
        <f t="shared" si="4470"/>
        <v>1.5748129822518229E-3</v>
      </c>
    </row>
    <row r="16774" spans="1:37" x14ac:dyDescent="0.25">
      <c r="A16774" s="1">
        <v>1754.3500000003371</v>
      </c>
      <c r="B16774">
        <v>26.431309293461808</v>
      </c>
      <c r="D16774">
        <f t="shared" si="4458"/>
        <v>0.66796766099804283</v>
      </c>
      <c r="E16774">
        <f t="shared" si="4456"/>
        <v>0.7269790762653886</v>
      </c>
      <c r="G16774">
        <f t="shared" ref="G16774:G16837" si="4471">($I$2-$J$2)*D16774+$J$2</f>
        <v>0.66796766099804283</v>
      </c>
      <c r="H16774" s="2">
        <f t="shared" si="4455"/>
        <v>0.7269790762653886</v>
      </c>
      <c r="L16774" s="20">
        <f t="shared" si="4459"/>
        <v>0.72706869929274376</v>
      </c>
      <c r="M16774">
        <f t="shared" si="4460"/>
        <v>3.4929327275117052E-3</v>
      </c>
      <c r="P16774" s="18">
        <f t="shared" si="4461"/>
        <v>0.72698142246951203</v>
      </c>
      <c r="Q16774">
        <f t="shared" si="4462"/>
        <v>5.5046737887848587E-12</v>
      </c>
      <c r="S16774" s="21">
        <f t="shared" si="4463"/>
        <v>26.431400634328078</v>
      </c>
      <c r="T16774">
        <f t="shared" si="4464"/>
        <v>8.3431538509024963E-9</v>
      </c>
      <c r="Z16774" s="15">
        <f t="shared" si="4465"/>
        <v>0.7279984526013783</v>
      </c>
      <c r="AA16774">
        <f t="shared" si="4466"/>
        <v>1.0391281143757792E-6</v>
      </c>
      <c r="AF16774" s="3">
        <f t="shared" si="4457"/>
        <v>0.72808817755925448</v>
      </c>
      <c r="AH16774">
        <f t="shared" si="4467"/>
        <v>1754.3500000003371</v>
      </c>
      <c r="AI16774">
        <f t="shared" si="4468"/>
        <v>26.431309293461808</v>
      </c>
      <c r="AJ16774" s="5">
        <f t="shared" si="4469"/>
        <v>26.47099497837532</v>
      </c>
      <c r="AK16774">
        <f t="shared" si="4470"/>
        <v>1.5749535870544912E-3</v>
      </c>
    </row>
    <row r="16775" spans="1:37" x14ac:dyDescent="0.25">
      <c r="A16775" s="1">
        <v>1754.450000000337</v>
      </c>
      <c r="B16775">
        <v>26.432864310549789</v>
      </c>
      <c r="D16775">
        <f t="shared" si="4458"/>
        <v>0.66800748735512594</v>
      </c>
      <c r="E16775">
        <f t="shared" si="4456"/>
        <v>0.72701901881961195</v>
      </c>
      <c r="G16775">
        <f t="shared" si="4471"/>
        <v>0.66800748735512594</v>
      </c>
      <c r="H16775" s="2">
        <f t="shared" ref="H16775:H16838" si="4472">($I$2-$J$2)*E16775+$J$2</f>
        <v>0.72701901881961195</v>
      </c>
      <c r="L16775" s="20">
        <f t="shared" si="4459"/>
        <v>0.7271086336737369</v>
      </c>
      <c r="M16775">
        <f t="shared" si="4460"/>
        <v>3.4929454961738623E-3</v>
      </c>
      <c r="P16775" s="18">
        <f t="shared" si="4461"/>
        <v>0.72702136481802793</v>
      </c>
      <c r="Q16775">
        <f t="shared" si="4462"/>
        <v>5.5037085677605595E-12</v>
      </c>
      <c r="S16775" s="21">
        <f t="shared" si="4463"/>
        <v>26.432955643407595</v>
      </c>
      <c r="T16775">
        <f t="shared" si="4464"/>
        <v>8.3416909151008921E-9</v>
      </c>
      <c r="Z16775" s="15">
        <f t="shared" si="4465"/>
        <v>0.72803844061174483</v>
      </c>
      <c r="AA16775">
        <f t="shared" si="4466"/>
        <v>1.0392207902754121E-6</v>
      </c>
      <c r="AF16775" s="3">
        <f t="shared" si="4457"/>
        <v>0.72812815728437985</v>
      </c>
      <c r="AH16775">
        <f t="shared" si="4467"/>
        <v>1754.450000000337</v>
      </c>
      <c r="AI16775">
        <f t="shared" si="4468"/>
        <v>26.432864310549789</v>
      </c>
      <c r="AJ16775" s="5">
        <f t="shared" si="4469"/>
        <v>26.472551765131787</v>
      </c>
      <c r="AK16775">
        <f t="shared" si="4470"/>
        <v>1.5750940511981245E-3</v>
      </c>
    </row>
    <row r="16776" spans="1:37" x14ac:dyDescent="0.25">
      <c r="A16776" s="1">
        <v>1754.5500000003369</v>
      </c>
      <c r="B16776">
        <v>26.434419267091439</v>
      </c>
      <c r="D16776">
        <f t="shared" si="4458"/>
        <v>0.66804731371220905</v>
      </c>
      <c r="E16776">
        <f t="shared" si="4456"/>
        <v>0.72705895981862723</v>
      </c>
      <c r="G16776">
        <f t="shared" si="4471"/>
        <v>0.66804731371220905</v>
      </c>
      <c r="H16776" s="2">
        <f t="shared" si="4472"/>
        <v>0.72705895981862723</v>
      </c>
      <c r="L16776" s="20">
        <f t="shared" si="4459"/>
        <v>0.72714856649838566</v>
      </c>
      <c r="M16776">
        <f t="shared" si="4460"/>
        <v>3.4929580808955494E-3</v>
      </c>
      <c r="P16776" s="18">
        <f t="shared" si="4461"/>
        <v>0.72706130561128868</v>
      </c>
      <c r="Q16776">
        <f t="shared" si="4462"/>
        <v>5.502743210518233E-12</v>
      </c>
      <c r="S16776" s="21">
        <f t="shared" si="4463"/>
        <v>26.434510591938945</v>
      </c>
      <c r="T16776">
        <f t="shared" si="4464"/>
        <v>8.3402277720878808E-9</v>
      </c>
      <c r="Z16776" s="15">
        <f t="shared" si="4465"/>
        <v>0.72807842701935299</v>
      </c>
      <c r="AA16776">
        <f t="shared" si="4466"/>
        <v>1.0393133733556281E-6</v>
      </c>
      <c r="AF16776" s="3">
        <f t="shared" si="4457"/>
        <v>0.72816813540561953</v>
      </c>
      <c r="AH16776">
        <f t="shared" si="4467"/>
        <v>1754.5500000003369</v>
      </c>
      <c r="AI16776">
        <f t="shared" si="4468"/>
        <v>26.434419267091442</v>
      </c>
      <c r="AJ16776" s="5">
        <f t="shared" si="4469"/>
        <v>26.474108489490725</v>
      </c>
      <c r="AK16776">
        <f t="shared" si="4470"/>
        <v>1.5752343746596828E-3</v>
      </c>
    </row>
    <row r="16777" spans="1:37" x14ac:dyDescent="0.25">
      <c r="A16777" s="1">
        <v>1754.6500000003371</v>
      </c>
      <c r="B16777">
        <v>26.435974163086751</v>
      </c>
      <c r="D16777">
        <f t="shared" si="4458"/>
        <v>0.66808714006929215</v>
      </c>
      <c r="E16777">
        <f t="shared" si="4456"/>
        <v>0.72709889926243421</v>
      </c>
      <c r="G16777">
        <f t="shared" si="4471"/>
        <v>0.66808714006929215</v>
      </c>
      <c r="H16777" s="2">
        <f t="shared" si="4472"/>
        <v>0.72709889926243421</v>
      </c>
      <c r="L16777" s="20">
        <f t="shared" si="4459"/>
        <v>0.72718849776668648</v>
      </c>
      <c r="M16777">
        <f t="shared" si="4460"/>
        <v>3.4929704816753521E-3</v>
      </c>
      <c r="P16777" s="18">
        <f t="shared" si="4461"/>
        <v>0.72710124484929417</v>
      </c>
      <c r="Q16777">
        <f t="shared" si="4462"/>
        <v>5.5017777176368169E-12</v>
      </c>
      <c r="S16777" s="21">
        <f t="shared" si="4463"/>
        <v>26.436065479922128</v>
      </c>
      <c r="T16777">
        <f t="shared" si="4464"/>
        <v>8.3387644232494319E-9</v>
      </c>
      <c r="Z16777" s="15">
        <f t="shared" si="4465"/>
        <v>0.72811841182420212</v>
      </c>
      <c r="AA16777">
        <f t="shared" si="4466"/>
        <v>1.0394058636025669E-6</v>
      </c>
      <c r="AF16777" s="3">
        <f t="shared" si="4457"/>
        <v>0.72820811192297041</v>
      </c>
      <c r="AH16777">
        <f t="shared" si="4467"/>
        <v>1754.6500000003371</v>
      </c>
      <c r="AI16777">
        <f t="shared" si="4468"/>
        <v>26.435974163086751</v>
      </c>
      <c r="AJ16777" s="5">
        <f t="shared" si="4469"/>
        <v>26.475665151452109</v>
      </c>
      <c r="AK16777">
        <f t="shared" si="4470"/>
        <v>1.5753745574189669E-3</v>
      </c>
    </row>
    <row r="16778" spans="1:37" x14ac:dyDescent="0.25">
      <c r="A16778" s="1">
        <v>1754.750000000337</v>
      </c>
      <c r="B16778">
        <v>26.437528998535662</v>
      </c>
      <c r="D16778">
        <f t="shared" si="4458"/>
        <v>0.66812696642637526</v>
      </c>
      <c r="E16778">
        <f t="shared" si="4456"/>
        <v>0.72713883715103134</v>
      </c>
      <c r="G16778">
        <f t="shared" si="4471"/>
        <v>0.66812696642637526</v>
      </c>
      <c r="H16778" s="2">
        <f t="shared" si="4472"/>
        <v>0.72713883715103134</v>
      </c>
      <c r="L16778" s="20">
        <f t="shared" si="4459"/>
        <v>0.72722842747864647</v>
      </c>
      <c r="M16778">
        <f t="shared" si="4460"/>
        <v>3.4929826985131305E-3</v>
      </c>
      <c r="P16778" s="18">
        <f t="shared" si="4461"/>
        <v>0.72714118253204241</v>
      </c>
      <c r="Q16778">
        <f t="shared" si="4462"/>
        <v>5.500812087091184E-12</v>
      </c>
      <c r="S16778" s="21">
        <f t="shared" si="4463"/>
        <v>26.437620307357065</v>
      </c>
      <c r="T16778">
        <f t="shared" si="4464"/>
        <v>8.3373008660783459E-9</v>
      </c>
      <c r="Z16778" s="15">
        <f t="shared" si="4465"/>
        <v>0.72815839502629243</v>
      </c>
      <c r="AA16778">
        <f t="shared" si="4466"/>
        <v>1.0394982610069085E-6</v>
      </c>
      <c r="AF16778" s="3">
        <f t="shared" si="4457"/>
        <v>0.7282480868364396</v>
      </c>
      <c r="AH16778">
        <f t="shared" si="4467"/>
        <v>1754.750000000337</v>
      </c>
      <c r="AI16778">
        <f t="shared" si="4468"/>
        <v>26.437528998535662</v>
      </c>
      <c r="AJ16778" s="5">
        <f t="shared" si="4469"/>
        <v>26.477221751015946</v>
      </c>
      <c r="AK16778">
        <f t="shared" si="4470"/>
        <v>1.5755145994611559E-3</v>
      </c>
    </row>
    <row r="16779" spans="1:37" x14ac:dyDescent="0.25">
      <c r="A16779" s="1">
        <v>1754.8500000003371</v>
      </c>
      <c r="B16779">
        <v>26.439083773438171</v>
      </c>
      <c r="D16779">
        <f t="shared" si="4458"/>
        <v>0.66816679278345836</v>
      </c>
      <c r="E16779">
        <f t="shared" si="4456"/>
        <v>0.72717877348441862</v>
      </c>
      <c r="G16779">
        <f t="shared" si="4471"/>
        <v>0.66816679278345836</v>
      </c>
      <c r="H16779" s="2">
        <f t="shared" si="4472"/>
        <v>0.72717877348441862</v>
      </c>
      <c r="L16779" s="20">
        <f t="shared" si="4459"/>
        <v>0.72726835563424785</v>
      </c>
      <c r="M16779">
        <f t="shared" si="4460"/>
        <v>3.4929947314058206E-3</v>
      </c>
      <c r="P16779" s="18">
        <f t="shared" si="4461"/>
        <v>0.72718111865953394</v>
      </c>
      <c r="Q16779">
        <f t="shared" si="4462"/>
        <v>5.4998463215435536E-12</v>
      </c>
      <c r="S16779" s="21">
        <f t="shared" si="4463"/>
        <v>26.439175074243778</v>
      </c>
      <c r="T16779">
        <f t="shared" si="4464"/>
        <v>8.3358371045556728E-9</v>
      </c>
      <c r="Z16779" s="15">
        <f t="shared" si="4465"/>
        <v>0.7281983766256217</v>
      </c>
      <c r="AA16779">
        <f t="shared" si="4466"/>
        <v>1.0395905655511977E-6</v>
      </c>
      <c r="AF16779" s="3">
        <f t="shared" si="4457"/>
        <v>0.72828806014601022</v>
      </c>
      <c r="AH16779">
        <f t="shared" si="4467"/>
        <v>1754.8500000003371</v>
      </c>
      <c r="AI16779">
        <f t="shared" si="4468"/>
        <v>26.439083773438171</v>
      </c>
      <c r="AJ16779" s="5">
        <f t="shared" si="4469"/>
        <v>26.478778288182156</v>
      </c>
      <c r="AK16779">
        <f t="shared" si="4470"/>
        <v>1.5756545007604512E-3</v>
      </c>
    </row>
    <row r="16780" spans="1:37" x14ac:dyDescent="0.25">
      <c r="A16780" s="1">
        <v>1754.950000000337</v>
      </c>
      <c r="B16780">
        <v>26.44063848779426</v>
      </c>
      <c r="D16780">
        <f t="shared" si="4458"/>
        <v>0.66820661914054147</v>
      </c>
      <c r="E16780">
        <f t="shared" si="4456"/>
        <v>0.7272187082625956</v>
      </c>
      <c r="G16780">
        <f t="shared" si="4471"/>
        <v>0.66820661914054147</v>
      </c>
      <c r="H16780" s="2">
        <f t="shared" si="4472"/>
        <v>0.7272187082625956</v>
      </c>
      <c r="L16780" s="20">
        <f t="shared" si="4459"/>
        <v>0.72730828223349775</v>
      </c>
      <c r="M16780">
        <f t="shared" si="4460"/>
        <v>3.4930065803533104E-3</v>
      </c>
      <c r="P16780" s="18">
        <f t="shared" si="4461"/>
        <v>0.72722105323176789</v>
      </c>
      <c r="Q16780">
        <f t="shared" si="4462"/>
        <v>5.4988804189690531E-12</v>
      </c>
      <c r="S16780" s="21">
        <f t="shared" si="4463"/>
        <v>26.440729780582231</v>
      </c>
      <c r="T16780">
        <f t="shared" si="4464"/>
        <v>8.3343731355256936E-9</v>
      </c>
      <c r="Z16780" s="15">
        <f t="shared" si="4465"/>
        <v>0.72823835662219039</v>
      </c>
      <c r="AA16780">
        <f t="shared" si="4466"/>
        <v>1.0396827772243308E-6</v>
      </c>
      <c r="AF16780" s="3">
        <f t="shared" si="4457"/>
        <v>0.72832803185168715</v>
      </c>
      <c r="AH16780">
        <f t="shared" si="4467"/>
        <v>1754.950000000337</v>
      </c>
      <c r="AI16780">
        <f t="shared" si="4468"/>
        <v>26.44063848779426</v>
      </c>
      <c r="AJ16780" s="5">
        <f t="shared" si="4469"/>
        <v>26.480334762950747</v>
      </c>
      <c r="AK16780">
        <f t="shared" si="4470"/>
        <v>1.5757942612995353E-3</v>
      </c>
    </row>
    <row r="16781" spans="1:37" x14ac:dyDescent="0.25">
      <c r="A16781" s="1">
        <v>1755.0500000003369</v>
      </c>
      <c r="B16781">
        <v>26.442193141603891</v>
      </c>
      <c r="D16781">
        <f t="shared" si="4458"/>
        <v>0.66824644549762457</v>
      </c>
      <c r="E16781">
        <f t="shared" si="4456"/>
        <v>0.72725864148556119</v>
      </c>
      <c r="G16781">
        <f t="shared" si="4471"/>
        <v>0.66824644549762457</v>
      </c>
      <c r="H16781" s="2">
        <f t="shared" si="4472"/>
        <v>0.72725864148556119</v>
      </c>
      <c r="L16781" s="20">
        <f t="shared" si="4459"/>
        <v>0.72734820727640681</v>
      </c>
      <c r="M16781">
        <f t="shared" si="4460"/>
        <v>3.4930182453559249E-3</v>
      </c>
      <c r="P16781" s="18">
        <f t="shared" si="4461"/>
        <v>0.72726098624874336</v>
      </c>
      <c r="Q16781">
        <f t="shared" si="4462"/>
        <v>5.4979143804674086E-12</v>
      </c>
      <c r="S16781" s="21">
        <f t="shared" si="4463"/>
        <v>26.442284426372392</v>
      </c>
      <c r="T16781">
        <f t="shared" si="4464"/>
        <v>8.3329089603741742E-9</v>
      </c>
      <c r="Z16781" s="15">
        <f t="shared" si="4465"/>
        <v>0.7282783350159967</v>
      </c>
      <c r="AA16781">
        <f t="shared" si="4466"/>
        <v>1.0397748960120486E-6</v>
      </c>
      <c r="AF16781" s="3">
        <f t="shared" si="4457"/>
        <v>0.72836800195348239</v>
      </c>
      <c r="AH16781">
        <f t="shared" si="4467"/>
        <v>1755.0500000003369</v>
      </c>
      <c r="AI16781">
        <f t="shared" si="4468"/>
        <v>26.442193141603891</v>
      </c>
      <c r="AJ16781" s="5">
        <f t="shared" si="4469"/>
        <v>26.481891175321657</v>
      </c>
      <c r="AK16781">
        <f t="shared" si="4470"/>
        <v>1.5759338810568801E-3</v>
      </c>
    </row>
    <row r="16782" spans="1:37" x14ac:dyDescent="0.25">
      <c r="A16782" s="1">
        <v>1755.1500000003371</v>
      </c>
      <c r="B16782">
        <v>26.443747734867031</v>
      </c>
      <c r="D16782">
        <f t="shared" si="4458"/>
        <v>0.66828627185470768</v>
      </c>
      <c r="E16782">
        <f t="shared" si="4456"/>
        <v>0.72729857315331459</v>
      </c>
      <c r="G16782">
        <f t="shared" si="4471"/>
        <v>0.66828627185470768</v>
      </c>
      <c r="H16782" s="2">
        <f t="shared" si="4472"/>
        <v>0.72729857315331459</v>
      </c>
      <c r="L16782" s="20">
        <f t="shared" si="4459"/>
        <v>0.72738813076296438</v>
      </c>
      <c r="M16782">
        <f t="shared" si="4460"/>
        <v>3.4930297264114817E-3</v>
      </c>
      <c r="P16782" s="18">
        <f t="shared" si="4461"/>
        <v>0.72730091771045957</v>
      </c>
      <c r="Q16782">
        <f t="shared" si="4462"/>
        <v>5.496948206096799E-12</v>
      </c>
      <c r="S16782" s="21">
        <f t="shared" si="4463"/>
        <v>26.443839011614227</v>
      </c>
      <c r="T16782">
        <f t="shared" si="4464"/>
        <v>8.3314445785407608E-9</v>
      </c>
      <c r="Z16782" s="15">
        <f t="shared" si="4465"/>
        <v>0.72831831180704132</v>
      </c>
      <c r="AA16782">
        <f t="shared" si="4466"/>
        <v>1.0398669219044071E-6</v>
      </c>
      <c r="AF16782" s="3">
        <f t="shared" si="4457"/>
        <v>0.72840797045138506</v>
      </c>
      <c r="AH16782">
        <f t="shared" si="4467"/>
        <v>1755.1500000003371</v>
      </c>
      <c r="AI16782">
        <f t="shared" si="4468"/>
        <v>26.443747734867031</v>
      </c>
      <c r="AJ16782" s="5">
        <f t="shared" si="4469"/>
        <v>26.483447525294906</v>
      </c>
      <c r="AK16782">
        <f t="shared" si="4470"/>
        <v>1.5760733600171844E-3</v>
      </c>
    </row>
    <row r="16783" spans="1:37" x14ac:dyDescent="0.25">
      <c r="A16783" s="1">
        <v>1755.250000000337</v>
      </c>
      <c r="B16783">
        <v>26.445302267583671</v>
      </c>
      <c r="D16783">
        <f t="shared" si="4458"/>
        <v>0.66832609821179079</v>
      </c>
      <c r="E16783">
        <f t="shared" si="4456"/>
        <v>0.72733850326585558</v>
      </c>
      <c r="G16783">
        <f t="shared" si="4471"/>
        <v>0.66832609821179079</v>
      </c>
      <c r="H16783" s="2">
        <f t="shared" si="4472"/>
        <v>0.72733850326585558</v>
      </c>
      <c r="L16783" s="20">
        <f t="shared" si="4459"/>
        <v>0.7274280526931669</v>
      </c>
      <c r="M16783">
        <f t="shared" si="4460"/>
        <v>3.4930410235186546E-3</v>
      </c>
      <c r="P16783" s="18">
        <f t="shared" si="4461"/>
        <v>0.72734084761691598</v>
      </c>
      <c r="Q16783">
        <f t="shared" si="4462"/>
        <v>5.495981894353767E-12</v>
      </c>
      <c r="S16783" s="21">
        <f t="shared" si="4463"/>
        <v>26.445393536307716</v>
      </c>
      <c r="T16783">
        <f t="shared" si="4464"/>
        <v>8.3299799888168467E-9</v>
      </c>
      <c r="Z16783" s="15">
        <f t="shared" si="4465"/>
        <v>0.72835828699532268</v>
      </c>
      <c r="AA16783">
        <f t="shared" si="4466"/>
        <v>1.0399588548858154E-6</v>
      </c>
      <c r="AF16783" s="3">
        <f t="shared" si="4457"/>
        <v>0.72844793734539226</v>
      </c>
      <c r="AH16783">
        <f t="shared" si="4467"/>
        <v>1755.250000000337</v>
      </c>
      <c r="AI16783">
        <f t="shared" si="4468"/>
        <v>26.445302267583667</v>
      </c>
      <c r="AJ16783" s="5">
        <f t="shared" si="4469"/>
        <v>26.485003812870438</v>
      </c>
      <c r="AK16783">
        <f t="shared" si="4470"/>
        <v>1.5762126981575507E-3</v>
      </c>
    </row>
    <row r="16784" spans="1:37" x14ac:dyDescent="0.25">
      <c r="A16784" s="1">
        <v>1755.3500000003371</v>
      </c>
      <c r="B16784">
        <v>26.446856739753759</v>
      </c>
      <c r="D16784">
        <f t="shared" si="4458"/>
        <v>0.668365924568874</v>
      </c>
      <c r="E16784">
        <f t="shared" si="4456"/>
        <v>0.72737843182318296</v>
      </c>
      <c r="G16784">
        <f t="shared" si="4471"/>
        <v>0.668365924568874</v>
      </c>
      <c r="H16784" s="2">
        <f t="shared" si="4472"/>
        <v>0.72737843182318296</v>
      </c>
      <c r="L16784" s="20">
        <f t="shared" si="4459"/>
        <v>0.72746797306702504</v>
      </c>
      <c r="M16784">
        <f t="shared" si="4460"/>
        <v>3.4930521366777975E-3</v>
      </c>
      <c r="P16784" s="18">
        <f t="shared" si="4461"/>
        <v>0.7273807759681119</v>
      </c>
      <c r="Q16784">
        <f t="shared" si="4462"/>
        <v>5.4950154478994543E-12</v>
      </c>
      <c r="S16784" s="21">
        <f t="shared" si="4463"/>
        <v>26.446948000452835</v>
      </c>
      <c r="T16784">
        <f t="shared" si="4464"/>
        <v>8.3285151958303155E-9</v>
      </c>
      <c r="Z16784" s="15">
        <f t="shared" si="4465"/>
        <v>0.72839826058083901</v>
      </c>
      <c r="AA16784">
        <f t="shared" si="4466"/>
        <v>1.0400506949422812E-6</v>
      </c>
      <c r="AF16784" s="3">
        <f t="shared" si="4457"/>
        <v>0.72848790263551244</v>
      </c>
      <c r="AH16784">
        <f t="shared" si="4467"/>
        <v>1755.3500000003373</v>
      </c>
      <c r="AI16784">
        <f t="shared" si="4468"/>
        <v>26.446856739753759</v>
      </c>
      <c r="AJ16784" s="5">
        <f t="shared" si="4469"/>
        <v>26.486560038048182</v>
      </c>
      <c r="AK16784">
        <f t="shared" si="4470"/>
        <v>1.5763518954559487E-3</v>
      </c>
    </row>
    <row r="16785" spans="1:37" x14ac:dyDescent="0.25">
      <c r="A16785" s="1">
        <v>1755.450000000337</v>
      </c>
      <c r="B16785">
        <v>26.4484111513773</v>
      </c>
      <c r="D16785">
        <f t="shared" si="4458"/>
        <v>0.668405750925957</v>
      </c>
      <c r="E16785">
        <f t="shared" si="4456"/>
        <v>0.7274183588252966</v>
      </c>
      <c r="G16785">
        <f t="shared" si="4471"/>
        <v>0.668405750925957</v>
      </c>
      <c r="H16785" s="2">
        <f t="shared" si="4472"/>
        <v>0.7274183588252966</v>
      </c>
      <c r="L16785" s="20">
        <f t="shared" si="4459"/>
        <v>0.72750789188452814</v>
      </c>
      <c r="M16785">
        <f t="shared" si="4460"/>
        <v>3.4930630658868119E-3</v>
      </c>
      <c r="P16785" s="18">
        <f t="shared" si="4461"/>
        <v>0.72742070276404702</v>
      </c>
      <c r="Q16785">
        <f t="shared" si="4462"/>
        <v>5.4940488657508886E-12</v>
      </c>
      <c r="S16785" s="21">
        <f t="shared" si="4463"/>
        <v>26.448502404049567</v>
      </c>
      <c r="T16785">
        <f t="shared" si="4464"/>
        <v>8.3270501957784177E-9</v>
      </c>
      <c r="Z16785" s="15">
        <f t="shared" si="4465"/>
        <v>0.72843823256359208</v>
      </c>
      <c r="AA16785">
        <f t="shared" si="4466"/>
        <v>1.0401424420648069E-6</v>
      </c>
      <c r="AF16785" s="3">
        <f t="shared" si="4457"/>
        <v>0.7285278663217376</v>
      </c>
      <c r="AH16785">
        <f t="shared" si="4467"/>
        <v>1755.450000000337</v>
      </c>
      <c r="AI16785">
        <f t="shared" si="4468"/>
        <v>26.4484111513773</v>
      </c>
      <c r="AJ16785" s="5">
        <f t="shared" si="4469"/>
        <v>26.488116200828209</v>
      </c>
      <c r="AK16785">
        <f t="shared" si="4470"/>
        <v>1.5764909518991134E-3</v>
      </c>
    </row>
    <row r="16786" spans="1:37" x14ac:dyDescent="0.25">
      <c r="A16786" s="1">
        <v>1755.5500000003369</v>
      </c>
      <c r="B16786">
        <v>26.449965502454251</v>
      </c>
      <c r="D16786">
        <f t="shared" si="4458"/>
        <v>0.6684455772830401</v>
      </c>
      <c r="E16786">
        <f t="shared" si="4456"/>
        <v>0.72745828427219561</v>
      </c>
      <c r="G16786">
        <f t="shared" si="4471"/>
        <v>0.6684455772830401</v>
      </c>
      <c r="H16786" s="2">
        <f t="shared" si="4472"/>
        <v>0.72745828427219561</v>
      </c>
      <c r="L16786" s="20">
        <f t="shared" si="4459"/>
        <v>0.72754780914567618</v>
      </c>
      <c r="M16786">
        <f t="shared" si="4460"/>
        <v>3.4930738111447952E-3</v>
      </c>
      <c r="P16786" s="18">
        <f t="shared" si="4461"/>
        <v>0.72746062800472033</v>
      </c>
      <c r="Q16786">
        <f t="shared" si="4462"/>
        <v>5.4930821474458899E-12</v>
      </c>
      <c r="S16786" s="21">
        <f t="shared" si="4463"/>
        <v>26.450056747097875</v>
      </c>
      <c r="T16786">
        <f t="shared" si="4464"/>
        <v>8.3255849900464476E-9</v>
      </c>
      <c r="Z16786" s="15">
        <f t="shared" si="4465"/>
        <v>0.72847820294357901</v>
      </c>
      <c r="AA16786">
        <f t="shared" si="4466"/>
        <v>1.0402340962364836E-6</v>
      </c>
      <c r="AF16786" s="3">
        <f t="shared" si="4457"/>
        <v>0.72856782840406553</v>
      </c>
      <c r="AH16786">
        <f t="shared" si="4467"/>
        <v>1755.5500000003369</v>
      </c>
      <c r="AI16786">
        <f t="shared" si="4468"/>
        <v>26.449965502454251</v>
      </c>
      <c r="AJ16786" s="5">
        <f t="shared" si="4469"/>
        <v>26.489672301210405</v>
      </c>
      <c r="AK16786">
        <f t="shared" si="4470"/>
        <v>1.57662986746167E-3</v>
      </c>
    </row>
    <row r="16787" spans="1:37" x14ac:dyDescent="0.25">
      <c r="A16787" s="1">
        <v>1755.6500000003371</v>
      </c>
      <c r="B16787">
        <v>26.45151979298458</v>
      </c>
      <c r="D16787">
        <f t="shared" si="4458"/>
        <v>0.66848540364012321</v>
      </c>
      <c r="E16787">
        <f t="shared" si="4456"/>
        <v>0.72749820816387911</v>
      </c>
      <c r="G16787">
        <f t="shared" si="4471"/>
        <v>0.66848540364012321</v>
      </c>
      <c r="H16787" s="2">
        <f t="shared" si="4472"/>
        <v>0.72749820816387911</v>
      </c>
      <c r="L16787" s="20">
        <f t="shared" si="4459"/>
        <v>0.72758772485047984</v>
      </c>
      <c r="M16787">
        <f t="shared" si="4460"/>
        <v>3.4930843724521716E-3</v>
      </c>
      <c r="P16787" s="18">
        <f t="shared" si="4461"/>
        <v>0.72750055169013095</v>
      </c>
      <c r="Q16787">
        <f t="shared" si="4462"/>
        <v>5.4921152930428415E-12</v>
      </c>
      <c r="S16787" s="21">
        <f t="shared" si="4463"/>
        <v>26.451611029597728</v>
      </c>
      <c r="T16787">
        <f t="shared" si="4464"/>
        <v>8.3241195787227134E-9</v>
      </c>
      <c r="Z16787" s="15">
        <f t="shared" si="4465"/>
        <v>0.72851817172080047</v>
      </c>
      <c r="AA16787">
        <f t="shared" si="4466"/>
        <v>1.0403256574476622E-6</v>
      </c>
      <c r="AF16787" s="3">
        <f t="shared" si="4457"/>
        <v>0.72860778888250777</v>
      </c>
      <c r="AH16787">
        <f t="shared" si="4467"/>
        <v>1755.6500000003368</v>
      </c>
      <c r="AI16787">
        <f t="shared" si="4468"/>
        <v>26.451519792984584</v>
      </c>
      <c r="AJ16787" s="5">
        <f t="shared" si="4469"/>
        <v>26.491228339194794</v>
      </c>
      <c r="AK16787">
        <f t="shared" si="4470"/>
        <v>1.5767686421284204E-3</v>
      </c>
    </row>
    <row r="16788" spans="1:37" x14ac:dyDescent="0.25">
      <c r="A16788" s="1">
        <v>1755.750000000337</v>
      </c>
      <c r="B16788">
        <v>26.45307402296827</v>
      </c>
      <c r="D16788">
        <f t="shared" si="4458"/>
        <v>0.66852522999720632</v>
      </c>
      <c r="E16788">
        <f t="shared" si="4456"/>
        <v>0.72753813050034655</v>
      </c>
      <c r="G16788">
        <f t="shared" si="4471"/>
        <v>0.66852522999720632</v>
      </c>
      <c r="H16788" s="2">
        <f t="shared" si="4472"/>
        <v>0.72753813050034655</v>
      </c>
      <c r="L16788" s="20">
        <f t="shared" si="4459"/>
        <v>0.72762763899892846</v>
      </c>
      <c r="M16788">
        <f t="shared" si="4460"/>
        <v>3.4930947498068468E-3</v>
      </c>
      <c r="P16788" s="18">
        <f t="shared" si="4461"/>
        <v>0.72754047382027864</v>
      </c>
      <c r="Q16788">
        <f t="shared" si="4462"/>
        <v>5.4911483041611061E-12</v>
      </c>
      <c r="S16788" s="21">
        <f t="shared" si="4463"/>
        <v>26.453165251549112</v>
      </c>
      <c r="T16788">
        <f t="shared" si="4464"/>
        <v>8.322653962543763E-9</v>
      </c>
      <c r="Z16788" s="15">
        <f t="shared" si="4465"/>
        <v>0.72855813889525489</v>
      </c>
      <c r="AA16788">
        <f t="shared" si="4466"/>
        <v>1.0404171256834982E-6</v>
      </c>
      <c r="AF16788" s="3">
        <f t="shared" si="4457"/>
        <v>0.72864774775705365</v>
      </c>
      <c r="AH16788">
        <f t="shared" si="4467"/>
        <v>1755.750000000337</v>
      </c>
      <c r="AI16788">
        <f t="shared" si="4468"/>
        <v>26.45307402296827</v>
      </c>
      <c r="AJ16788" s="5">
        <f t="shared" si="4469"/>
        <v>26.492784314781321</v>
      </c>
      <c r="AK16788">
        <f t="shared" si="4470"/>
        <v>1.5769072758776981E-3</v>
      </c>
    </row>
    <row r="16789" spans="1:37" x14ac:dyDescent="0.25">
      <c r="A16789" s="1">
        <v>1755.8500000003371</v>
      </c>
      <c r="B16789">
        <v>26.454628192405291</v>
      </c>
      <c r="D16789">
        <f t="shared" si="4458"/>
        <v>0.66856505635428953</v>
      </c>
      <c r="E16789">
        <f t="shared" si="4456"/>
        <v>0.72757805128159725</v>
      </c>
      <c r="G16789">
        <f t="shared" si="4471"/>
        <v>0.66856505635428953</v>
      </c>
      <c r="H16789" s="2">
        <f t="shared" si="4472"/>
        <v>0.72757805128159725</v>
      </c>
      <c r="L16789" s="20">
        <f t="shared" si="4459"/>
        <v>0.72766755159102559</v>
      </c>
      <c r="M16789">
        <f t="shared" si="4460"/>
        <v>3.4931049432084076E-3</v>
      </c>
      <c r="P16789" s="18">
        <f t="shared" si="4461"/>
        <v>0.7275803943951622</v>
      </c>
      <c r="Q16789">
        <f t="shared" si="4462"/>
        <v>5.490181178257303E-12</v>
      </c>
      <c r="S16789" s="21">
        <f t="shared" si="4463"/>
        <v>26.454719412951984</v>
      </c>
      <c r="T16789">
        <f t="shared" si="4464"/>
        <v>8.3211881390051287E-9</v>
      </c>
      <c r="Z16789" s="15">
        <f t="shared" si="4465"/>
        <v>0.72859810446694073</v>
      </c>
      <c r="AA16789">
        <f t="shared" si="4466"/>
        <v>1.0405085009293872E-6</v>
      </c>
      <c r="AF16789" s="3">
        <f t="shared" si="4457"/>
        <v>0.72868770502770674</v>
      </c>
      <c r="AH16789">
        <f t="shared" si="4467"/>
        <v>1755.8500000003371</v>
      </c>
      <c r="AI16789">
        <f t="shared" si="4468"/>
        <v>26.454628192405291</v>
      </c>
      <c r="AJ16789" s="5">
        <f t="shared" si="4469"/>
        <v>26.494340227969921</v>
      </c>
      <c r="AK16789">
        <f t="shared" si="4470"/>
        <v>1.5770457686864459E-3</v>
      </c>
    </row>
    <row r="16790" spans="1:37" x14ac:dyDescent="0.25">
      <c r="A16790" s="1">
        <v>1755.950000000337</v>
      </c>
      <c r="B16790">
        <v>26.45618230129562</v>
      </c>
      <c r="D16790">
        <f t="shared" si="4458"/>
        <v>0.66860488271137253</v>
      </c>
      <c r="E16790">
        <f t="shared" si="4456"/>
        <v>0.72761797050763066</v>
      </c>
      <c r="G16790">
        <f t="shared" si="4471"/>
        <v>0.66860488271137253</v>
      </c>
      <c r="H16790" s="2">
        <f t="shared" si="4472"/>
        <v>0.72761797050763066</v>
      </c>
      <c r="L16790" s="20">
        <f t="shared" si="4459"/>
        <v>0.72770746262676056</v>
      </c>
      <c r="M16790">
        <f t="shared" si="4460"/>
        <v>3.4931149526548286E-3</v>
      </c>
      <c r="P16790" s="18">
        <f t="shared" si="4461"/>
        <v>0.72762031341478151</v>
      </c>
      <c r="Q16790">
        <f t="shared" si="4462"/>
        <v>5.4892139174710502E-12</v>
      </c>
      <c r="S16790" s="21">
        <f t="shared" si="4463"/>
        <v>26.456273513806337</v>
      </c>
      <c r="T16790">
        <f t="shared" si="4464"/>
        <v>8.3197221114362155E-9</v>
      </c>
      <c r="Z16790" s="15">
        <f t="shared" si="4465"/>
        <v>0.7286380684358591</v>
      </c>
      <c r="AA16790">
        <f t="shared" si="4466"/>
        <v>1.0405997831759476E-6</v>
      </c>
      <c r="AF16790" s="3">
        <f t="shared" si="4457"/>
        <v>0.72872766069445616</v>
      </c>
      <c r="AH16790">
        <f t="shared" si="4467"/>
        <v>1755.950000000337</v>
      </c>
      <c r="AI16790">
        <f t="shared" si="4468"/>
        <v>26.45618230129562</v>
      </c>
      <c r="AJ16790" s="5">
        <f t="shared" si="4469"/>
        <v>26.495896078760637</v>
      </c>
      <c r="AK16790">
        <f t="shared" si="4470"/>
        <v>1.5771841205409387E-3</v>
      </c>
    </row>
    <row r="16791" spans="1:37" x14ac:dyDescent="0.25">
      <c r="A16791" s="1">
        <v>1756.0500000003369</v>
      </c>
      <c r="B16791">
        <v>26.457736349639209</v>
      </c>
      <c r="D16791">
        <f t="shared" si="4458"/>
        <v>0.66864470906845563</v>
      </c>
      <c r="E16791">
        <f t="shared" si="4456"/>
        <v>0.72765788817844546</v>
      </c>
      <c r="G16791">
        <f t="shared" si="4471"/>
        <v>0.66864470906845563</v>
      </c>
      <c r="H16791" s="2">
        <f t="shared" si="4472"/>
        <v>0.72765788817844546</v>
      </c>
      <c r="L16791" s="20">
        <f t="shared" si="4459"/>
        <v>0.72774737210614759</v>
      </c>
      <c r="M16791">
        <f t="shared" si="4460"/>
        <v>3.4931247781469594E-3</v>
      </c>
      <c r="P16791" s="18">
        <f t="shared" si="4461"/>
        <v>0.72766023087913523</v>
      </c>
      <c r="Q16791">
        <f t="shared" si="4462"/>
        <v>5.4882465218605113E-12</v>
      </c>
      <c r="S16791" s="21">
        <f t="shared" si="4463"/>
        <v>26.457827554112118</v>
      </c>
      <c r="T16791">
        <f t="shared" si="4464"/>
        <v>8.3182558786289726E-9</v>
      </c>
      <c r="Z16791" s="15">
        <f t="shared" si="4465"/>
        <v>0.72867803080200755</v>
      </c>
      <c r="AA16791">
        <f t="shared" si="4466"/>
        <v>1.0406909724081491E-6</v>
      </c>
      <c r="AF16791" s="3">
        <f t="shared" si="4457"/>
        <v>0.72876761475731633</v>
      </c>
      <c r="AH16791">
        <f t="shared" si="4467"/>
        <v>1756.0500000003369</v>
      </c>
      <c r="AI16791">
        <f t="shared" si="4468"/>
        <v>26.457736349639209</v>
      </c>
      <c r="AJ16791" s="5">
        <f t="shared" si="4469"/>
        <v>26.497451867153377</v>
      </c>
      <c r="AK16791">
        <f t="shared" si="4470"/>
        <v>1.5773223314181602E-3</v>
      </c>
    </row>
    <row r="16792" spans="1:37" x14ac:dyDescent="0.25">
      <c r="A16792" s="1">
        <v>1756.1500000003371</v>
      </c>
      <c r="B16792">
        <v>26.459290337436059</v>
      </c>
      <c r="D16792">
        <f t="shared" si="4458"/>
        <v>0.66868453542553885</v>
      </c>
      <c r="E16792">
        <f t="shared" si="4456"/>
        <v>0.72769780429404174</v>
      </c>
      <c r="G16792">
        <f t="shared" si="4471"/>
        <v>0.66868453542553885</v>
      </c>
      <c r="H16792" s="2">
        <f t="shared" si="4472"/>
        <v>0.72769780429404174</v>
      </c>
      <c r="L16792" s="20">
        <f t="shared" si="4459"/>
        <v>0.72778728002917958</v>
      </c>
      <c r="M16792">
        <f t="shared" si="4460"/>
        <v>3.4931344196831838E-3</v>
      </c>
      <c r="P16792" s="18">
        <f t="shared" si="4461"/>
        <v>0.72770014678822326</v>
      </c>
      <c r="Q16792">
        <f t="shared" si="4462"/>
        <v>5.4872789904435838E-12</v>
      </c>
      <c r="S16792" s="21">
        <f t="shared" si="4463"/>
        <v>26.459381533869326</v>
      </c>
      <c r="T16792">
        <f t="shared" si="4464"/>
        <v>8.3167894406718139E-9</v>
      </c>
      <c r="Z16792" s="15">
        <f t="shared" si="4465"/>
        <v>0.72871799156538697</v>
      </c>
      <c r="AA16792">
        <f t="shared" si="4466"/>
        <v>1.0407820686148254E-6</v>
      </c>
      <c r="AF16792" s="3">
        <f t="shared" si="4457"/>
        <v>0.72880756721627948</v>
      </c>
      <c r="AH16792">
        <f t="shared" si="4467"/>
        <v>1756.1500000003371</v>
      </c>
      <c r="AI16792">
        <f t="shared" si="4468"/>
        <v>26.459290337436059</v>
      </c>
      <c r="AJ16792" s="5">
        <f t="shared" si="4469"/>
        <v>26.499007593148171</v>
      </c>
      <c r="AK16792">
        <f t="shared" si="4470"/>
        <v>1.577460401301323E-3</v>
      </c>
    </row>
    <row r="16793" spans="1:37" x14ac:dyDescent="0.25">
      <c r="A16793" s="1">
        <v>1756.250000000337</v>
      </c>
      <c r="B16793">
        <v>26.46084426468612</v>
      </c>
      <c r="D16793">
        <f t="shared" si="4458"/>
        <v>0.66872436178262185</v>
      </c>
      <c r="E16793">
        <f t="shared" si="4456"/>
        <v>0.72773771885441818</v>
      </c>
      <c r="G16793">
        <f t="shared" si="4471"/>
        <v>0.66872436178262185</v>
      </c>
      <c r="H16793" s="2">
        <f t="shared" si="4472"/>
        <v>0.72773771885441818</v>
      </c>
      <c r="L16793" s="20">
        <f t="shared" si="4459"/>
        <v>0.72782718639585298</v>
      </c>
      <c r="M16793">
        <f t="shared" si="4460"/>
        <v>3.4931438772623597E-3</v>
      </c>
      <c r="P16793" s="18">
        <f t="shared" si="4461"/>
        <v>0.72774006114204415</v>
      </c>
      <c r="Q16793">
        <f t="shared" si="4462"/>
        <v>5.4863113227586397E-12</v>
      </c>
      <c r="S16793" s="21">
        <f t="shared" si="4463"/>
        <v>26.460935453077902</v>
      </c>
      <c r="T16793">
        <f t="shared" si="4464"/>
        <v>8.3153227957093685E-9</v>
      </c>
      <c r="Z16793" s="15">
        <f t="shared" si="4465"/>
        <v>0.72875795072599492</v>
      </c>
      <c r="AA16793">
        <f t="shared" si="4466"/>
        <v>1.0408730717809732E-6</v>
      </c>
      <c r="AF16793" s="3">
        <f t="shared" si="4457"/>
        <v>0.72884751807134185</v>
      </c>
      <c r="AH16793">
        <f t="shared" si="4467"/>
        <v>1756.250000000337</v>
      </c>
      <c r="AI16793">
        <f t="shared" si="4468"/>
        <v>26.460844264686116</v>
      </c>
      <c r="AJ16793" s="5">
        <f t="shared" si="4469"/>
        <v>26.500563256744929</v>
      </c>
      <c r="AK16793">
        <f t="shared" si="4470"/>
        <v>1.5775983301680163E-3</v>
      </c>
    </row>
    <row r="16794" spans="1:37" x14ac:dyDescent="0.25">
      <c r="A16794" s="1">
        <v>1756.3500000003371</v>
      </c>
      <c r="B16794">
        <v>26.462398131389371</v>
      </c>
      <c r="D16794">
        <f t="shared" si="4458"/>
        <v>0.66876418813970506</v>
      </c>
      <c r="E16794">
        <f t="shared" si="4456"/>
        <v>0.72777763185957434</v>
      </c>
      <c r="G16794">
        <f t="shared" si="4471"/>
        <v>0.66876418813970506</v>
      </c>
      <c r="H16794" s="2">
        <f t="shared" si="4472"/>
        <v>0.72777763185957434</v>
      </c>
      <c r="L16794" s="20">
        <f t="shared" si="4459"/>
        <v>0.72786709120617132</v>
      </c>
      <c r="M16794">
        <f t="shared" si="4460"/>
        <v>3.493153150884107E-3</v>
      </c>
      <c r="P16794" s="18">
        <f t="shared" si="4461"/>
        <v>0.72777997394059812</v>
      </c>
      <c r="Q16794">
        <f t="shared" si="4462"/>
        <v>5.4853435219845734E-12</v>
      </c>
      <c r="S16794" s="21">
        <f t="shared" si="4463"/>
        <v>26.462489311737855</v>
      </c>
      <c r="T16794">
        <f t="shared" si="4464"/>
        <v>8.3138559496614801E-9</v>
      </c>
      <c r="Z16794" s="15">
        <f t="shared" si="4465"/>
        <v>0.72879790828383162</v>
      </c>
      <c r="AA16794">
        <f t="shared" si="4466"/>
        <v>1.0409639818952265E-6</v>
      </c>
      <c r="AF16794" s="3">
        <f t="shared" si="4457"/>
        <v>0.72888746732250786</v>
      </c>
      <c r="AH16794">
        <f t="shared" si="4467"/>
        <v>1756.3500000003371</v>
      </c>
      <c r="AI16794">
        <f t="shared" si="4468"/>
        <v>26.462398131389371</v>
      </c>
      <c r="AJ16794" s="5">
        <f t="shared" si="4469"/>
        <v>26.50211885794366</v>
      </c>
      <c r="AK16794">
        <f t="shared" si="4470"/>
        <v>1.5777361180006467E-3</v>
      </c>
    </row>
    <row r="16795" spans="1:37" x14ac:dyDescent="0.25">
      <c r="A16795" s="1">
        <v>1756.450000000337</v>
      </c>
      <c r="B16795">
        <v>26.46395193754579</v>
      </c>
      <c r="D16795">
        <f t="shared" si="4458"/>
        <v>0.66880401449678817</v>
      </c>
      <c r="E16795">
        <f t="shared" si="4456"/>
        <v>0.72781754330950954</v>
      </c>
      <c r="G16795">
        <f t="shared" si="4471"/>
        <v>0.66880401449678817</v>
      </c>
      <c r="H16795" s="2">
        <f t="shared" si="4472"/>
        <v>0.72781754330950954</v>
      </c>
      <c r="L16795" s="20">
        <f t="shared" si="4459"/>
        <v>0.72790699446013107</v>
      </c>
      <c r="M16795">
        <f t="shared" si="4460"/>
        <v>3.4931622405473131E-3</v>
      </c>
      <c r="P16795" s="18">
        <f t="shared" si="4461"/>
        <v>0.72781988518388374</v>
      </c>
      <c r="Q16795">
        <f t="shared" si="4462"/>
        <v>5.4843755845391825E-12</v>
      </c>
      <c r="S16795" s="21">
        <f t="shared" si="4463"/>
        <v>26.464043109849129</v>
      </c>
      <c r="T16795">
        <f t="shared" si="4464"/>
        <v>8.3123888961374058E-9</v>
      </c>
      <c r="Z16795" s="15">
        <f t="shared" si="4465"/>
        <v>0.72883786423889618</v>
      </c>
      <c r="AA16795">
        <f t="shared" si="4466"/>
        <v>1.0410547989444214E-6</v>
      </c>
      <c r="AF16795" s="3">
        <f t="shared" si="4457"/>
        <v>0.72892741496977376</v>
      </c>
      <c r="AH16795">
        <f t="shared" si="4467"/>
        <v>1756.4500000003372</v>
      </c>
      <c r="AI16795">
        <f t="shared" si="4468"/>
        <v>26.46395193754579</v>
      </c>
      <c r="AJ16795" s="5">
        <f t="shared" si="4469"/>
        <v>26.503674396744323</v>
      </c>
      <c r="AK16795">
        <f t="shared" si="4470"/>
        <v>1.5778737647791023E-3</v>
      </c>
    </row>
    <row r="16796" spans="1:37" x14ac:dyDescent="0.25">
      <c r="A16796" s="1">
        <v>1756.5500000003369</v>
      </c>
      <c r="B16796">
        <v>26.465505683155339</v>
      </c>
      <c r="D16796">
        <f t="shared" si="4458"/>
        <v>0.66884384085387116</v>
      </c>
      <c r="E16796">
        <f t="shared" si="4456"/>
        <v>0.72785745320422279</v>
      </c>
      <c r="G16796">
        <f t="shared" si="4471"/>
        <v>0.66884384085387116</v>
      </c>
      <c r="H16796" s="2">
        <f t="shared" si="4472"/>
        <v>0.72785745320422279</v>
      </c>
      <c r="L16796" s="20">
        <f t="shared" si="4459"/>
        <v>0.72794689615773933</v>
      </c>
      <c r="M16796">
        <f t="shared" si="4460"/>
        <v>3.4931711462520992E-3</v>
      </c>
      <c r="P16796" s="18">
        <f t="shared" si="4461"/>
        <v>0.72785979487190056</v>
      </c>
      <c r="Q16796">
        <f t="shared" si="4462"/>
        <v>5.4834075130810206E-12</v>
      </c>
      <c r="S16796" s="21">
        <f t="shared" si="4463"/>
        <v>26.46559684741171</v>
      </c>
      <c r="T16796">
        <f t="shared" si="4464"/>
        <v>8.3109216397606536E-9</v>
      </c>
      <c r="Z16796" s="15">
        <f t="shared" si="4465"/>
        <v>0.72887781859118816</v>
      </c>
      <c r="AA16796">
        <f t="shared" si="4466"/>
        <v>1.0411455229169928E-6</v>
      </c>
      <c r="AF16796" s="3">
        <f t="shared" si="4457"/>
        <v>0.72896736101314641</v>
      </c>
      <c r="AH16796">
        <f t="shared" si="4467"/>
        <v>1756.5500000003369</v>
      </c>
      <c r="AI16796">
        <f t="shared" si="4468"/>
        <v>26.465505683155339</v>
      </c>
      <c r="AJ16796" s="5">
        <f t="shared" si="4469"/>
        <v>26.505229873146906</v>
      </c>
      <c r="AK16796">
        <f t="shared" si="4470"/>
        <v>1.5780112704861131E-3</v>
      </c>
    </row>
    <row r="16797" spans="1:37" x14ac:dyDescent="0.25">
      <c r="A16797" s="1">
        <v>1756.650000000338</v>
      </c>
      <c r="B16797">
        <v>26.467059368217999</v>
      </c>
      <c r="D16797">
        <f t="shared" si="4458"/>
        <v>0.66888366721095471</v>
      </c>
      <c r="E16797">
        <f t="shared" si="4456"/>
        <v>0.72789736154371365</v>
      </c>
      <c r="G16797">
        <f t="shared" si="4471"/>
        <v>0.66888366721095471</v>
      </c>
      <c r="H16797" s="2">
        <f t="shared" si="4472"/>
        <v>0.72789736154371365</v>
      </c>
      <c r="L16797" s="20">
        <f t="shared" si="4459"/>
        <v>0.72798679629898544</v>
      </c>
      <c r="M16797">
        <f t="shared" si="4460"/>
        <v>3.4931798679964238E-3</v>
      </c>
      <c r="P16797" s="18">
        <f t="shared" si="4461"/>
        <v>0.72789970300464779</v>
      </c>
      <c r="Q16797">
        <f t="shared" si="4462"/>
        <v>5.4824393061084641E-12</v>
      </c>
      <c r="S16797" s="21">
        <f t="shared" si="4463"/>
        <v>26.467150524425563</v>
      </c>
      <c r="T16797">
        <f t="shared" si="4464"/>
        <v>8.3094541773806942E-9</v>
      </c>
      <c r="Z16797" s="15">
        <f t="shared" si="4465"/>
        <v>0.7289177713407049</v>
      </c>
      <c r="AA16797">
        <f t="shared" si="4466"/>
        <v>1.0412361537957255E-6</v>
      </c>
      <c r="AF16797" s="3">
        <f t="shared" si="4457"/>
        <v>0.72900730545261494</v>
      </c>
      <c r="AH16797">
        <f t="shared" si="4467"/>
        <v>1756.650000000338</v>
      </c>
      <c r="AI16797">
        <f t="shared" si="4468"/>
        <v>26.467059368217999</v>
      </c>
      <c r="AJ16797" s="5">
        <f t="shared" si="4469"/>
        <v>26.506785287151303</v>
      </c>
      <c r="AK16797">
        <f t="shared" si="4470"/>
        <v>1.5781486350953985E-3</v>
      </c>
    </row>
    <row r="16798" spans="1:37" x14ac:dyDescent="0.25">
      <c r="A16798" s="1">
        <v>1756.750000000337</v>
      </c>
      <c r="B16798">
        <v>26.468612992733739</v>
      </c>
      <c r="D16798">
        <f t="shared" si="4458"/>
        <v>0.66892349356803738</v>
      </c>
      <c r="E16798">
        <f t="shared" si="4456"/>
        <v>0.72793726832798133</v>
      </c>
      <c r="G16798">
        <f t="shared" si="4471"/>
        <v>0.66892349356803738</v>
      </c>
      <c r="H16798" s="2">
        <f t="shared" si="4472"/>
        <v>0.72793726832798133</v>
      </c>
      <c r="L16798" s="20">
        <f t="shared" si="4459"/>
        <v>0.72802669488387295</v>
      </c>
      <c r="M16798">
        <f t="shared" si="4460"/>
        <v>3.493188405780188E-3</v>
      </c>
      <c r="P16798" s="18">
        <f t="shared" si="4461"/>
        <v>0.72793960958212456</v>
      </c>
      <c r="Q16798">
        <f t="shared" si="4462"/>
        <v>5.4814709631601812E-12</v>
      </c>
      <c r="S16798" s="21">
        <f t="shared" si="4463"/>
        <v>26.468704140890654</v>
      </c>
      <c r="T16798">
        <f t="shared" si="4464"/>
        <v>8.307986509086405E-9</v>
      </c>
      <c r="Z16798" s="15">
        <f t="shared" si="4465"/>
        <v>0.72895772248744839</v>
      </c>
      <c r="AA16798">
        <f t="shared" si="4466"/>
        <v>1.0413266915736131E-6</v>
      </c>
      <c r="AF16798" s="3">
        <f t="shared" si="4457"/>
        <v>0.72904724828818268</v>
      </c>
      <c r="AH16798">
        <f t="shared" si="4467"/>
        <v>1756.7500000003367</v>
      </c>
      <c r="AI16798">
        <f t="shared" si="4468"/>
        <v>26.468612992733739</v>
      </c>
      <c r="AJ16798" s="5">
        <f t="shared" si="4469"/>
        <v>26.508340638757591</v>
      </c>
      <c r="AK16798">
        <f t="shared" si="4470"/>
        <v>1.5782858585965042E-3</v>
      </c>
    </row>
    <row r="16799" spans="1:37" x14ac:dyDescent="0.25">
      <c r="A16799" s="1">
        <v>1756.8500000003371</v>
      </c>
      <c r="B16799">
        <v>26.47016655670252</v>
      </c>
      <c r="D16799">
        <f t="shared" si="4458"/>
        <v>0.66896331992512059</v>
      </c>
      <c r="E16799">
        <f t="shared" si="4456"/>
        <v>0.72797717355702485</v>
      </c>
      <c r="G16799">
        <f t="shared" si="4471"/>
        <v>0.66896331992512059</v>
      </c>
      <c r="H16799" s="2">
        <f t="shared" si="4472"/>
        <v>0.72797717355702485</v>
      </c>
      <c r="L16799" s="20">
        <f t="shared" si="4459"/>
        <v>0.72806659191240541</v>
      </c>
      <c r="M16799">
        <f t="shared" si="4460"/>
        <v>3.493196759602967E-3</v>
      </c>
      <c r="P16799" s="18">
        <f t="shared" si="4461"/>
        <v>0.72797951460433041</v>
      </c>
      <c r="Q16799">
        <f t="shared" si="4462"/>
        <v>5.4805024868939389E-12</v>
      </c>
      <c r="S16799" s="21">
        <f t="shared" si="4463"/>
        <v>26.470257696806971</v>
      </c>
      <c r="T16799">
        <f t="shared" si="4464"/>
        <v>8.3065186394998048E-9</v>
      </c>
      <c r="Z16799" s="15">
        <f t="shared" si="4465"/>
        <v>0.72899767203141597</v>
      </c>
      <c r="AA16799">
        <f t="shared" si="4466"/>
        <v>1.0414171362346E-6</v>
      </c>
      <c r="AF16799" s="3">
        <f t="shared" si="4457"/>
        <v>0.72908718951985385</v>
      </c>
      <c r="AH16799">
        <f t="shared" si="4467"/>
        <v>1756.8500000003371</v>
      </c>
      <c r="AI16799">
        <f t="shared" si="4468"/>
        <v>26.47016655670252</v>
      </c>
      <c r="AJ16799" s="5">
        <f t="shared" si="4469"/>
        <v>26.509895927965673</v>
      </c>
      <c r="AK16799">
        <f t="shared" si="4470"/>
        <v>1.5784229409654485E-3</v>
      </c>
    </row>
    <row r="16800" spans="1:37" x14ac:dyDescent="0.25">
      <c r="A16800" s="1">
        <v>1756.950000000337</v>
      </c>
      <c r="B16800">
        <v>26.47172006012433</v>
      </c>
      <c r="D16800">
        <f t="shared" si="4458"/>
        <v>0.6690031462822037</v>
      </c>
      <c r="E16800">
        <f t="shared" si="4456"/>
        <v>0.72801707723084386</v>
      </c>
      <c r="G16800">
        <f t="shared" si="4471"/>
        <v>0.6690031462822037</v>
      </c>
      <c r="H16800" s="2">
        <f t="shared" si="4472"/>
        <v>0.72801707723084386</v>
      </c>
      <c r="L16800" s="20">
        <f t="shared" si="4459"/>
        <v>0.72810648738457573</v>
      </c>
      <c r="M16800">
        <f t="shared" si="4460"/>
        <v>3.4932049294633389E-3</v>
      </c>
      <c r="P16800" s="18">
        <f t="shared" si="4461"/>
        <v>0.72801941807126458</v>
      </c>
      <c r="Q16800">
        <f t="shared" si="4462"/>
        <v>5.4795338752886586E-12</v>
      </c>
      <c r="S16800" s="21">
        <f t="shared" si="4463"/>
        <v>26.471811192174478</v>
      </c>
      <c r="T16800">
        <f t="shared" si="4464"/>
        <v>8.3050505641758815E-9</v>
      </c>
      <c r="Z16800" s="15">
        <f t="shared" si="4465"/>
        <v>0.72903761997260808</v>
      </c>
      <c r="AA16800">
        <f t="shared" si="4466"/>
        <v>1.041507487767629E-6</v>
      </c>
      <c r="AF16800" s="3">
        <f t="shared" si="4457"/>
        <v>0.72912712914762112</v>
      </c>
      <c r="AH16800">
        <f t="shared" si="4467"/>
        <v>1756.950000000337</v>
      </c>
      <c r="AI16800">
        <f t="shared" si="4468"/>
        <v>26.47172006012433</v>
      </c>
      <c r="AJ16800" s="5">
        <f t="shared" si="4469"/>
        <v>26.511451154775557</v>
      </c>
      <c r="AK16800">
        <f t="shared" si="4470"/>
        <v>1.5785598821847619E-3</v>
      </c>
    </row>
    <row r="16801" spans="1:37" x14ac:dyDescent="0.25">
      <c r="A16801" s="1">
        <v>1757.0500000003381</v>
      </c>
      <c r="B16801">
        <v>26.47327350299912</v>
      </c>
      <c r="D16801">
        <f t="shared" si="4458"/>
        <v>0.66904297263928714</v>
      </c>
      <c r="E16801">
        <f t="shared" si="4456"/>
        <v>0.72805697934943703</v>
      </c>
      <c r="G16801">
        <f t="shared" si="4471"/>
        <v>0.66904297263928714</v>
      </c>
      <c r="H16801" s="2">
        <f t="shared" si="4472"/>
        <v>0.72805697934943703</v>
      </c>
      <c r="L16801" s="20">
        <f t="shared" si="4459"/>
        <v>0.72814638130038389</v>
      </c>
      <c r="M16801">
        <f t="shared" si="4460"/>
        <v>3.4932129153606071E-3</v>
      </c>
      <c r="P16801" s="18">
        <f t="shared" si="4461"/>
        <v>0.72805931998292595</v>
      </c>
      <c r="Q16801">
        <f t="shared" si="4462"/>
        <v>5.4785651294423611E-12</v>
      </c>
      <c r="S16801" s="21">
        <f t="shared" si="4463"/>
        <v>26.473364626993135</v>
      </c>
      <c r="T16801">
        <f t="shared" si="4464"/>
        <v>8.3035822851459921E-9</v>
      </c>
      <c r="Z16801" s="15">
        <f t="shared" si="4465"/>
        <v>0.72907756631102294</v>
      </c>
      <c r="AA16801">
        <f t="shared" si="4466"/>
        <v>1.0415977461591638E-6</v>
      </c>
      <c r="AF16801" s="3">
        <f t="shared" si="4457"/>
        <v>0.7291670671714845</v>
      </c>
      <c r="AH16801">
        <f t="shared" si="4467"/>
        <v>1757.0500000003378</v>
      </c>
      <c r="AI16801">
        <f t="shared" si="4468"/>
        <v>26.47327350299912</v>
      </c>
      <c r="AJ16801" s="5">
        <f t="shared" si="4469"/>
        <v>26.513006319187177</v>
      </c>
      <c r="AK16801">
        <f t="shared" si="4470"/>
        <v>1.5786966822338906E-3</v>
      </c>
    </row>
    <row r="16802" spans="1:37" x14ac:dyDescent="0.25">
      <c r="A16802" s="1">
        <v>1757.150000000338</v>
      </c>
      <c r="B16802">
        <v>26.47482688532687</v>
      </c>
      <c r="D16802">
        <f t="shared" si="4458"/>
        <v>0.66908279899637024</v>
      </c>
      <c r="E16802">
        <f t="shared" si="4456"/>
        <v>0.72809687991280403</v>
      </c>
      <c r="G16802">
        <f t="shared" si="4471"/>
        <v>0.66908279899637024</v>
      </c>
      <c r="H16802" s="2">
        <f t="shared" si="4472"/>
        <v>0.72809687991280403</v>
      </c>
      <c r="L16802" s="20">
        <f t="shared" si="4459"/>
        <v>0.72818627365983346</v>
      </c>
      <c r="M16802">
        <f t="shared" si="4460"/>
        <v>3.4932207172946386E-3</v>
      </c>
      <c r="P16802" s="18">
        <f t="shared" si="4461"/>
        <v>0.72809922033931407</v>
      </c>
      <c r="Q16802">
        <f t="shared" si="4462"/>
        <v>5.4775962488936753E-12</v>
      </c>
      <c r="S16802" s="21">
        <f t="shared" si="4463"/>
        <v>26.474918001262921</v>
      </c>
      <c r="T16802">
        <f t="shared" si="4464"/>
        <v>8.3021138024985772E-9</v>
      </c>
      <c r="Z16802" s="15">
        <f t="shared" si="4465"/>
        <v>0.72911751104665989</v>
      </c>
      <c r="AA16802">
        <f t="shared" si="4466"/>
        <v>1.0416879113959085E-6</v>
      </c>
      <c r="AF16802" s="3">
        <f t="shared" si="4457"/>
        <v>0.72920700359144686</v>
      </c>
      <c r="AH16802">
        <f t="shared" si="4467"/>
        <v>1757.150000000338</v>
      </c>
      <c r="AI16802">
        <f t="shared" si="4468"/>
        <v>26.47482688532687</v>
      </c>
      <c r="AJ16802" s="5">
        <f t="shared" si="4469"/>
        <v>26.514561421200511</v>
      </c>
      <c r="AK16802">
        <f t="shared" si="4470"/>
        <v>1.5788333410937127E-3</v>
      </c>
    </row>
    <row r="16803" spans="1:37" x14ac:dyDescent="0.25">
      <c r="A16803" s="1">
        <v>1757.250000000337</v>
      </c>
      <c r="B16803">
        <v>26.47638020710756</v>
      </c>
      <c r="D16803">
        <f t="shared" si="4458"/>
        <v>0.66912262535345302</v>
      </c>
      <c r="E16803">
        <f t="shared" si="4456"/>
        <v>0.72813677892094419</v>
      </c>
      <c r="G16803">
        <f t="shared" si="4471"/>
        <v>0.66912262535345302</v>
      </c>
      <c r="H16803" s="2">
        <f t="shared" si="4472"/>
        <v>0.72813677892094419</v>
      </c>
      <c r="L16803" s="20">
        <f t="shared" si="4459"/>
        <v>0.72822616446292088</v>
      </c>
      <c r="M16803">
        <f t="shared" si="4460"/>
        <v>3.4932283352643971E-3</v>
      </c>
      <c r="P16803" s="18">
        <f t="shared" si="4461"/>
        <v>0.72813911914042795</v>
      </c>
      <c r="Q16803">
        <f t="shared" si="4462"/>
        <v>5.4766272321421616E-12</v>
      </c>
      <c r="S16803" s="21">
        <f t="shared" si="4463"/>
        <v>26.476471314983797</v>
      </c>
      <c r="T16803">
        <f t="shared" si="4464"/>
        <v>8.3006451124379347E-9</v>
      </c>
      <c r="Z16803" s="15">
        <f t="shared" si="4465"/>
        <v>0.72915745417951872</v>
      </c>
      <c r="AA16803">
        <f t="shared" si="4466"/>
        <v>1.0417779834661665E-6</v>
      </c>
      <c r="AF16803" s="3">
        <f t="shared" si="4457"/>
        <v>0.72924693840750554</v>
      </c>
      <c r="AH16803">
        <f t="shared" si="4467"/>
        <v>1757.250000000337</v>
      </c>
      <c r="AI16803">
        <f t="shared" si="4468"/>
        <v>26.47638020710756</v>
      </c>
      <c r="AJ16803" s="5">
        <f t="shared" si="4469"/>
        <v>26.516116460815546</v>
      </c>
      <c r="AK16803">
        <f t="shared" si="4470"/>
        <v>1.5789698587454094E-3</v>
      </c>
    </row>
    <row r="16804" spans="1:37" x14ac:dyDescent="0.25">
      <c r="A16804" s="1">
        <v>1757.3500000003371</v>
      </c>
      <c r="B16804">
        <v>26.477933468341149</v>
      </c>
      <c r="D16804">
        <f t="shared" si="4458"/>
        <v>0.66916245171053612</v>
      </c>
      <c r="E16804">
        <f t="shared" si="4456"/>
        <v>0.72817667637385652</v>
      </c>
      <c r="G16804">
        <f t="shared" si="4471"/>
        <v>0.66916245171053612</v>
      </c>
      <c r="H16804" s="2">
        <f t="shared" si="4472"/>
        <v>0.72817667637385652</v>
      </c>
      <c r="L16804" s="20">
        <f t="shared" si="4459"/>
        <v>0.72826605370964614</v>
      </c>
      <c r="M16804">
        <f t="shared" si="4460"/>
        <v>3.4932357692692021E-3</v>
      </c>
      <c r="P16804" s="18">
        <f t="shared" si="4461"/>
        <v>0.72817901638626736</v>
      </c>
      <c r="Q16804">
        <f t="shared" si="4462"/>
        <v>5.4756580828838158E-12</v>
      </c>
      <c r="S16804" s="21">
        <f t="shared" si="4463"/>
        <v>26.47802456815576</v>
      </c>
      <c r="T16804">
        <f t="shared" si="4464"/>
        <v>8.2991762221739067E-9</v>
      </c>
      <c r="Z16804" s="15">
        <f t="shared" si="4465"/>
        <v>0.72919739570959763</v>
      </c>
      <c r="AA16804">
        <f t="shared" si="4466"/>
        <v>1.0418679623557623E-6</v>
      </c>
      <c r="AF16804" s="3">
        <f t="shared" si="4457"/>
        <v>0.72928687161965966</v>
      </c>
      <c r="AH16804">
        <f t="shared" si="4467"/>
        <v>1757.3500000003371</v>
      </c>
      <c r="AI16804">
        <f t="shared" si="4468"/>
        <v>26.477933468341149</v>
      </c>
      <c r="AJ16804" s="5">
        <f t="shared" si="4469"/>
        <v>26.517671438032217</v>
      </c>
      <c r="AK16804">
        <f t="shared" si="4470"/>
        <v>1.5791062351682053E-3</v>
      </c>
    </row>
    <row r="16805" spans="1:37" x14ac:dyDescent="0.25">
      <c r="A16805" s="1">
        <v>1757.4500000003379</v>
      </c>
      <c r="B16805">
        <v>26.479486669027612</v>
      </c>
      <c r="D16805">
        <f t="shared" si="4458"/>
        <v>0.66920227806761956</v>
      </c>
      <c r="E16805">
        <f t="shared" si="4456"/>
        <v>0.72821657227154035</v>
      </c>
      <c r="G16805">
        <f t="shared" si="4471"/>
        <v>0.66920227806761956</v>
      </c>
      <c r="H16805" s="2">
        <f t="shared" si="4472"/>
        <v>0.72821657227154035</v>
      </c>
      <c r="L16805" s="20">
        <f t="shared" si="4459"/>
        <v>0.72830594140001281</v>
      </c>
      <c r="M16805">
        <f t="shared" si="4460"/>
        <v>3.4932430193088866E-3</v>
      </c>
      <c r="P16805" s="18">
        <f t="shared" si="4461"/>
        <v>0.72821891207683109</v>
      </c>
      <c r="Q16805">
        <f t="shared" si="4462"/>
        <v>5.4746887985788662E-12</v>
      </c>
      <c r="S16805" s="21">
        <f t="shared" si="4463"/>
        <v>26.47957776077876</v>
      </c>
      <c r="T16805">
        <f t="shared" si="4464"/>
        <v>8.2977071272634166E-9</v>
      </c>
      <c r="Z16805" s="15">
        <f t="shared" si="4465"/>
        <v>0.72923733563689708</v>
      </c>
      <c r="AA16805">
        <f t="shared" si="4466"/>
        <v>1.0419578480543868E-6</v>
      </c>
      <c r="AF16805" s="3">
        <f t="shared" si="4457"/>
        <v>0.72932680322791343</v>
      </c>
      <c r="AH16805">
        <f t="shared" si="4467"/>
        <v>1757.4500000003379</v>
      </c>
      <c r="AI16805">
        <f t="shared" si="4468"/>
        <v>26.479486669027612</v>
      </c>
      <c r="AJ16805" s="5">
        <f t="shared" si="4469"/>
        <v>26.519226352850534</v>
      </c>
      <c r="AK16805">
        <f t="shared" si="4470"/>
        <v>1.5792424703458641E-3</v>
      </c>
    </row>
    <row r="16806" spans="1:37" x14ac:dyDescent="0.25">
      <c r="A16806" s="1">
        <v>1757.5500000003381</v>
      </c>
      <c r="B16806">
        <v>26.481039809166909</v>
      </c>
      <c r="D16806">
        <f t="shared" si="4458"/>
        <v>0.66924210442470278</v>
      </c>
      <c r="E16806">
        <f t="shared" si="4456"/>
        <v>0.72825646661399479</v>
      </c>
      <c r="G16806">
        <f t="shared" si="4471"/>
        <v>0.66924210442470278</v>
      </c>
      <c r="H16806" s="2">
        <f t="shared" si="4472"/>
        <v>0.72825646661399479</v>
      </c>
      <c r="L16806" s="20">
        <f t="shared" si="4459"/>
        <v>0.72834582753401378</v>
      </c>
      <c r="M16806">
        <f t="shared" si="4460"/>
        <v>3.4932500853821031E-3</v>
      </c>
      <c r="P16806" s="18">
        <f t="shared" si="4461"/>
        <v>0.72825880621211858</v>
      </c>
      <c r="Q16806">
        <f t="shared" si="4462"/>
        <v>5.4737193808444356E-12</v>
      </c>
      <c r="S16806" s="21">
        <f t="shared" si="4463"/>
        <v>26.481130892852775</v>
      </c>
      <c r="T16806">
        <f t="shared" si="4464"/>
        <v>8.2962378310312688E-9</v>
      </c>
      <c r="Z16806" s="15">
        <f t="shared" si="4465"/>
        <v>0.72927727396141528</v>
      </c>
      <c r="AA16806">
        <f t="shared" si="4466"/>
        <v>1.0420476405476646E-6</v>
      </c>
      <c r="AF16806" s="3">
        <f t="shared" si="4457"/>
        <v>0.72936673323225953</v>
      </c>
      <c r="AH16806">
        <f t="shared" si="4467"/>
        <v>1757.5500000003381</v>
      </c>
      <c r="AI16806">
        <f t="shared" si="4468"/>
        <v>26.481039809166912</v>
      </c>
      <c r="AJ16806" s="5">
        <f t="shared" si="4469"/>
        <v>26.520781205270435</v>
      </c>
      <c r="AK16806">
        <f t="shared" si="4470"/>
        <v>1.5793785642570872E-3</v>
      </c>
    </row>
    <row r="16807" spans="1:37" x14ac:dyDescent="0.25">
      <c r="A16807" s="1">
        <v>1757.650000000338</v>
      </c>
      <c r="B16807">
        <v>26.482592888759019</v>
      </c>
      <c r="D16807">
        <f t="shared" si="4458"/>
        <v>0.66928193078178577</v>
      </c>
      <c r="E16807">
        <f t="shared" si="4456"/>
        <v>0.72829635940121906</v>
      </c>
      <c r="G16807">
        <f t="shared" si="4471"/>
        <v>0.66928193078178577</v>
      </c>
      <c r="H16807" s="2">
        <f t="shared" si="4472"/>
        <v>0.72829635940121906</v>
      </c>
      <c r="L16807" s="20">
        <f t="shared" si="4459"/>
        <v>0.72838571211164904</v>
      </c>
      <c r="M16807">
        <f t="shared" si="4460"/>
        <v>3.493256967488294E-3</v>
      </c>
      <c r="P16807" s="18">
        <f t="shared" si="4461"/>
        <v>0.72829869879212872</v>
      </c>
      <c r="Q16807">
        <f t="shared" si="4462"/>
        <v>5.4727498281804133E-12</v>
      </c>
      <c r="S16807" s="21">
        <f t="shared" si="4463"/>
        <v>26.48268396437776</v>
      </c>
      <c r="T16807">
        <f t="shared" si="4464"/>
        <v>8.2947683290355662E-9</v>
      </c>
      <c r="Z16807" s="15">
        <f t="shared" si="4465"/>
        <v>0.72931721068315158</v>
      </c>
      <c r="AA16807">
        <f t="shared" si="4466"/>
        <v>1.0421373398232739E-6</v>
      </c>
      <c r="AF16807" s="3">
        <f t="shared" si="4457"/>
        <v>0.72940666163269707</v>
      </c>
      <c r="AH16807">
        <f t="shared" si="4467"/>
        <v>1757.650000000338</v>
      </c>
      <c r="AI16807">
        <f t="shared" si="4468"/>
        <v>26.482592888759019</v>
      </c>
      <c r="AJ16807" s="5">
        <f t="shared" si="4469"/>
        <v>26.522335995291893</v>
      </c>
      <c r="AK16807">
        <f t="shared" si="4470"/>
        <v>1.5795145168834201E-3</v>
      </c>
    </row>
    <row r="16808" spans="1:37" x14ac:dyDescent="0.25">
      <c r="A16808" s="1">
        <v>1757.750000000337</v>
      </c>
      <c r="B16808">
        <v>26.484145907803921</v>
      </c>
      <c r="D16808">
        <f t="shared" si="4458"/>
        <v>0.66932175713886854</v>
      </c>
      <c r="E16808">
        <f t="shared" si="4456"/>
        <v>0.72833625063321272</v>
      </c>
      <c r="G16808">
        <f t="shared" si="4471"/>
        <v>0.66932175713886854</v>
      </c>
      <c r="H16808" s="2">
        <f t="shared" si="4472"/>
        <v>0.72833625063321272</v>
      </c>
      <c r="L16808" s="20">
        <f t="shared" si="4459"/>
        <v>0.7284255951329186</v>
      </c>
      <c r="M16808">
        <f t="shared" si="4460"/>
        <v>3.4932636656269151E-3</v>
      </c>
      <c r="P16808" s="18">
        <f t="shared" si="4461"/>
        <v>0.72833858981686139</v>
      </c>
      <c r="Q16808">
        <f t="shared" si="4462"/>
        <v>5.4717801422036717E-12</v>
      </c>
      <c r="S16808" s="21">
        <f t="shared" si="4463"/>
        <v>26.484236975353713</v>
      </c>
      <c r="T16808">
        <f t="shared" si="4464"/>
        <v>8.2932986252480052E-9</v>
      </c>
      <c r="Z16808" s="15">
        <f t="shared" si="4465"/>
        <v>0.72935714580210553</v>
      </c>
      <c r="AA16808">
        <f t="shared" si="4466"/>
        <v>1.0422269458686797E-6</v>
      </c>
      <c r="AF16808" s="3">
        <f t="shared" si="4457"/>
        <v>0.72944658842922738</v>
      </c>
      <c r="AH16808">
        <f t="shared" si="4467"/>
        <v>1757.750000000337</v>
      </c>
      <c r="AI16808">
        <f t="shared" si="4468"/>
        <v>26.484145907803921</v>
      </c>
      <c r="AJ16808" s="5">
        <f t="shared" si="4469"/>
        <v>26.523890722914885</v>
      </c>
      <c r="AK16808">
        <f t="shared" si="4470"/>
        <v>1.5796503282047348E-3</v>
      </c>
    </row>
    <row r="16809" spans="1:37" x14ac:dyDescent="0.25">
      <c r="A16809" s="1">
        <v>1757.850000000338</v>
      </c>
      <c r="B16809">
        <v>26.485698866301568</v>
      </c>
      <c r="D16809">
        <f t="shared" si="4458"/>
        <v>0.66936158349595209</v>
      </c>
      <c r="E16809">
        <f t="shared" si="4456"/>
        <v>0.72837614030997466</v>
      </c>
      <c r="G16809">
        <f t="shared" si="4471"/>
        <v>0.66936158349595209</v>
      </c>
      <c r="H16809" s="2">
        <f t="shared" si="4472"/>
        <v>0.72837614030997466</v>
      </c>
      <c r="L16809" s="20">
        <f t="shared" si="4459"/>
        <v>0.72846547659782956</v>
      </c>
      <c r="M16809">
        <f t="shared" si="4460"/>
        <v>3.4932701797981591E-3</v>
      </c>
      <c r="P16809" s="18">
        <f t="shared" si="4461"/>
        <v>0.72837847928631483</v>
      </c>
      <c r="Q16809">
        <f t="shared" si="4462"/>
        <v>5.4708103198563316E-12</v>
      </c>
      <c r="S16809" s="21">
        <f t="shared" si="4463"/>
        <v>26.485789925780562</v>
      </c>
      <c r="T16809">
        <f t="shared" si="4464"/>
        <v>8.2918287145806853E-9</v>
      </c>
      <c r="Z16809" s="15">
        <f t="shared" si="4465"/>
        <v>0.72939707931827624</v>
      </c>
      <c r="AA16809">
        <f t="shared" si="4466"/>
        <v>1.042316458671814E-6</v>
      </c>
      <c r="AF16809" s="3">
        <f t="shared" si="4457"/>
        <v>0.72948651362185712</v>
      </c>
      <c r="AH16809">
        <f t="shared" si="4467"/>
        <v>1757.8500000003382</v>
      </c>
      <c r="AI16809">
        <f t="shared" si="4468"/>
        <v>26.485698866301565</v>
      </c>
      <c r="AJ16809" s="5">
        <f t="shared" si="4469"/>
        <v>26.525445388139385</v>
      </c>
      <c r="AK16809">
        <f t="shared" si="4470"/>
        <v>1.5797859982043122E-3</v>
      </c>
    </row>
    <row r="16810" spans="1:37" x14ac:dyDescent="0.25">
      <c r="A16810" s="1">
        <v>1757.9500000003379</v>
      </c>
      <c r="B16810">
        <v>26.487251764251941</v>
      </c>
      <c r="D16810">
        <f t="shared" si="4458"/>
        <v>0.66940140985303509</v>
      </c>
      <c r="E16810">
        <f t="shared" si="4456"/>
        <v>0.72841602843150433</v>
      </c>
      <c r="G16810">
        <f t="shared" si="4471"/>
        <v>0.66940140985303509</v>
      </c>
      <c r="H16810" s="2">
        <f t="shared" si="4472"/>
        <v>0.72841602843150433</v>
      </c>
      <c r="L16810" s="20">
        <f t="shared" si="4459"/>
        <v>0.72850535650637482</v>
      </c>
      <c r="M16810">
        <f t="shared" si="4460"/>
        <v>3.4932765100008293E-3</v>
      </c>
      <c r="P16810" s="18">
        <f t="shared" si="4461"/>
        <v>0.72841836720048947</v>
      </c>
      <c r="Q16810">
        <f t="shared" si="4462"/>
        <v>5.4698403658712968E-12</v>
      </c>
      <c r="S16810" s="21">
        <f t="shared" si="4463"/>
        <v>26.487342815658327</v>
      </c>
      <c r="T16810">
        <f t="shared" si="4464"/>
        <v>8.2903586048867501E-9</v>
      </c>
      <c r="Z16810" s="15">
        <f t="shared" si="4465"/>
        <v>0.72943701123166282</v>
      </c>
      <c r="AA16810">
        <f t="shared" si="4466"/>
        <v>1.0424058782194888E-6</v>
      </c>
      <c r="AF16810" s="3">
        <f t="shared" si="4457"/>
        <v>0.72952643721057919</v>
      </c>
      <c r="AH16810">
        <f t="shared" si="4467"/>
        <v>1757.9500000003379</v>
      </c>
      <c r="AI16810">
        <f t="shared" si="4468"/>
        <v>26.487251764251941</v>
      </c>
      <c r="AJ16810" s="5">
        <f t="shared" si="4469"/>
        <v>26.526999990965351</v>
      </c>
      <c r="AK16810">
        <f t="shared" si="4470"/>
        <v>1.5799215268606532E-3</v>
      </c>
    </row>
    <row r="16811" spans="1:37" x14ac:dyDescent="0.25">
      <c r="A16811" s="1">
        <v>1758.0500000003381</v>
      </c>
      <c r="B16811">
        <v>26.488804601655001</v>
      </c>
      <c r="D16811">
        <f t="shared" si="4458"/>
        <v>0.66944123621011831</v>
      </c>
      <c r="E16811">
        <f t="shared" si="4456"/>
        <v>0.72845591499780071</v>
      </c>
      <c r="G16811">
        <f t="shared" si="4471"/>
        <v>0.66944123621011831</v>
      </c>
      <c r="H16811" s="2">
        <f t="shared" si="4472"/>
        <v>0.72845591499780071</v>
      </c>
      <c r="L16811" s="20">
        <f t="shared" si="4459"/>
        <v>0.72854523485854727</v>
      </c>
      <c r="M16811">
        <f t="shared" si="4460"/>
        <v>3.4932826562334932E-3</v>
      </c>
      <c r="P16811" s="18">
        <f t="shared" si="4461"/>
        <v>0.72845825355938354</v>
      </c>
      <c r="Q16811">
        <f t="shared" si="4462"/>
        <v>5.4688702766715879E-12</v>
      </c>
      <c r="S16811" s="21">
        <f t="shared" si="4463"/>
        <v>26.48889564498694</v>
      </c>
      <c r="T16811">
        <f t="shared" si="4464"/>
        <v>8.2888882904316708E-9</v>
      </c>
      <c r="Z16811" s="15">
        <f t="shared" si="4465"/>
        <v>0.72947694154226439</v>
      </c>
      <c r="AA16811">
        <f t="shared" si="4466"/>
        <v>1.0424952044994366E-6</v>
      </c>
      <c r="AF16811" s="3">
        <f t="shared" si="4457"/>
        <v>0.72956635919538604</v>
      </c>
      <c r="AH16811">
        <f t="shared" si="4467"/>
        <v>1758.0500000003381</v>
      </c>
      <c r="AI16811">
        <f t="shared" si="4468"/>
        <v>26.488804601655001</v>
      </c>
      <c r="AJ16811" s="5">
        <f t="shared" si="4469"/>
        <v>26.528554531392754</v>
      </c>
      <c r="AK16811">
        <f t="shared" si="4470"/>
        <v>1.580056914156233E-3</v>
      </c>
    </row>
    <row r="16812" spans="1:37" x14ac:dyDescent="0.25">
      <c r="A16812" s="1">
        <v>1758.150000000338</v>
      </c>
      <c r="B16812">
        <v>26.490357378510708</v>
      </c>
      <c r="D16812">
        <f t="shared" si="4458"/>
        <v>0.6694810625672013</v>
      </c>
      <c r="E16812">
        <f t="shared" si="4456"/>
        <v>0.72849580000886272</v>
      </c>
      <c r="G16812">
        <f t="shared" si="4471"/>
        <v>0.6694810625672013</v>
      </c>
      <c r="H16812" s="2">
        <f t="shared" si="4472"/>
        <v>0.72849580000886272</v>
      </c>
      <c r="L16812" s="20">
        <f t="shared" si="4459"/>
        <v>0.72858511165435758</v>
      </c>
      <c r="M16812">
        <f t="shared" si="4460"/>
        <v>3.4932886184969782E-3</v>
      </c>
      <c r="P16812" s="18">
        <f t="shared" si="4461"/>
        <v>0.72849813836299637</v>
      </c>
      <c r="Q16812">
        <f t="shared" si="4462"/>
        <v>5.4679000543929343E-12</v>
      </c>
      <c r="S16812" s="21">
        <f t="shared" si="4463"/>
        <v>26.490448413766369</v>
      </c>
      <c r="T16812">
        <f t="shared" si="4464"/>
        <v>8.2874177732451401E-9</v>
      </c>
      <c r="Z16812" s="15">
        <f t="shared" si="4465"/>
        <v>0.72951687025008027</v>
      </c>
      <c r="AA16812">
        <f t="shared" si="4466"/>
        <v>1.0425844375000836E-6</v>
      </c>
      <c r="AF16812" s="3">
        <f t="shared" si="4457"/>
        <v>0.72960627957628876</v>
      </c>
      <c r="AH16812">
        <f t="shared" si="4467"/>
        <v>1758.1500000003377</v>
      </c>
      <c r="AI16812">
        <f t="shared" si="4468"/>
        <v>26.490357378510708</v>
      </c>
      <c r="AJ16812" s="5">
        <f t="shared" si="4469"/>
        <v>26.530109009421562</v>
      </c>
      <c r="AK16812">
        <f t="shared" si="4470"/>
        <v>1.5801921600727003E-3</v>
      </c>
    </row>
    <row r="16813" spans="1:37" x14ac:dyDescent="0.25">
      <c r="A16813" s="1">
        <v>1758.2500000003381</v>
      </c>
      <c r="B16813">
        <v>26.491910094819058</v>
      </c>
      <c r="D16813">
        <f t="shared" si="4458"/>
        <v>0.66952088892428452</v>
      </c>
      <c r="E16813">
        <f t="shared" si="4456"/>
        <v>0.72853568346469033</v>
      </c>
      <c r="G16813">
        <f t="shared" si="4471"/>
        <v>0.66952088892428452</v>
      </c>
      <c r="H16813" s="2">
        <f t="shared" si="4472"/>
        <v>0.72853568346469033</v>
      </c>
      <c r="L16813" s="20">
        <f t="shared" si="4459"/>
        <v>0.72862498689379862</v>
      </c>
      <c r="M16813">
        <f t="shared" si="4460"/>
        <v>3.4932943967899209E-3</v>
      </c>
      <c r="P16813" s="18">
        <f t="shared" si="4461"/>
        <v>0.72853802161132764</v>
      </c>
      <c r="Q16813">
        <f t="shared" si="4462"/>
        <v>5.4669296975361349E-12</v>
      </c>
      <c r="S16813" s="21">
        <f t="shared" si="4463"/>
        <v>26.492001121996609</v>
      </c>
      <c r="T16813">
        <f t="shared" si="4464"/>
        <v>8.2859470527690278E-9</v>
      </c>
      <c r="Z16813" s="15">
        <f t="shared" si="4465"/>
        <v>0.72955679735510914</v>
      </c>
      <c r="AA16813">
        <f t="shared" si="4466"/>
        <v>1.0426735772062419E-6</v>
      </c>
      <c r="AF16813" s="3">
        <f t="shared" si="4457"/>
        <v>0.7296461983532796</v>
      </c>
      <c r="AH16813">
        <f t="shared" si="4467"/>
        <v>1758.2500000003381</v>
      </c>
      <c r="AI16813">
        <f t="shared" si="4468"/>
        <v>26.491910094819058</v>
      </c>
      <c r="AJ16813" s="5">
        <f t="shared" si="4469"/>
        <v>26.531663425051729</v>
      </c>
      <c r="AK16813">
        <f t="shared" si="4470"/>
        <v>1.5803272645877695E-3</v>
      </c>
    </row>
    <row r="16814" spans="1:37" x14ac:dyDescent="0.25">
      <c r="A16814" s="1">
        <v>1758.350000000338</v>
      </c>
      <c r="B16814">
        <v>26.493462750580001</v>
      </c>
      <c r="D16814">
        <f t="shared" si="4458"/>
        <v>0.66956071528136762</v>
      </c>
      <c r="E16814">
        <f t="shared" si="4456"/>
        <v>0.72857556536528234</v>
      </c>
      <c r="G16814">
        <f t="shared" si="4471"/>
        <v>0.66956071528136762</v>
      </c>
      <c r="H16814" s="2">
        <f t="shared" si="4472"/>
        <v>0.72857556536528234</v>
      </c>
      <c r="L16814" s="20">
        <f t="shared" si="4459"/>
        <v>0.72866486057687396</v>
      </c>
      <c r="M16814">
        <f t="shared" si="4460"/>
        <v>3.4932999911123242E-3</v>
      </c>
      <c r="P16814" s="18">
        <f t="shared" si="4461"/>
        <v>0.72857790330437655</v>
      </c>
      <c r="Q16814">
        <f t="shared" si="4462"/>
        <v>5.4659592082364395E-12</v>
      </c>
      <c r="S16814" s="21">
        <f t="shared" si="4463"/>
        <v>26.493553769677625</v>
      </c>
      <c r="T16814">
        <f t="shared" si="4464"/>
        <v>8.2844761323258357E-9</v>
      </c>
      <c r="Z16814" s="15">
        <f t="shared" si="4465"/>
        <v>0.72959672285735144</v>
      </c>
      <c r="AA16814">
        <f t="shared" si="4466"/>
        <v>1.042762623608859E-6</v>
      </c>
      <c r="AF16814" s="3">
        <f t="shared" si="4457"/>
        <v>0.7296861155263632</v>
      </c>
      <c r="AH16814">
        <f t="shared" si="4467"/>
        <v>1758.350000000338</v>
      </c>
      <c r="AI16814">
        <f t="shared" si="4468"/>
        <v>26.493462750580001</v>
      </c>
      <c r="AJ16814" s="5">
        <f t="shared" si="4469"/>
        <v>26.533217778283269</v>
      </c>
      <c r="AK16814">
        <f t="shared" si="4470"/>
        <v>1.5804622276876501E-3</v>
      </c>
    </row>
    <row r="16815" spans="1:37" x14ac:dyDescent="0.25">
      <c r="A16815" s="1">
        <v>1758.4500000003379</v>
      </c>
      <c r="B16815">
        <v>26.495015345793501</v>
      </c>
      <c r="D16815">
        <f t="shared" si="4458"/>
        <v>0.66960054163845062</v>
      </c>
      <c r="E16815">
        <f t="shared" si="4456"/>
        <v>0.72861544571063763</v>
      </c>
      <c r="G16815">
        <f t="shared" si="4471"/>
        <v>0.66960054163845062</v>
      </c>
      <c r="H16815" s="2">
        <f t="shared" si="4472"/>
        <v>0.72861544571063763</v>
      </c>
      <c r="L16815" s="20">
        <f t="shared" si="4459"/>
        <v>0.7287047327035765</v>
      </c>
      <c r="M16815">
        <f t="shared" si="4460"/>
        <v>3.4933054014629054E-3</v>
      </c>
      <c r="P16815" s="18">
        <f t="shared" si="4461"/>
        <v>0.72861778344214156</v>
      </c>
      <c r="Q16815">
        <f t="shared" si="4462"/>
        <v>5.4649885844757301E-12</v>
      </c>
      <c r="S16815" s="21">
        <f t="shared" si="4463"/>
        <v>26.495106356809359</v>
      </c>
      <c r="T16815">
        <f t="shared" si="4464"/>
        <v>8.2830050074768711E-9</v>
      </c>
      <c r="Z16815" s="15">
        <f t="shared" si="4465"/>
        <v>0.7296366467568054</v>
      </c>
      <c r="AA16815">
        <f t="shared" si="4466"/>
        <v>1.0428515766941345E-6</v>
      </c>
      <c r="AF16815" s="3">
        <f t="shared" si="4457"/>
        <v>0.72972603109553069</v>
      </c>
      <c r="AH16815">
        <f t="shared" si="4467"/>
        <v>1758.4500000003379</v>
      </c>
      <c r="AI16815">
        <f t="shared" si="4468"/>
        <v>26.495015345793501</v>
      </c>
      <c r="AJ16815" s="5">
        <f t="shared" si="4469"/>
        <v>26.534772069116116</v>
      </c>
      <c r="AK16815">
        <f t="shared" si="4470"/>
        <v>1.580597049350945E-3</v>
      </c>
    </row>
    <row r="16816" spans="1:37" x14ac:dyDescent="0.25">
      <c r="A16816" s="1">
        <v>1758.5500000003381</v>
      </c>
      <c r="B16816">
        <v>26.496567880459541</v>
      </c>
      <c r="D16816">
        <f t="shared" si="4458"/>
        <v>0.66964036799553384</v>
      </c>
      <c r="E16816">
        <f t="shared" si="4456"/>
        <v>0.72865532450075587</v>
      </c>
      <c r="G16816">
        <f t="shared" si="4471"/>
        <v>0.66964036799553384</v>
      </c>
      <c r="H16816" s="2">
        <f t="shared" si="4472"/>
        <v>0.72865532450075587</v>
      </c>
      <c r="L16816" s="20">
        <f t="shared" si="4459"/>
        <v>0.72874460327390977</v>
      </c>
      <c r="M16816">
        <f t="shared" si="4460"/>
        <v>3.4933106278416189E-3</v>
      </c>
      <c r="P16816" s="18">
        <f t="shared" si="4461"/>
        <v>0.72865766202462245</v>
      </c>
      <c r="Q16816">
        <f t="shared" si="4462"/>
        <v>5.46401782683181E-12</v>
      </c>
      <c r="S16816" s="21">
        <f t="shared" si="4463"/>
        <v>26.496658883391799</v>
      </c>
      <c r="T16816">
        <f t="shared" si="4464"/>
        <v>8.2815336796046009E-9</v>
      </c>
      <c r="Z16816" s="15">
        <f t="shared" si="4465"/>
        <v>0.72967656905346945</v>
      </c>
      <c r="AA16816">
        <f t="shared" si="4466"/>
        <v>1.0429404364471476E-6</v>
      </c>
      <c r="AF16816" s="3">
        <f t="shared" si="4457"/>
        <v>0.72976594506078829</v>
      </c>
      <c r="AH16816">
        <f t="shared" si="4467"/>
        <v>1758.5500000003381</v>
      </c>
      <c r="AI16816">
        <f t="shared" si="4468"/>
        <v>26.496567880459541</v>
      </c>
      <c r="AJ16816" s="5">
        <f t="shared" si="4469"/>
        <v>26.536326297550204</v>
      </c>
      <c r="AK16816">
        <f t="shared" si="4470"/>
        <v>1.5807317295551476E-3</v>
      </c>
    </row>
    <row r="16817" spans="1:37" x14ac:dyDescent="0.25">
      <c r="A16817" s="1">
        <v>1758.650000000338</v>
      </c>
      <c r="B16817">
        <v>26.498120354578081</v>
      </c>
      <c r="D16817">
        <f t="shared" si="4458"/>
        <v>0.66968019435261694</v>
      </c>
      <c r="E16817">
        <f t="shared" si="4456"/>
        <v>0.72869520173563596</v>
      </c>
      <c r="G16817">
        <f t="shared" si="4471"/>
        <v>0.66968019435261694</v>
      </c>
      <c r="H16817" s="2">
        <f t="shared" si="4472"/>
        <v>0.72869520173563596</v>
      </c>
      <c r="L16817" s="20">
        <f t="shared" si="4459"/>
        <v>0.7287844722878738</v>
      </c>
      <c r="M16817">
        <f t="shared" si="4460"/>
        <v>3.4933156702480904E-3</v>
      </c>
      <c r="P16817" s="18">
        <f t="shared" si="4461"/>
        <v>0.728697539051818</v>
      </c>
      <c r="Q16817">
        <f t="shared" si="4462"/>
        <v>5.4630469348443371E-12</v>
      </c>
      <c r="S16817" s="21">
        <f t="shared" si="4463"/>
        <v>26.498211349424896</v>
      </c>
      <c r="T16817">
        <f t="shared" si="4464"/>
        <v>8.2800621468582666E-9</v>
      </c>
      <c r="Z16817" s="15">
        <f t="shared" si="4465"/>
        <v>0.72971648974734382</v>
      </c>
      <c r="AA16817">
        <f t="shared" si="4466"/>
        <v>1.0430292028582062E-6</v>
      </c>
      <c r="AF16817" s="3">
        <f t="shared" si="4457"/>
        <v>0.72980585742213266</v>
      </c>
      <c r="AH16817">
        <f t="shared" si="4467"/>
        <v>1758.650000000338</v>
      </c>
      <c r="AI16817">
        <f t="shared" si="4468"/>
        <v>26.498120354578077</v>
      </c>
      <c r="AJ16817" s="5">
        <f t="shared" si="4469"/>
        <v>26.537880463585548</v>
      </c>
      <c r="AK16817">
        <f t="shared" si="4470"/>
        <v>1.5808662682859642E-3</v>
      </c>
    </row>
    <row r="16818" spans="1:37" x14ac:dyDescent="0.25">
      <c r="A16818" s="1">
        <v>1758.7500000003381</v>
      </c>
      <c r="B16818">
        <v>26.4996727681491</v>
      </c>
      <c r="D16818">
        <f t="shared" si="4458"/>
        <v>0.66972002070970005</v>
      </c>
      <c r="E16818">
        <f t="shared" si="4456"/>
        <v>0.72873507741527754</v>
      </c>
      <c r="G16818">
        <f t="shared" si="4471"/>
        <v>0.66972002070970005</v>
      </c>
      <c r="H16818" s="2">
        <f t="shared" si="4472"/>
        <v>0.72873507741527754</v>
      </c>
      <c r="L16818" s="20">
        <f t="shared" si="4459"/>
        <v>0.72882433974547212</v>
      </c>
      <c r="M16818">
        <f t="shared" si="4460"/>
        <v>3.4933205286823287E-3</v>
      </c>
      <c r="P16818" s="18">
        <f t="shared" si="4461"/>
        <v>0.72873741452372853</v>
      </c>
      <c r="Q16818">
        <f t="shared" si="4462"/>
        <v>5.4620759116857624E-12</v>
      </c>
      <c r="S16818" s="21">
        <f t="shared" si="4463"/>
        <v>26.49976375490867</v>
      </c>
      <c r="T16818">
        <f t="shared" si="4464"/>
        <v>8.2785904170853156E-9</v>
      </c>
      <c r="Z16818" s="15">
        <f t="shared" si="4465"/>
        <v>0.72975640883842852</v>
      </c>
      <c r="AA16818">
        <f t="shared" si="4466"/>
        <v>1.0431178759155917E-6</v>
      </c>
      <c r="AF16818" s="3">
        <f t="shared" si="4457"/>
        <v>0.72984576817957003</v>
      </c>
      <c r="AH16818">
        <f t="shared" si="4467"/>
        <v>1758.7500000003381</v>
      </c>
      <c r="AI16818">
        <f t="shared" si="4468"/>
        <v>26.4996727681491</v>
      </c>
      <c r="AJ16818" s="5">
        <f t="shared" si="4469"/>
        <v>26.539434567222145</v>
      </c>
      <c r="AK16818">
        <f t="shared" si="4470"/>
        <v>1.581000665525167E-3</v>
      </c>
    </row>
    <row r="16819" spans="1:37" x14ac:dyDescent="0.25">
      <c r="A16819" s="1">
        <v>1758.850000000338</v>
      </c>
      <c r="B16819">
        <v>26.501225121172538</v>
      </c>
      <c r="D16819">
        <f t="shared" si="4458"/>
        <v>0.66975984706678315</v>
      </c>
      <c r="E16819">
        <f t="shared" si="4456"/>
        <v>0.72877495153967897</v>
      </c>
      <c r="G16819">
        <f t="shared" si="4471"/>
        <v>0.66975984706678315</v>
      </c>
      <c r="H16819" s="2">
        <f t="shared" si="4472"/>
        <v>0.72877495153967897</v>
      </c>
      <c r="L16819" s="20">
        <f t="shared" si="4459"/>
        <v>0.72886420564669763</v>
      </c>
      <c r="M16819">
        <f t="shared" si="4460"/>
        <v>3.4933252031431098E-3</v>
      </c>
      <c r="P16819" s="18">
        <f t="shared" si="4461"/>
        <v>0.72877728844035183</v>
      </c>
      <c r="Q16819">
        <f t="shared" si="4462"/>
        <v>5.4611047548195841E-12</v>
      </c>
      <c r="S16819" s="21">
        <f t="shared" si="4463"/>
        <v>26.501316099843031</v>
      </c>
      <c r="T16819">
        <f t="shared" si="4464"/>
        <v>8.2771184845551681E-9</v>
      </c>
      <c r="Z16819" s="15">
        <f t="shared" si="4465"/>
        <v>0.72979632632672109</v>
      </c>
      <c r="AA16819">
        <f t="shared" si="4466"/>
        <v>1.0432064556053309E-6</v>
      </c>
      <c r="AF16819" s="3">
        <f t="shared" si="4457"/>
        <v>0.7298856773330924</v>
      </c>
      <c r="AH16819">
        <f t="shared" si="4467"/>
        <v>1758.850000000338</v>
      </c>
      <c r="AI16819">
        <f t="shared" si="4468"/>
        <v>26.501225121172538</v>
      </c>
      <c r="AJ16819" s="5">
        <f t="shared" si="4469"/>
        <v>26.540988608459898</v>
      </c>
      <c r="AK16819">
        <f t="shared" si="4470"/>
        <v>1.581134921252006E-3</v>
      </c>
    </row>
    <row r="16820" spans="1:37" x14ac:dyDescent="0.25">
      <c r="A16820" s="1">
        <v>1758.9500000003379</v>
      </c>
      <c r="B16820">
        <v>26.502777413648388</v>
      </c>
      <c r="D16820">
        <f t="shared" si="4458"/>
        <v>0.66979967342386626</v>
      </c>
      <c r="E16820">
        <f t="shared" si="4456"/>
        <v>0.72881482410883991</v>
      </c>
      <c r="G16820">
        <f t="shared" si="4471"/>
        <v>0.66979967342386626</v>
      </c>
      <c r="H16820" s="2">
        <f t="shared" si="4472"/>
        <v>0.72881482410883991</v>
      </c>
      <c r="L16820" s="20">
        <f t="shared" si="4459"/>
        <v>0.72890406999154678</v>
      </c>
      <c r="M16820">
        <f t="shared" si="4460"/>
        <v>3.4933296936296445E-3</v>
      </c>
      <c r="P16820" s="18">
        <f t="shared" si="4461"/>
        <v>0.72881716080168746</v>
      </c>
      <c r="Q16820">
        <f t="shared" si="4462"/>
        <v>5.4601334637856379E-12</v>
      </c>
      <c r="S16820" s="21">
        <f t="shared" si="4463"/>
        <v>26.502868384227959</v>
      </c>
      <c r="T16820">
        <f t="shared" si="4464"/>
        <v>8.2756463474176444E-9</v>
      </c>
      <c r="Z16820" s="15">
        <f t="shared" si="4465"/>
        <v>0.72983624221222021</v>
      </c>
      <c r="AA16820">
        <f t="shared" si="4466"/>
        <v>1.0432949419130102E-6</v>
      </c>
      <c r="AF16820" s="3">
        <f t="shared" si="4457"/>
        <v>0.72992558488269599</v>
      </c>
      <c r="AH16820">
        <f t="shared" si="4467"/>
        <v>1758.9500000003382</v>
      </c>
      <c r="AI16820">
        <f t="shared" si="4468"/>
        <v>26.502777413648388</v>
      </c>
      <c r="AJ16820" s="5">
        <f t="shared" si="4469"/>
        <v>26.542542587298755</v>
      </c>
      <c r="AK16820">
        <f t="shared" si="4470"/>
        <v>1.5812690354437733E-3</v>
      </c>
    </row>
    <row r="16821" spans="1:37" x14ac:dyDescent="0.25">
      <c r="A16821" s="1">
        <v>1759.0500000003381</v>
      </c>
      <c r="B16821">
        <v>26.504329645576622</v>
      </c>
      <c r="D16821">
        <f t="shared" si="4458"/>
        <v>0.66983949978094937</v>
      </c>
      <c r="E16821">
        <f t="shared" si="4456"/>
        <v>0.72885469512275991</v>
      </c>
      <c r="G16821">
        <f t="shared" si="4471"/>
        <v>0.66983949978094937</v>
      </c>
      <c r="H16821" s="2">
        <f t="shared" si="4472"/>
        <v>0.72885469512275991</v>
      </c>
      <c r="L16821" s="20">
        <f t="shared" si="4459"/>
        <v>0.72894393278002667</v>
      </c>
      <c r="M16821">
        <f t="shared" si="4460"/>
        <v>3.4933340001424185E-3</v>
      </c>
      <c r="P16821" s="18">
        <f t="shared" si="4461"/>
        <v>0.72885703160773507</v>
      </c>
      <c r="Q16821">
        <f t="shared" si="4462"/>
        <v>5.459162039161563E-12</v>
      </c>
      <c r="S16821" s="21">
        <f t="shared" si="4463"/>
        <v>26.504420608063445</v>
      </c>
      <c r="T16821">
        <f t="shared" si="4464"/>
        <v>8.2741740089938912E-9</v>
      </c>
      <c r="Z16821" s="15">
        <f t="shared" si="4465"/>
        <v>0.72987615649492699</v>
      </c>
      <c r="AA16821">
        <f t="shared" si="4466"/>
        <v>1.0433833348294461E-6</v>
      </c>
      <c r="AF16821" s="3">
        <f t="shared" si="4457"/>
        <v>0.72996549082838857</v>
      </c>
      <c r="AH16821">
        <f t="shared" si="4467"/>
        <v>1759.0500000003381</v>
      </c>
      <c r="AI16821">
        <f t="shared" si="4468"/>
        <v>26.504329645576622</v>
      </c>
      <c r="AJ16821" s="5">
        <f t="shared" si="4469"/>
        <v>26.544096503738764</v>
      </c>
      <c r="AK16821">
        <f t="shared" si="4470"/>
        <v>1.5814030080879538E-3</v>
      </c>
    </row>
    <row r="16822" spans="1:37" x14ac:dyDescent="0.25">
      <c r="A16822" s="1">
        <v>1759.150000000338</v>
      </c>
      <c r="B16822">
        <v>26.505881816957189</v>
      </c>
      <c r="D16822">
        <f t="shared" si="4458"/>
        <v>0.66987932613803247</v>
      </c>
      <c r="E16822">
        <f t="shared" si="4456"/>
        <v>0.72889456458143742</v>
      </c>
      <c r="G16822">
        <f t="shared" si="4471"/>
        <v>0.66987932613803247</v>
      </c>
      <c r="H16822" s="2">
        <f t="shared" si="4472"/>
        <v>0.72889456458143742</v>
      </c>
      <c r="L16822" s="20">
        <f t="shared" si="4459"/>
        <v>0.72898379401213376</v>
      </c>
      <c r="M16822">
        <f t="shared" si="4460"/>
        <v>3.4933381226806711E-3</v>
      </c>
      <c r="P16822" s="18">
        <f t="shared" si="4461"/>
        <v>0.72889690085849346</v>
      </c>
      <c r="Q16822">
        <f t="shared" si="4462"/>
        <v>5.4581904825623465E-12</v>
      </c>
      <c r="S16822" s="21">
        <f t="shared" si="4463"/>
        <v>26.505972771349441</v>
      </c>
      <c r="T16822">
        <f t="shared" si="4464"/>
        <v>8.2727014700188485E-9</v>
      </c>
      <c r="Z16822" s="15">
        <f t="shared" si="4465"/>
        <v>0.72991606917483987</v>
      </c>
      <c r="AA16822">
        <f t="shared" si="4466"/>
        <v>1.0434716343422939E-6</v>
      </c>
      <c r="AF16822" s="3">
        <f t="shared" si="4457"/>
        <v>0.73000539517016549</v>
      </c>
      <c r="AH16822">
        <f t="shared" si="4467"/>
        <v>1759.150000000338</v>
      </c>
      <c r="AI16822">
        <f t="shared" si="4468"/>
        <v>26.505881816957189</v>
      </c>
      <c r="AJ16822" s="5">
        <f t="shared" si="4469"/>
        <v>26.545650357779863</v>
      </c>
      <c r="AK16822">
        <f t="shared" si="4470"/>
        <v>1.5815368391647064E-3</v>
      </c>
    </row>
    <row r="16823" spans="1:37" x14ac:dyDescent="0.25">
      <c r="A16823" s="1">
        <v>1759.2500000003381</v>
      </c>
      <c r="B16823">
        <v>26.507433927790061</v>
      </c>
      <c r="D16823">
        <f t="shared" si="4458"/>
        <v>0.66991915249511558</v>
      </c>
      <c r="E16823">
        <f t="shared" si="4456"/>
        <v>0.72893443248487189</v>
      </c>
      <c r="G16823">
        <f t="shared" si="4471"/>
        <v>0.66991915249511558</v>
      </c>
      <c r="H16823" s="2">
        <f t="shared" si="4472"/>
        <v>0.72893443248487189</v>
      </c>
      <c r="L16823" s="20">
        <f t="shared" si="4459"/>
        <v>0.72902365368786093</v>
      </c>
      <c r="M16823">
        <f t="shared" si="4460"/>
        <v>3.4933420612432366E-3</v>
      </c>
      <c r="P16823" s="18">
        <f t="shared" si="4461"/>
        <v>0.72893676855396161</v>
      </c>
      <c r="Q16823">
        <f t="shared" si="4462"/>
        <v>5.4572187919714498E-12</v>
      </c>
      <c r="S16823" s="21">
        <f t="shared" si="4463"/>
        <v>26.507524874085906</v>
      </c>
      <c r="T16823">
        <f t="shared" si="4464"/>
        <v>8.2712287279961811E-9</v>
      </c>
      <c r="Z16823" s="15">
        <f t="shared" si="4465"/>
        <v>0.72995598025195774</v>
      </c>
      <c r="AA16823">
        <f t="shared" si="4466"/>
        <v>1.0435598404380876E-6</v>
      </c>
      <c r="AF16823" s="3">
        <f t="shared" si="4457"/>
        <v>0.73004529790802075</v>
      </c>
      <c r="AH16823">
        <f t="shared" si="4467"/>
        <v>1759.2500000003381</v>
      </c>
      <c r="AI16823">
        <f t="shared" si="4468"/>
        <v>26.507433927790061</v>
      </c>
      <c r="AJ16823" s="5">
        <f t="shared" si="4469"/>
        <v>26.547204149422004</v>
      </c>
      <c r="AK16823">
        <f t="shared" si="4470"/>
        <v>1.5816705286539282E-3</v>
      </c>
    </row>
    <row r="16824" spans="1:37" x14ac:dyDescent="0.25">
      <c r="A16824" s="1">
        <v>1759.350000000338</v>
      </c>
      <c r="B16824">
        <v>26.508985978075199</v>
      </c>
      <c r="D16824">
        <f t="shared" si="4458"/>
        <v>0.66995897885219868</v>
      </c>
      <c r="E16824">
        <f t="shared" si="4456"/>
        <v>0.72897429883306231</v>
      </c>
      <c r="G16824">
        <f t="shared" si="4471"/>
        <v>0.66995897885219868</v>
      </c>
      <c r="H16824" s="2">
        <f t="shared" si="4472"/>
        <v>0.72897429883306231</v>
      </c>
      <c r="L16824" s="20">
        <f t="shared" si="4459"/>
        <v>0.72906351180721884</v>
      </c>
      <c r="M16824">
        <f t="shared" si="4460"/>
        <v>3.4933458158310643E-3</v>
      </c>
      <c r="P16824" s="18">
        <f t="shared" si="4461"/>
        <v>0.72897663469413887</v>
      </c>
      <c r="Q16824">
        <f t="shared" si="4462"/>
        <v>5.4562469690037457E-12</v>
      </c>
      <c r="S16824" s="21">
        <f t="shared" si="4463"/>
        <v>26.509076916272814</v>
      </c>
      <c r="T16824">
        <f t="shared" si="4464"/>
        <v>8.2697557855997356E-9</v>
      </c>
      <c r="Z16824" s="15">
        <f t="shared" si="4465"/>
        <v>0.72999588972627905</v>
      </c>
      <c r="AA16824">
        <f t="shared" si="4466"/>
        <v>1.0436479531033755E-6</v>
      </c>
      <c r="AF16824" s="3">
        <f t="shared" si="4457"/>
        <v>0.73008519904196434</v>
      </c>
      <c r="AH16824">
        <f t="shared" si="4467"/>
        <v>1759.350000000338</v>
      </c>
      <c r="AI16824">
        <f t="shared" si="4468"/>
        <v>26.508985978075199</v>
      </c>
      <c r="AJ16824" s="5">
        <f t="shared" si="4469"/>
        <v>26.548757878665132</v>
      </c>
      <c r="AK16824">
        <f t="shared" si="4470"/>
        <v>1.5818040765355364E-3</v>
      </c>
    </row>
    <row r="16825" spans="1:37" x14ac:dyDescent="0.25">
      <c r="A16825" s="1">
        <v>1759.4500000003379</v>
      </c>
      <c r="B16825">
        <v>26.510537967812589</v>
      </c>
      <c r="D16825">
        <f t="shared" si="4458"/>
        <v>0.66999880520928179</v>
      </c>
      <c r="E16825">
        <f t="shared" si="4456"/>
        <v>0.72901416362600824</v>
      </c>
      <c r="G16825">
        <f t="shared" si="4471"/>
        <v>0.66999880520928179</v>
      </c>
      <c r="H16825" s="2">
        <f t="shared" si="4472"/>
        <v>0.72901416362600824</v>
      </c>
      <c r="L16825" s="20">
        <f t="shared" si="4459"/>
        <v>0.7291033683702004</v>
      </c>
      <c r="M16825">
        <f t="shared" si="4460"/>
        <v>3.4933493864430175E-3</v>
      </c>
      <c r="P16825" s="18">
        <f t="shared" si="4461"/>
        <v>0.72901649927902479</v>
      </c>
      <c r="Q16825">
        <f t="shared" si="4462"/>
        <v>5.4552750137177089E-12</v>
      </c>
      <c r="S16825" s="21">
        <f t="shared" si="4463"/>
        <v>26.510628897910149</v>
      </c>
      <c r="T16825">
        <f t="shared" si="4464"/>
        <v>8.2682826422719724E-9</v>
      </c>
      <c r="Z16825" s="15">
        <f t="shared" si="4465"/>
        <v>0.73003579759780357</v>
      </c>
      <c r="AA16825">
        <f t="shared" si="4466"/>
        <v>1.0437359723263066E-6</v>
      </c>
      <c r="AF16825" s="3">
        <f t="shared" si="4457"/>
        <v>0.73012509857198982</v>
      </c>
      <c r="AH16825">
        <f t="shared" si="4467"/>
        <v>1759.4500000003379</v>
      </c>
      <c r="AI16825">
        <f t="shared" si="4468"/>
        <v>26.510537967812589</v>
      </c>
      <c r="AJ16825" s="5">
        <f t="shared" si="4469"/>
        <v>26.550311545509235</v>
      </c>
      <c r="AK16825">
        <f t="shared" si="4470"/>
        <v>1.5819374827911645E-3</v>
      </c>
    </row>
    <row r="16826" spans="1:37" x14ac:dyDescent="0.25">
      <c r="A16826" s="1">
        <v>1759.5500000003381</v>
      </c>
      <c r="B16826">
        <v>26.512089897002181</v>
      </c>
      <c r="D16826">
        <f t="shared" si="4458"/>
        <v>0.6700386315663649</v>
      </c>
      <c r="E16826">
        <f t="shared" si="4456"/>
        <v>0.72905402686370846</v>
      </c>
      <c r="G16826">
        <f t="shared" si="4471"/>
        <v>0.6700386315663649</v>
      </c>
      <c r="H16826" s="2">
        <f t="shared" si="4472"/>
        <v>0.72905402686370846</v>
      </c>
      <c r="L16826" s="20">
        <f t="shared" si="4459"/>
        <v>0.72914322337680559</v>
      </c>
      <c r="M16826">
        <f t="shared" si="4460"/>
        <v>3.4933527730788136E-3</v>
      </c>
      <c r="P16826" s="18">
        <f t="shared" si="4461"/>
        <v>0.72905636230861781</v>
      </c>
      <c r="Q16826">
        <f t="shared" si="4462"/>
        <v>5.4543029246161086E-12</v>
      </c>
      <c r="S16826" s="21">
        <f t="shared" si="4463"/>
        <v>26.512180818997852</v>
      </c>
      <c r="T16826">
        <f t="shared" si="4464"/>
        <v>8.2668092968095587E-9</v>
      </c>
      <c r="Z16826" s="15">
        <f t="shared" si="4465"/>
        <v>0.73007570386653198</v>
      </c>
      <c r="AA16826">
        <f t="shared" si="4466"/>
        <v>1.0438238980984463E-6</v>
      </c>
      <c r="AF16826" s="3">
        <f t="shared" si="4457"/>
        <v>0.73016499649809585</v>
      </c>
      <c r="AH16826">
        <f t="shared" si="4467"/>
        <v>1759.5500000003381</v>
      </c>
      <c r="AI16826">
        <f t="shared" si="4468"/>
        <v>26.512089897002184</v>
      </c>
      <c r="AJ16826" s="5">
        <f t="shared" si="4469"/>
        <v>26.551865149954342</v>
      </c>
      <c r="AK16826">
        <f t="shared" si="4470"/>
        <v>1.5820707474081186E-3</v>
      </c>
    </row>
    <row r="16827" spans="1:37" x14ac:dyDescent="0.25">
      <c r="A16827" s="1">
        <v>1759.650000000338</v>
      </c>
      <c r="B16827">
        <v>26.513641765643939</v>
      </c>
      <c r="D16827">
        <f t="shared" si="4458"/>
        <v>0.670078457923448</v>
      </c>
      <c r="E16827">
        <f t="shared" si="4456"/>
        <v>0.72909388854616197</v>
      </c>
      <c r="G16827">
        <f t="shared" si="4471"/>
        <v>0.670078457923448</v>
      </c>
      <c r="H16827" s="2">
        <f t="shared" si="4472"/>
        <v>0.72909388854616197</v>
      </c>
      <c r="L16827" s="20">
        <f t="shared" si="4459"/>
        <v>0.72918307682703798</v>
      </c>
      <c r="M16827">
        <f t="shared" si="4460"/>
        <v>3.4933559757386059E-3</v>
      </c>
      <c r="P16827" s="18">
        <f t="shared" si="4461"/>
        <v>0.72909622378291716</v>
      </c>
      <c r="Q16827">
        <f t="shared" si="4462"/>
        <v>5.4533307027949138E-12</v>
      </c>
      <c r="S16827" s="21">
        <f t="shared" si="4463"/>
        <v>26.513732679535888</v>
      </c>
      <c r="T16827">
        <f t="shared" si="4464"/>
        <v>8.26533574930161E-9</v>
      </c>
      <c r="Z16827" s="15">
        <f t="shared" si="4465"/>
        <v>0.73011560853246071</v>
      </c>
      <c r="AA16827">
        <f t="shared" si="4466"/>
        <v>1.0439117304023003E-6</v>
      </c>
      <c r="AF16827" s="3">
        <f t="shared" si="4457"/>
        <v>0.730204892820288</v>
      </c>
      <c r="AH16827">
        <f t="shared" si="4467"/>
        <v>1759.650000000338</v>
      </c>
      <c r="AI16827">
        <f t="shared" si="4468"/>
        <v>26.513641765643939</v>
      </c>
      <c r="AJ16827" s="5">
        <f t="shared" si="4469"/>
        <v>26.55341869200031</v>
      </c>
      <c r="AK16827">
        <f t="shared" si="4470"/>
        <v>1.5822038703601602E-3</v>
      </c>
    </row>
    <row r="16828" spans="1:37" x14ac:dyDescent="0.25">
      <c r="A16828" s="1">
        <v>1759.7500000003381</v>
      </c>
      <c r="B16828">
        <v>26.51519357373785</v>
      </c>
      <c r="D16828">
        <f t="shared" si="4458"/>
        <v>0.67011828428053111</v>
      </c>
      <c r="E16828">
        <f t="shared" si="4456"/>
        <v>0.72913374867336844</v>
      </c>
      <c r="G16828">
        <f t="shared" si="4471"/>
        <v>0.67011828428053111</v>
      </c>
      <c r="H16828" s="2">
        <f t="shared" si="4472"/>
        <v>0.72913374867336844</v>
      </c>
      <c r="L16828" s="20">
        <f t="shared" si="4459"/>
        <v>0.7292229287208869</v>
      </c>
      <c r="M16828">
        <f t="shared" si="4460"/>
        <v>3.4933589944208809E-3</v>
      </c>
      <c r="P16828" s="18">
        <f t="shared" si="4461"/>
        <v>0.72913608370192273</v>
      </c>
      <c r="Q16828">
        <f t="shared" si="4462"/>
        <v>5.452358349349739E-12</v>
      </c>
      <c r="S16828" s="21">
        <f t="shared" si="4463"/>
        <v>26.515284479524258</v>
      </c>
      <c r="T16828">
        <f t="shared" si="4464"/>
        <v>8.2638620024209602E-9</v>
      </c>
      <c r="Z16828" s="15">
        <f t="shared" si="4465"/>
        <v>0.73015551159559156</v>
      </c>
      <c r="AA16828">
        <f t="shared" si="4466"/>
        <v>1.043999469229915E-6</v>
      </c>
      <c r="AF16828" s="3">
        <f t="shared" si="4457"/>
        <v>0.7302447875385536</v>
      </c>
      <c r="AH16828">
        <f t="shared" si="4467"/>
        <v>1759.7500000003379</v>
      </c>
      <c r="AI16828">
        <f t="shared" si="4468"/>
        <v>26.51519357373785</v>
      </c>
      <c r="AJ16828" s="5">
        <f t="shared" si="4469"/>
        <v>26.554972171647215</v>
      </c>
      <c r="AK16828">
        <f t="shared" si="4470"/>
        <v>1.5823368516349199E-3</v>
      </c>
    </row>
    <row r="16829" spans="1:37" x14ac:dyDescent="0.25">
      <c r="A16829" s="1">
        <v>1759.850000000338</v>
      </c>
      <c r="B16829">
        <v>26.516745321283871</v>
      </c>
      <c r="D16829">
        <f t="shared" si="4458"/>
        <v>0.67015811063761421</v>
      </c>
      <c r="E16829">
        <f t="shared" si="4456"/>
        <v>0.72917360724532687</v>
      </c>
      <c r="G16829">
        <f t="shared" si="4471"/>
        <v>0.67015811063761421</v>
      </c>
      <c r="H16829" s="2">
        <f t="shared" si="4472"/>
        <v>0.72917360724532687</v>
      </c>
      <c r="L16829" s="20">
        <f t="shared" si="4459"/>
        <v>0.7292627790583559</v>
      </c>
      <c r="M16829">
        <f t="shared" si="4460"/>
        <v>3.49336182912582E-3</v>
      </c>
      <c r="P16829" s="18">
        <f t="shared" si="4461"/>
        <v>0.72917594206563308</v>
      </c>
      <c r="Q16829">
        <f t="shared" si="4462"/>
        <v>5.4513858622652345E-12</v>
      </c>
      <c r="S16829" s="21">
        <f t="shared" si="4463"/>
        <v>26.516836218962904</v>
      </c>
      <c r="T16829">
        <f t="shared" si="4464"/>
        <v>8.2623880536726028E-9</v>
      </c>
      <c r="Z16829" s="15">
        <f t="shared" si="4465"/>
        <v>0.73019541305592095</v>
      </c>
      <c r="AA16829">
        <f t="shared" si="4466"/>
        <v>1.0440871145638221E-6</v>
      </c>
      <c r="AF16829" s="3">
        <f t="shared" si="4457"/>
        <v>0.73028468065289709</v>
      </c>
      <c r="AH16829">
        <f t="shared" si="4467"/>
        <v>1759.850000000338</v>
      </c>
      <c r="AI16829">
        <f t="shared" si="4468"/>
        <v>26.516745321283871</v>
      </c>
      <c r="AJ16829" s="5">
        <f t="shared" si="4469"/>
        <v>26.55652558889491</v>
      </c>
      <c r="AK16829">
        <f t="shared" si="4470"/>
        <v>1.5824696912059165E-3</v>
      </c>
    </row>
    <row r="16830" spans="1:37" x14ac:dyDescent="0.25">
      <c r="A16830" s="1">
        <v>1759.9500000003379</v>
      </c>
      <c r="B16830">
        <v>26.518297008281952</v>
      </c>
      <c r="D16830">
        <f t="shared" si="4458"/>
        <v>0.67019793699469732</v>
      </c>
      <c r="E16830">
        <f t="shared" si="4456"/>
        <v>0.72921346426203582</v>
      </c>
      <c r="G16830">
        <f t="shared" si="4471"/>
        <v>0.67019793699469732</v>
      </c>
      <c r="H16830" s="2">
        <f t="shared" si="4472"/>
        <v>0.72921346426203582</v>
      </c>
      <c r="L16830" s="20">
        <f t="shared" si="4459"/>
        <v>0.72930262783945565</v>
      </c>
      <c r="M16830">
        <f t="shared" si="4460"/>
        <v>3.4933644798544597E-3</v>
      </c>
      <c r="P16830" s="18">
        <f t="shared" si="4461"/>
        <v>0.72921579887404708</v>
      </c>
      <c r="Q16830">
        <f t="shared" si="4462"/>
        <v>5.4504132431555213E-12</v>
      </c>
      <c r="S16830" s="21">
        <f t="shared" si="4463"/>
        <v>26.518387897851781</v>
      </c>
      <c r="T16830">
        <f t="shared" si="4464"/>
        <v>8.2609139037915206E-9</v>
      </c>
      <c r="Z16830" s="15">
        <f t="shared" si="4465"/>
        <v>0.73023531291344956</v>
      </c>
      <c r="AA16830">
        <f t="shared" si="4466"/>
        <v>1.0441746663960958E-6</v>
      </c>
      <c r="AF16830" s="3">
        <f t="shared" si="4457"/>
        <v>0.73032457216332936</v>
      </c>
      <c r="AH16830">
        <f t="shared" si="4467"/>
        <v>1759.9500000003379</v>
      </c>
      <c r="AI16830">
        <f t="shared" si="4468"/>
        <v>26.518297008281952</v>
      </c>
      <c r="AJ16830" s="5">
        <f t="shared" si="4469"/>
        <v>26.558078943743432</v>
      </c>
      <c r="AK16830">
        <f t="shared" si="4470"/>
        <v>1.5826023890613873E-3</v>
      </c>
    </row>
    <row r="16831" spans="1:37" x14ac:dyDescent="0.25">
      <c r="A16831" s="1">
        <v>1760.0500000003381</v>
      </c>
      <c r="B16831">
        <v>26.51984863473206</v>
      </c>
      <c r="D16831">
        <f t="shared" si="4458"/>
        <v>0.67023776335178042</v>
      </c>
      <c r="E16831">
        <f t="shared" si="4456"/>
        <v>0.72925331972349461</v>
      </c>
      <c r="G16831">
        <f t="shared" si="4471"/>
        <v>0.67023776335178042</v>
      </c>
      <c r="H16831" s="2">
        <f t="shared" si="4472"/>
        <v>0.72925331972349461</v>
      </c>
      <c r="L16831" s="20">
        <f t="shared" si="4459"/>
        <v>0.72934247506416838</v>
      </c>
      <c r="M16831">
        <f t="shared" si="4460"/>
        <v>3.4933669466044905E-3</v>
      </c>
      <c r="P16831" s="18">
        <f t="shared" si="4461"/>
        <v>0.72925565412716387</v>
      </c>
      <c r="Q16831">
        <f t="shared" si="4462"/>
        <v>5.449440491042469E-12</v>
      </c>
      <c r="S16831" s="21">
        <f t="shared" si="4463"/>
        <v>26.519939516190856</v>
      </c>
      <c r="T16831">
        <f t="shared" si="4464"/>
        <v>8.25943955286674E-9</v>
      </c>
      <c r="Z16831" s="15">
        <f t="shared" si="4465"/>
        <v>0.73027521116817629</v>
      </c>
      <c r="AA16831">
        <f t="shared" si="4466"/>
        <v>1.0442621247136057E-6</v>
      </c>
      <c r="AF16831" s="3">
        <f t="shared" si="4457"/>
        <v>0.73036446206983197</v>
      </c>
      <c r="AH16831">
        <f t="shared" si="4467"/>
        <v>1760.0500000003381</v>
      </c>
      <c r="AI16831">
        <f t="shared" si="4468"/>
        <v>26.519848634732057</v>
      </c>
      <c r="AJ16831" s="5">
        <f t="shared" si="4469"/>
        <v>26.559632236192726</v>
      </c>
      <c r="AK16831">
        <f t="shared" si="4470"/>
        <v>1.5827349451813936E-3</v>
      </c>
    </row>
    <row r="16832" spans="1:37" x14ac:dyDescent="0.25">
      <c r="A16832" s="1">
        <v>1760.150000000338</v>
      </c>
      <c r="B16832">
        <v>26.52140020063419</v>
      </c>
      <c r="D16832">
        <f t="shared" si="4458"/>
        <v>0.67027758970886353</v>
      </c>
      <c r="E16832">
        <f t="shared" si="4456"/>
        <v>0.72929317362970303</v>
      </c>
      <c r="G16832">
        <f t="shared" si="4471"/>
        <v>0.67027758970886353</v>
      </c>
      <c r="H16832" s="2">
        <f t="shared" si="4472"/>
        <v>0.72929317362970303</v>
      </c>
      <c r="L16832" s="20">
        <f t="shared" si="4459"/>
        <v>0.72938232073250475</v>
      </c>
      <c r="M16832">
        <f t="shared" si="4460"/>
        <v>3.4933692293769771E-3</v>
      </c>
      <c r="P16832" s="18">
        <f t="shared" si="4461"/>
        <v>0.72929550782498342</v>
      </c>
      <c r="Q16832">
        <f t="shared" si="4462"/>
        <v>5.4484676070215141E-12</v>
      </c>
      <c r="S16832" s="21">
        <f t="shared" si="4463"/>
        <v>26.52149107398013</v>
      </c>
      <c r="T16832">
        <f t="shared" si="4464"/>
        <v>8.2579650022786864E-9</v>
      </c>
      <c r="Z16832" s="15">
        <f t="shared" si="4465"/>
        <v>0.73031510782010067</v>
      </c>
      <c r="AA16832">
        <f t="shared" si="4466"/>
        <v>1.0443494895036885E-6</v>
      </c>
      <c r="AF16832" s="3">
        <f t="shared" si="4457"/>
        <v>0.73040435037241691</v>
      </c>
      <c r="AH16832">
        <f t="shared" si="4467"/>
        <v>1760.150000000338</v>
      </c>
      <c r="AI16832">
        <f t="shared" si="4468"/>
        <v>26.52140020063419</v>
      </c>
      <c r="AJ16832" s="5">
        <f t="shared" si="4469"/>
        <v>26.561185466242783</v>
      </c>
      <c r="AK16832">
        <f t="shared" si="4470"/>
        <v>1.5828673595462992E-3</v>
      </c>
    </row>
    <row r="16833" spans="1:37" x14ac:dyDescent="0.25">
      <c r="A16833" s="1">
        <v>1760.2500000003381</v>
      </c>
      <c r="B16833">
        <v>26.522951705988291</v>
      </c>
      <c r="D16833">
        <f t="shared" si="4458"/>
        <v>0.67031741606594675</v>
      </c>
      <c r="E16833">
        <f t="shared" si="4456"/>
        <v>0.72933302598065985</v>
      </c>
      <c r="G16833">
        <f t="shared" si="4471"/>
        <v>0.67031741606594675</v>
      </c>
      <c r="H16833" s="2">
        <f t="shared" si="4472"/>
        <v>0.72933302598065985</v>
      </c>
      <c r="L16833" s="20">
        <f t="shared" si="4459"/>
        <v>0.72942216484445765</v>
      </c>
      <c r="M16833">
        <f t="shared" si="4460"/>
        <v>3.4933713281708866E-3</v>
      </c>
      <c r="P16833" s="18">
        <f t="shared" si="4461"/>
        <v>0.72933535996750443</v>
      </c>
      <c r="Q16833">
        <f t="shared" si="4462"/>
        <v>5.4474945906329858E-12</v>
      </c>
      <c r="S16833" s="21">
        <f t="shared" si="4463"/>
        <v>26.523042571219548</v>
      </c>
      <c r="T16833">
        <f t="shared" si="4464"/>
        <v>8.2564902514704421E-9</v>
      </c>
      <c r="Z16833" s="15">
        <f t="shared" si="4465"/>
        <v>0.73035500286922073</v>
      </c>
      <c r="AA16833">
        <f t="shared" si="4466"/>
        <v>1.04443676075256E-6</v>
      </c>
      <c r="AF16833" s="3">
        <f t="shared" si="4457"/>
        <v>0.73044423707107597</v>
      </c>
      <c r="AH16833">
        <f t="shared" si="4467"/>
        <v>1760.2500000003381</v>
      </c>
      <c r="AI16833">
        <f t="shared" si="4468"/>
        <v>26.522951705988294</v>
      </c>
      <c r="AJ16833" s="5">
        <f t="shared" si="4469"/>
        <v>26.56273863389352</v>
      </c>
      <c r="AK16833">
        <f t="shared" si="4470"/>
        <v>1.5829996321356408E-3</v>
      </c>
    </row>
    <row r="16834" spans="1:37" x14ac:dyDescent="0.25">
      <c r="A16834" s="1">
        <v>1760.350000000338</v>
      </c>
      <c r="B16834">
        <v>26.52450315079431</v>
      </c>
      <c r="D16834">
        <f t="shared" si="4458"/>
        <v>0.67035724242302974</v>
      </c>
      <c r="E16834">
        <f t="shared" ref="E16834:E16897" si="4473">(B16834-$B$2)/($B$25111-$B$2)</f>
        <v>0.72937287677636353</v>
      </c>
      <c r="G16834">
        <f t="shared" si="4471"/>
        <v>0.67035724242302974</v>
      </c>
      <c r="H16834" s="2">
        <f t="shared" si="4472"/>
        <v>0.72937287677636353</v>
      </c>
      <c r="L16834" s="20">
        <f t="shared" si="4459"/>
        <v>0.72946200740003064</v>
      </c>
      <c r="M16834">
        <f t="shared" si="4460"/>
        <v>3.4933732429865121E-3</v>
      </c>
      <c r="P16834" s="18">
        <f t="shared" si="4461"/>
        <v>0.72937521055472543</v>
      </c>
      <c r="Q16834">
        <f t="shared" si="4462"/>
        <v>5.4465214424538192E-12</v>
      </c>
      <c r="S16834" s="21">
        <f t="shared" si="4463"/>
        <v>26.524594007909055</v>
      </c>
      <c r="T16834">
        <f t="shared" si="4464"/>
        <v>8.2550152998853379E-9</v>
      </c>
      <c r="Z16834" s="15">
        <f t="shared" si="4465"/>
        <v>0.73039489631553711</v>
      </c>
      <c r="AA16834">
        <f t="shared" si="4466"/>
        <v>1.0445239384525764E-6</v>
      </c>
      <c r="AF16834" s="3">
        <f t="shared" ref="AF16834:AF16897" si="4474">$Y$6*LOG(((1+L16834)*$Y$2)^$Y$5+$Y$4)/LOG($Y$7)+$Y$3</f>
        <v>0.73048412216581204</v>
      </c>
      <c r="AH16834">
        <f t="shared" si="4467"/>
        <v>1760.350000000338</v>
      </c>
      <c r="AI16834">
        <f t="shared" si="4468"/>
        <v>26.52450315079431</v>
      </c>
      <c r="AJ16834" s="5">
        <f t="shared" si="4469"/>
        <v>26.564291739144966</v>
      </c>
      <c r="AK16834">
        <f t="shared" si="4470"/>
        <v>1.5831317629380216E-3</v>
      </c>
    </row>
    <row r="16835" spans="1:37" x14ac:dyDescent="0.25">
      <c r="A16835" s="1">
        <v>1760.4500000003379</v>
      </c>
      <c r="B16835">
        <v>26.526054535052239</v>
      </c>
      <c r="D16835">
        <f t="shared" ref="D16835:D16898" si="4475">(A16835-$A$2)/($A$25111-$A$2)</f>
        <v>0.67039706878011285</v>
      </c>
      <c r="E16835">
        <f t="shared" si="4473"/>
        <v>0.72941272601681395</v>
      </c>
      <c r="G16835">
        <f t="shared" si="4471"/>
        <v>0.67039706878011285</v>
      </c>
      <c r="H16835" s="2">
        <f t="shared" si="4472"/>
        <v>0.72941272601681395</v>
      </c>
      <c r="L16835" s="20">
        <f t="shared" ref="L16835:L16898" si="4476">$K$4*_xlfn.ERF.PRECISE($K$2*H16835+$K$3)+$K$5</f>
        <v>0.72950184839921661</v>
      </c>
      <c r="M16835">
        <f t="shared" ref="M16835:M16898" si="4477">(G16835-L16835)^2</f>
        <v>3.4933749738228236E-3</v>
      </c>
      <c r="P16835" s="18">
        <f t="shared" ref="P16835:P16898" si="4478">$O$4*TANH($O$2*H16835+$O$3)</f>
        <v>0.72941505958664621</v>
      </c>
      <c r="Q16835">
        <f t="shared" ref="Q16835:Q16898" si="4479">(H16835-P16835)^2</f>
        <v>5.4455481620244646E-12</v>
      </c>
      <c r="S16835" s="21">
        <f t="shared" ref="S16835:S16898" si="4480">( P16835-$J$2)*($B$25111-$B$2)/($I$2-$J$2)+$B$2</f>
        <v>26.526145384048647</v>
      </c>
      <c r="T16835">
        <f t="shared" ref="T16835:T16898" si="4481">(B16835-S16835)^2</f>
        <v>8.2535401482579962E-9</v>
      </c>
      <c r="Z16835" s="15">
        <f t="shared" ref="Z16835:Z16898" si="4482">$Y$6*LOG(((1+H16835)*$Y$2)^$Y$5+$Y$4,$Y$7)+$Y$3</f>
        <v>0.73043478815904739</v>
      </c>
      <c r="AA16835">
        <f t="shared" ref="AA16835:AA16898" si="4483">(H16835-Z16835)^2</f>
        <v>1.0446110225868033E-6</v>
      </c>
      <c r="AF16835" s="3">
        <f t="shared" si="4474"/>
        <v>0.73052400565662023</v>
      </c>
      <c r="AH16835">
        <f t="shared" ref="AH16835:AH16898" si="4484">( G16835-$J$2)*($A$25111-$A$2)/($I$2-$J$2)+$A$2</f>
        <v>1760.4500000003379</v>
      </c>
      <c r="AI16835">
        <f t="shared" ref="AI16835:AI16898" si="4485">( H16835-$J$2)*($B$25111-$B$2)/($I$2-$J$2)+$B$2</f>
        <v>26.526054535052239</v>
      </c>
      <c r="AJ16835" s="5">
        <f t="shared" ref="AJ16835:AJ16898" si="4486">( Z16835-$J$2)*($B$25111-$B$2)/($I$2-$J$2)+$B$2</f>
        <v>26.565844781997029</v>
      </c>
      <c r="AK16835">
        <f t="shared" ref="AK16835:AK16898" si="4487">(AI16835-AJ16835)^2</f>
        <v>1.5832637519273653E-3</v>
      </c>
    </row>
    <row r="16836" spans="1:37" x14ac:dyDescent="0.25">
      <c r="A16836" s="1">
        <v>1760.5500000003381</v>
      </c>
      <c r="B16836">
        <v>26.527605858762019</v>
      </c>
      <c r="D16836">
        <f t="shared" si="4475"/>
        <v>0.67043689513719606</v>
      </c>
      <c r="E16836">
        <f t="shared" si="4473"/>
        <v>0.72945257370200967</v>
      </c>
      <c r="G16836">
        <f t="shared" si="4471"/>
        <v>0.67043689513719606</v>
      </c>
      <c r="H16836" s="2">
        <f t="shared" si="4472"/>
        <v>0.72945257370200967</v>
      </c>
      <c r="L16836" s="20">
        <f t="shared" si="4476"/>
        <v>0.72954168784202267</v>
      </c>
      <c r="M16836">
        <f t="shared" si="4477"/>
        <v>3.4933765206805242E-3</v>
      </c>
      <c r="P16836" s="18">
        <f t="shared" si="4478"/>
        <v>0.72945490706326532</v>
      </c>
      <c r="Q16836">
        <f t="shared" si="4479"/>
        <v>5.4445747494036799E-12</v>
      </c>
      <c r="S16836" s="21">
        <f t="shared" si="4480"/>
        <v>26.527696699638259</v>
      </c>
      <c r="T16836">
        <f t="shared" si="4481"/>
        <v>8.2520647960319013E-9</v>
      </c>
      <c r="Z16836" s="15">
        <f t="shared" si="4482"/>
        <v>0.73047467839975089</v>
      </c>
      <c r="AA16836">
        <f t="shared" si="4483"/>
        <v>1.0446980131446743E-6</v>
      </c>
      <c r="AF16836" s="3">
        <f t="shared" si="4474"/>
        <v>0.73056388754350654</v>
      </c>
      <c r="AH16836">
        <f t="shared" si="4484"/>
        <v>1760.5500000003383</v>
      </c>
      <c r="AI16836">
        <f t="shared" si="4485"/>
        <v>26.527605858762019</v>
      </c>
      <c r="AJ16836" s="5">
        <f t="shared" si="4486"/>
        <v>26.567397762449676</v>
      </c>
      <c r="AK16836">
        <f t="shared" si="4487"/>
        <v>1.5833955990877933E-3</v>
      </c>
    </row>
    <row r="16837" spans="1:37" x14ac:dyDescent="0.25">
      <c r="A16837" s="1">
        <v>1760.650000000338</v>
      </c>
      <c r="B16837">
        <v>26.529157121923639</v>
      </c>
      <c r="D16837">
        <f t="shared" si="4475"/>
        <v>0.67047672149427906</v>
      </c>
      <c r="E16837">
        <f t="shared" si="4473"/>
        <v>0.72949241983195034</v>
      </c>
      <c r="G16837">
        <f t="shared" si="4471"/>
        <v>0.67047672149427906</v>
      </c>
      <c r="H16837" s="2">
        <f t="shared" si="4472"/>
        <v>0.72949241983195034</v>
      </c>
      <c r="L16837" s="20">
        <f t="shared" si="4476"/>
        <v>0.72958152572844526</v>
      </c>
      <c r="M16837">
        <f t="shared" si="4477"/>
        <v>3.4933778835591106E-3</v>
      </c>
      <c r="P16837" s="18">
        <f t="shared" si="4478"/>
        <v>0.72949475298458233</v>
      </c>
      <c r="Q16837">
        <f t="shared" si="4479"/>
        <v>5.4436012041321733E-12</v>
      </c>
      <c r="S16837" s="21">
        <f t="shared" si="4480"/>
        <v>26.529247954677881</v>
      </c>
      <c r="T16837">
        <f t="shared" si="4481"/>
        <v>8.2505892432961969E-9</v>
      </c>
      <c r="Z16837" s="15">
        <f t="shared" si="4482"/>
        <v>0.73051456703764872</v>
      </c>
      <c r="AA16837">
        <f t="shared" si="4483"/>
        <v>1.0447849101169982E-6</v>
      </c>
      <c r="AF16837" s="3">
        <f t="shared" si="4474"/>
        <v>0.73060376782646674</v>
      </c>
      <c r="AH16837">
        <f t="shared" si="4484"/>
        <v>1760.650000000338</v>
      </c>
      <c r="AI16837">
        <f t="shared" si="4485"/>
        <v>26.529157121923639</v>
      </c>
      <c r="AJ16837" s="5">
        <f t="shared" si="4486"/>
        <v>26.568950680502951</v>
      </c>
      <c r="AK16837">
        <f t="shared" si="4487"/>
        <v>1.583527304405144E-3</v>
      </c>
    </row>
    <row r="16838" spans="1:37" x14ac:dyDescent="0.25">
      <c r="A16838" s="1">
        <v>1760.7500000003381</v>
      </c>
      <c r="B16838">
        <v>26.530708324537049</v>
      </c>
      <c r="D16838">
        <f t="shared" si="4475"/>
        <v>0.67051654785136228</v>
      </c>
      <c r="E16838">
        <f t="shared" si="4473"/>
        <v>0.72953226440663466</v>
      </c>
      <c r="G16838">
        <f t="shared" ref="G16838:G16901" si="4488">($I$2-$J$2)*D16838+$J$2</f>
        <v>0.67051654785136228</v>
      </c>
      <c r="H16838" s="2">
        <f t="shared" si="4472"/>
        <v>0.72953226440663466</v>
      </c>
      <c r="L16838" s="20">
        <f t="shared" si="4476"/>
        <v>0.72962136205848083</v>
      </c>
      <c r="M16838">
        <f t="shared" si="4477"/>
        <v>3.4933790624580028E-3</v>
      </c>
      <c r="P16838" s="18">
        <f t="shared" si="4478"/>
        <v>0.72953459735059623</v>
      </c>
      <c r="Q16838">
        <f t="shared" si="4479"/>
        <v>5.4426275278229202E-12</v>
      </c>
      <c r="S16838" s="21">
        <f t="shared" si="4480"/>
        <v>26.530799149167471</v>
      </c>
      <c r="T16838">
        <f t="shared" si="4481"/>
        <v>8.2491134914307411E-9</v>
      </c>
      <c r="Z16838" s="15">
        <f t="shared" si="4482"/>
        <v>0.73055445407273734</v>
      </c>
      <c r="AA16838">
        <f t="shared" si="4483"/>
        <v>1.0448717134871078E-6</v>
      </c>
      <c r="AF16838" s="3">
        <f t="shared" si="4474"/>
        <v>0.73064364650549751</v>
      </c>
      <c r="AH16838">
        <f t="shared" si="4484"/>
        <v>1760.7500000003381</v>
      </c>
      <c r="AI16838">
        <f t="shared" si="4485"/>
        <v>26.530708324537049</v>
      </c>
      <c r="AJ16838" s="5">
        <f t="shared" si="4486"/>
        <v>26.570503536156721</v>
      </c>
      <c r="AK16838">
        <f t="shared" si="4487"/>
        <v>1.583658867854533E-3</v>
      </c>
    </row>
    <row r="16839" spans="1:37" x14ac:dyDescent="0.25">
      <c r="A16839" s="1">
        <v>1760.850000000338</v>
      </c>
      <c r="B16839">
        <v>26.532259466602209</v>
      </c>
      <c r="D16839">
        <f t="shared" si="4475"/>
        <v>0.67055637420844527</v>
      </c>
      <c r="E16839">
        <f t="shared" si="4473"/>
        <v>0.72957210742606171</v>
      </c>
      <c r="G16839">
        <f t="shared" si="4488"/>
        <v>0.67055637420844527</v>
      </c>
      <c r="H16839" s="2">
        <f t="shared" ref="H16839:H16902" si="4489">($I$2-$J$2)*E16839+$J$2</f>
        <v>0.72957210742606171</v>
      </c>
      <c r="L16839" s="20">
        <f t="shared" si="4476"/>
        <v>0.72966119683213648</v>
      </c>
      <c r="M16839">
        <f t="shared" si="4477"/>
        <v>3.4933800573780003E-3</v>
      </c>
      <c r="P16839" s="18">
        <f t="shared" si="4478"/>
        <v>0.7295744401613059</v>
      </c>
      <c r="Q16839">
        <f t="shared" si="4479"/>
        <v>5.4416537194984994E-12</v>
      </c>
      <c r="S16839" s="21">
        <f t="shared" si="4480"/>
        <v>26.53235028310699</v>
      </c>
      <c r="T16839">
        <f t="shared" si="4481"/>
        <v>8.2476375405243697E-9</v>
      </c>
      <c r="Z16839" s="15">
        <f t="shared" si="4482"/>
        <v>0.73059433950501695</v>
      </c>
      <c r="AA16839">
        <f t="shared" si="4483"/>
        <v>1.0449584232451582E-6</v>
      </c>
      <c r="AF16839" s="3">
        <f t="shared" si="4474"/>
        <v>0.73068352358060706</v>
      </c>
      <c r="AH16839">
        <f t="shared" si="4484"/>
        <v>1760.8500000003378</v>
      </c>
      <c r="AI16839">
        <f t="shared" si="4485"/>
        <v>26.532259466602209</v>
      </c>
      <c r="AJ16839" s="5">
        <f t="shared" si="4486"/>
        <v>26.572056329410994</v>
      </c>
      <c r="AK16839">
        <f t="shared" si="4487"/>
        <v>1.5837902894212746E-3</v>
      </c>
    </row>
    <row r="16840" spans="1:37" x14ac:dyDescent="0.25">
      <c r="A16840" s="1">
        <v>1760.9500000003379</v>
      </c>
      <c r="B16840">
        <v>26.533810548119099</v>
      </c>
      <c r="D16840">
        <f t="shared" si="4475"/>
        <v>0.67059620056552838</v>
      </c>
      <c r="E16840">
        <f t="shared" si="4473"/>
        <v>0.72961194889023084</v>
      </c>
      <c r="G16840">
        <f t="shared" si="4488"/>
        <v>0.67059620056552838</v>
      </c>
      <c r="H16840" s="2">
        <f t="shared" si="4489"/>
        <v>0.72961194889023084</v>
      </c>
      <c r="L16840" s="20">
        <f t="shared" si="4476"/>
        <v>0.72970103004940157</v>
      </c>
      <c r="M16840">
        <f t="shared" si="4477"/>
        <v>3.4933808683177254E-3</v>
      </c>
      <c r="P16840" s="18">
        <f t="shared" si="4478"/>
        <v>0.7296142814167107</v>
      </c>
      <c r="Q16840">
        <f t="shared" si="4479"/>
        <v>5.4406797792177213E-12</v>
      </c>
      <c r="S16840" s="21">
        <f t="shared" si="4480"/>
        <v>26.533901356496404</v>
      </c>
      <c r="T16840">
        <f t="shared" si="4481"/>
        <v>8.2461613887302432E-9</v>
      </c>
      <c r="Z16840" s="15">
        <f t="shared" si="4482"/>
        <v>0.73063422333448669</v>
      </c>
      <c r="AA16840">
        <f t="shared" si="4483"/>
        <v>1.0450450393785947E-6</v>
      </c>
      <c r="AF16840" s="3">
        <f t="shared" si="4474"/>
        <v>0.73072339905178385</v>
      </c>
      <c r="AH16840">
        <f t="shared" si="4484"/>
        <v>1760.9500000003379</v>
      </c>
      <c r="AI16840">
        <f t="shared" si="4485"/>
        <v>26.533810548119103</v>
      </c>
      <c r="AJ16840" s="5">
        <f t="shared" si="4486"/>
        <v>26.573609060265731</v>
      </c>
      <c r="AK16840">
        <f t="shared" si="4487"/>
        <v>1.5839215690853314E-3</v>
      </c>
    </row>
    <row r="16841" spans="1:37" x14ac:dyDescent="0.25">
      <c r="A16841" s="1">
        <v>1761.050000000339</v>
      </c>
      <c r="B16841">
        <v>26.53536156908768</v>
      </c>
      <c r="D16841">
        <f t="shared" si="4475"/>
        <v>0.67063602692261193</v>
      </c>
      <c r="E16841">
        <f t="shared" si="4473"/>
        <v>0.72965178879914105</v>
      </c>
      <c r="G16841">
        <f t="shared" si="4488"/>
        <v>0.67063602692261193</v>
      </c>
      <c r="H16841" s="2">
        <f t="shared" si="4489"/>
        <v>0.72965178879914105</v>
      </c>
      <c r="L16841" s="20">
        <f t="shared" si="4476"/>
        <v>0.72974086171027608</v>
      </c>
      <c r="M16841">
        <f t="shared" si="4477"/>
        <v>3.4933814952770744E-3</v>
      </c>
      <c r="P16841" s="18">
        <f t="shared" si="4478"/>
        <v>0.72965412111680983</v>
      </c>
      <c r="Q16841">
        <f t="shared" si="4479"/>
        <v>5.4397057080751682E-12</v>
      </c>
      <c r="S16841" s="21">
        <f t="shared" si="4480"/>
        <v>26.535452369335687</v>
      </c>
      <c r="T16841">
        <f t="shared" si="4481"/>
        <v>8.2446850380732782E-9</v>
      </c>
      <c r="Z16841" s="15">
        <f t="shared" si="4482"/>
        <v>0.73067410556114609</v>
      </c>
      <c r="AA16841">
        <f t="shared" si="4483"/>
        <v>1.045131561876465E-6</v>
      </c>
      <c r="AF16841" s="3">
        <f t="shared" si="4474"/>
        <v>0.73076327291902765</v>
      </c>
      <c r="AH16841">
        <f t="shared" si="4484"/>
        <v>1761.050000000339</v>
      </c>
      <c r="AI16841">
        <f t="shared" si="4485"/>
        <v>26.53536156908768</v>
      </c>
      <c r="AJ16841" s="5">
        <f t="shared" si="4486"/>
        <v>26.575161728720918</v>
      </c>
      <c r="AK16841">
        <f t="shared" si="4487"/>
        <v>1.5840527068312115E-3</v>
      </c>
    </row>
    <row r="16842" spans="1:37" x14ac:dyDescent="0.25">
      <c r="A16842" s="1">
        <v>1761.150000000338</v>
      </c>
      <c r="B16842">
        <v>26.536912529507891</v>
      </c>
      <c r="D16842">
        <f t="shared" si="4475"/>
        <v>0.67067585327969459</v>
      </c>
      <c r="E16842">
        <f t="shared" si="4473"/>
        <v>0.7296916271527909</v>
      </c>
      <c r="G16842">
        <f t="shared" si="4488"/>
        <v>0.67067585327969459</v>
      </c>
      <c r="H16842" s="2">
        <f t="shared" si="4489"/>
        <v>0.7296916271527909</v>
      </c>
      <c r="L16842" s="20">
        <f t="shared" si="4476"/>
        <v>0.72978069181476712</v>
      </c>
      <c r="M16842">
        <f t="shared" si="4477"/>
        <v>3.4933819382569954E-3</v>
      </c>
      <c r="P16842" s="18">
        <f t="shared" si="4478"/>
        <v>0.72969395926160141</v>
      </c>
      <c r="Q16842">
        <f t="shared" si="4479"/>
        <v>5.4387315040580704E-12</v>
      </c>
      <c r="S16842" s="21">
        <f t="shared" si="4480"/>
        <v>26.53700332162477</v>
      </c>
      <c r="T16842">
        <f t="shared" si="4481"/>
        <v>8.2432084873521388E-9</v>
      </c>
      <c r="Z16842" s="15">
        <f t="shared" si="4482"/>
        <v>0.73071398618499317</v>
      </c>
      <c r="AA16842">
        <f t="shared" si="4483"/>
        <v>1.0452179907255604E-6</v>
      </c>
      <c r="AF16842" s="3">
        <f t="shared" si="4474"/>
        <v>0.73080314518234668</v>
      </c>
      <c r="AH16842">
        <f t="shared" si="4484"/>
        <v>1761.150000000338</v>
      </c>
      <c r="AI16842">
        <f t="shared" si="4485"/>
        <v>26.536912529507894</v>
      </c>
      <c r="AJ16842" s="5">
        <f t="shared" si="4486"/>
        <v>26.576714334776472</v>
      </c>
      <c r="AK16842">
        <f t="shared" si="4487"/>
        <v>1.584183702637787E-3</v>
      </c>
    </row>
    <row r="16843" spans="1:37" x14ac:dyDescent="0.25">
      <c r="A16843" s="1">
        <v>1761.2500000003381</v>
      </c>
      <c r="B16843">
        <v>26.538463429379721</v>
      </c>
      <c r="D16843">
        <f t="shared" si="4475"/>
        <v>0.67071567963677781</v>
      </c>
      <c r="E16843">
        <f t="shared" si="4473"/>
        <v>0.72973146395117994</v>
      </c>
      <c r="G16843">
        <f t="shared" si="4488"/>
        <v>0.67071567963677781</v>
      </c>
      <c r="H16843" s="2">
        <f t="shared" si="4489"/>
        <v>0.72973146395117994</v>
      </c>
      <c r="L16843" s="20">
        <f t="shared" si="4476"/>
        <v>0.72982052036287115</v>
      </c>
      <c r="M16843">
        <f t="shared" si="4477"/>
        <v>3.4933821972568625E-3</v>
      </c>
      <c r="P16843" s="18">
        <f t="shared" si="4478"/>
        <v>0.72973379585108544</v>
      </c>
      <c r="Q16843">
        <f t="shared" si="4479"/>
        <v>5.4377571692967E-12</v>
      </c>
      <c r="S16843" s="21">
        <f t="shared" si="4480"/>
        <v>26.538554213363646</v>
      </c>
      <c r="T16843">
        <f t="shared" si="4481"/>
        <v>8.2417317373011447E-9</v>
      </c>
      <c r="Z16843" s="15">
        <f t="shared" si="4482"/>
        <v>0.7307538652060277</v>
      </c>
      <c r="AA16843">
        <f t="shared" si="4483"/>
        <v>1.0453043259142745E-6</v>
      </c>
      <c r="AF16843" s="3">
        <f t="shared" si="4474"/>
        <v>0.73084301584173672</v>
      </c>
      <c r="AH16843">
        <f t="shared" si="4484"/>
        <v>1761.2500000003381</v>
      </c>
      <c r="AI16843">
        <f t="shared" si="4485"/>
        <v>26.538463429379721</v>
      </c>
      <c r="AJ16843" s="5">
        <f t="shared" si="4486"/>
        <v>26.578266878432395</v>
      </c>
      <c r="AK16843">
        <f t="shared" si="4487"/>
        <v>1.584314556488759E-3</v>
      </c>
    </row>
    <row r="16844" spans="1:37" x14ac:dyDescent="0.25">
      <c r="A16844" s="1">
        <v>1761.350000000338</v>
      </c>
      <c r="B16844">
        <v>26.540014268703128</v>
      </c>
      <c r="D16844">
        <f t="shared" si="4475"/>
        <v>0.67075550599386091</v>
      </c>
      <c r="E16844">
        <f t="shared" si="4473"/>
        <v>0.72977129919430728</v>
      </c>
      <c r="G16844">
        <f t="shared" si="4488"/>
        <v>0.67075550599386091</v>
      </c>
      <c r="H16844" s="2">
        <f t="shared" si="4489"/>
        <v>0.72977129919430728</v>
      </c>
      <c r="L16844" s="20">
        <f t="shared" si="4476"/>
        <v>0.72986034735458816</v>
      </c>
      <c r="M16844">
        <f t="shared" si="4477"/>
        <v>3.4933822722767339E-3</v>
      </c>
      <c r="P16844" s="18">
        <f t="shared" si="4478"/>
        <v>0.72977363088526082</v>
      </c>
      <c r="Q16844">
        <f t="shared" si="4479"/>
        <v>5.4367827028141647E-12</v>
      </c>
      <c r="S16844" s="21">
        <f t="shared" si="4480"/>
        <v>26.540105044552273</v>
      </c>
      <c r="T16844">
        <f t="shared" si="4481"/>
        <v>8.240254788009408E-9</v>
      </c>
      <c r="Z16844" s="15">
        <f t="shared" si="4482"/>
        <v>0.73079374262424923</v>
      </c>
      <c r="AA16844">
        <f t="shared" si="4483"/>
        <v>1.0453905674314692E-6</v>
      </c>
      <c r="AF16844" s="3">
        <f t="shared" si="4474"/>
        <v>0.73088288489719755</v>
      </c>
      <c r="AH16844">
        <f t="shared" si="4484"/>
        <v>1761.350000000338</v>
      </c>
      <c r="AI16844">
        <f t="shared" si="4485"/>
        <v>26.540014268703128</v>
      </c>
      <c r="AJ16844" s="5">
        <f t="shared" si="4486"/>
        <v>26.57981935968866</v>
      </c>
      <c r="AK16844">
        <f t="shared" si="4487"/>
        <v>1.5844452683664348E-3</v>
      </c>
    </row>
    <row r="16845" spans="1:37" x14ac:dyDescent="0.25">
      <c r="A16845" s="1">
        <v>1761.4500000003391</v>
      </c>
      <c r="B16845">
        <v>26.54156504747808</v>
      </c>
      <c r="D16845">
        <f t="shared" si="4475"/>
        <v>0.67079533235094435</v>
      </c>
      <c r="E16845">
        <f t="shared" si="4473"/>
        <v>0.72981113288217192</v>
      </c>
      <c r="G16845">
        <f t="shared" si="4488"/>
        <v>0.67079533235094435</v>
      </c>
      <c r="H16845" s="2">
        <f t="shared" si="4489"/>
        <v>0.72981113288217192</v>
      </c>
      <c r="L16845" s="20">
        <f t="shared" si="4476"/>
        <v>0.72990017278991104</v>
      </c>
      <c r="M16845">
        <f t="shared" si="4477"/>
        <v>3.4933821633157118E-3</v>
      </c>
      <c r="P16845" s="18">
        <f t="shared" si="4478"/>
        <v>0.72981346436412653</v>
      </c>
      <c r="Q16845">
        <f t="shared" si="4479"/>
        <v>5.4358081046693414E-12</v>
      </c>
      <c r="S16845" s="21">
        <f t="shared" si="4480"/>
        <v>26.541655815190616</v>
      </c>
      <c r="T16845">
        <f t="shared" si="4481"/>
        <v>8.2387776389211131E-9</v>
      </c>
      <c r="Z16845" s="15">
        <f t="shared" si="4482"/>
        <v>0.73083361843965577</v>
      </c>
      <c r="AA16845">
        <f t="shared" si="4483"/>
        <v>1.0454767152630682E-6</v>
      </c>
      <c r="AF16845" s="3">
        <f t="shared" si="4474"/>
        <v>0.7309227523487225</v>
      </c>
      <c r="AH16845">
        <f t="shared" si="4484"/>
        <v>1761.4500000003391</v>
      </c>
      <c r="AI16845">
        <f t="shared" si="4485"/>
        <v>26.54156504747808</v>
      </c>
      <c r="AJ16845" s="5">
        <f t="shared" si="4486"/>
        <v>26.58137177854519</v>
      </c>
      <c r="AK16845">
        <f t="shared" si="4487"/>
        <v>1.5845758382491825E-3</v>
      </c>
    </row>
    <row r="16846" spans="1:37" x14ac:dyDescent="0.25">
      <c r="A16846" s="1">
        <v>1761.550000000339</v>
      </c>
      <c r="B16846">
        <v>26.54311576570452</v>
      </c>
      <c r="D16846">
        <f t="shared" si="4475"/>
        <v>0.67083515870802746</v>
      </c>
      <c r="E16846">
        <f t="shared" si="4473"/>
        <v>0.72985096501477253</v>
      </c>
      <c r="G16846">
        <f t="shared" si="4488"/>
        <v>0.67083515870802746</v>
      </c>
      <c r="H16846" s="2">
        <f t="shared" si="4489"/>
        <v>0.72985096501477253</v>
      </c>
      <c r="L16846" s="20">
        <f t="shared" si="4476"/>
        <v>0.7299399966688398</v>
      </c>
      <c r="M16846">
        <f t="shared" si="4477"/>
        <v>3.4933818703738835E-3</v>
      </c>
      <c r="P16846" s="18">
        <f t="shared" si="4478"/>
        <v>0.72985329628768136</v>
      </c>
      <c r="Q16846">
        <f t="shared" si="4479"/>
        <v>5.4348333754387669E-12</v>
      </c>
      <c r="S16846" s="21">
        <f t="shared" si="4480"/>
        <v>26.543206525278624</v>
      </c>
      <c r="T16846">
        <f t="shared" si="4481"/>
        <v>8.2373002914153552E-9</v>
      </c>
      <c r="Z16846" s="15">
        <f t="shared" si="4482"/>
        <v>0.73087349265224621</v>
      </c>
      <c r="AA16846">
        <f t="shared" si="4483"/>
        <v>1.0455627693975061E-6</v>
      </c>
      <c r="AF16846" s="3">
        <f t="shared" si="4474"/>
        <v>0.73096261819631159</v>
      </c>
      <c r="AH16846">
        <f t="shared" si="4484"/>
        <v>1761.550000000339</v>
      </c>
      <c r="AI16846">
        <f t="shared" si="4485"/>
        <v>26.54311576570452</v>
      </c>
      <c r="AJ16846" s="5">
        <f t="shared" si="4486"/>
        <v>26.582924135001949</v>
      </c>
      <c r="AK16846">
        <f t="shared" si="4487"/>
        <v>1.5847062661204819E-3</v>
      </c>
    </row>
    <row r="16847" spans="1:37" x14ac:dyDescent="0.25">
      <c r="A16847" s="1">
        <v>1761.650000000338</v>
      </c>
      <c r="B16847">
        <v>26.544666423382431</v>
      </c>
      <c r="D16847">
        <f t="shared" si="4475"/>
        <v>0.67087498506511023</v>
      </c>
      <c r="E16847">
        <f t="shared" si="4473"/>
        <v>0.72989079559210868</v>
      </c>
      <c r="G16847">
        <f t="shared" si="4488"/>
        <v>0.67087498506511023</v>
      </c>
      <c r="H16847" s="2">
        <f t="shared" si="4489"/>
        <v>0.72989079559210868</v>
      </c>
      <c r="L16847" s="20">
        <f t="shared" si="4476"/>
        <v>0.72997981899138153</v>
      </c>
      <c r="M16847">
        <f t="shared" si="4477"/>
        <v>3.4933813934521114E-3</v>
      </c>
      <c r="P16847" s="18">
        <f t="shared" si="4478"/>
        <v>0.72989312665592487</v>
      </c>
      <c r="Q16847">
        <f t="shared" si="4479"/>
        <v>5.4338585151812074E-12</v>
      </c>
      <c r="S16847" s="21">
        <f t="shared" si="4480"/>
        <v>26.544757174816283</v>
      </c>
      <c r="T16847">
        <f t="shared" si="4481"/>
        <v>8.2358227462259544E-9</v>
      </c>
      <c r="Z16847" s="15">
        <f t="shared" si="4482"/>
        <v>0.730913365262021</v>
      </c>
      <c r="AA16847">
        <f t="shared" si="4483"/>
        <v>1.0456487298245932E-6</v>
      </c>
      <c r="AF16847" s="3">
        <f t="shared" si="4474"/>
        <v>0.73100248243997168</v>
      </c>
      <c r="AH16847">
        <f t="shared" si="4484"/>
        <v>1761.6500000003382</v>
      </c>
      <c r="AI16847">
        <f t="shared" si="4485"/>
        <v>26.544666423382431</v>
      </c>
      <c r="AJ16847" s="5">
        <f t="shared" si="4486"/>
        <v>26.584476429058945</v>
      </c>
      <c r="AK16847">
        <f t="shared" si="4487"/>
        <v>1.5848365519641162E-3</v>
      </c>
    </row>
    <row r="16848" spans="1:37" x14ac:dyDescent="0.25">
      <c r="A16848" s="1">
        <v>1761.7500000003381</v>
      </c>
      <c r="B16848">
        <v>26.546217020511762</v>
      </c>
      <c r="D16848">
        <f t="shared" si="4475"/>
        <v>0.67091481142219334</v>
      </c>
      <c r="E16848">
        <f t="shared" si="4473"/>
        <v>0.7299306246141789</v>
      </c>
      <c r="G16848">
        <f t="shared" si="4488"/>
        <v>0.67091481142219334</v>
      </c>
      <c r="H16848" s="2">
        <f t="shared" si="4489"/>
        <v>0.7299306246141789</v>
      </c>
      <c r="L16848" s="20">
        <f t="shared" si="4476"/>
        <v>0.7300196397575327</v>
      </c>
      <c r="M16848">
        <f t="shared" si="4477"/>
        <v>3.4933807325499351E-3</v>
      </c>
      <c r="P16848" s="18">
        <f t="shared" si="4478"/>
        <v>0.7299329554688555</v>
      </c>
      <c r="Q16848">
        <f t="shared" si="4479"/>
        <v>5.4328835234378845E-12</v>
      </c>
      <c r="S16848" s="21">
        <f t="shared" si="4480"/>
        <v>26.546307763803526</v>
      </c>
      <c r="T16848">
        <f t="shared" si="4481"/>
        <v>8.2343450002179078E-9</v>
      </c>
      <c r="Z16848" s="15">
        <f t="shared" si="4482"/>
        <v>0.73095323626897812</v>
      </c>
      <c r="AA16848">
        <f t="shared" si="4483"/>
        <v>1.045734596531202E-6</v>
      </c>
      <c r="AF16848" s="3">
        <f t="shared" si="4474"/>
        <v>0.73104234507969967</v>
      </c>
      <c r="AH16848">
        <f t="shared" si="4484"/>
        <v>1761.7500000003381</v>
      </c>
      <c r="AI16848">
        <f t="shared" si="4485"/>
        <v>26.546217020511762</v>
      </c>
      <c r="AJ16848" s="5">
        <f t="shared" si="4486"/>
        <v>26.586028660716106</v>
      </c>
      <c r="AK16848">
        <f t="shared" si="4487"/>
        <v>1.5849666957602122E-3</v>
      </c>
    </row>
    <row r="16849" spans="1:37" x14ac:dyDescent="0.25">
      <c r="A16849" s="1">
        <v>1761.8500000003389</v>
      </c>
      <c r="B16849">
        <v>26.547767557092492</v>
      </c>
      <c r="D16849">
        <f t="shared" si="4475"/>
        <v>0.67095463777927677</v>
      </c>
      <c r="E16849">
        <f t="shared" si="4473"/>
        <v>0.72997045208098277</v>
      </c>
      <c r="G16849">
        <f t="shared" si="4488"/>
        <v>0.67095463777927677</v>
      </c>
      <c r="H16849" s="2">
        <f t="shared" si="4489"/>
        <v>0.72997045208098277</v>
      </c>
      <c r="L16849" s="20">
        <f t="shared" si="4476"/>
        <v>0.73005945896728619</v>
      </c>
      <c r="M16849">
        <f t="shared" si="4477"/>
        <v>3.4933798876665666E-3</v>
      </c>
      <c r="P16849" s="18">
        <f t="shared" si="4478"/>
        <v>0.72997278272647315</v>
      </c>
      <c r="Q16849">
        <f t="shared" si="4479"/>
        <v>5.431908401820252E-12</v>
      </c>
      <c r="S16849" s="21">
        <f t="shared" si="4480"/>
        <v>26.547858292240356</v>
      </c>
      <c r="T16849">
        <f t="shared" si="4481"/>
        <v>8.2328670579939262E-9</v>
      </c>
      <c r="Z16849" s="15">
        <f t="shared" si="4482"/>
        <v>0.73099310567311737</v>
      </c>
      <c r="AA16849">
        <f t="shared" si="4483"/>
        <v>1.0458203695058082E-6</v>
      </c>
      <c r="AF16849" s="3">
        <f t="shared" si="4474"/>
        <v>0.7310822061154878</v>
      </c>
      <c r="AH16849">
        <f t="shared" si="4484"/>
        <v>1761.8500000003389</v>
      </c>
      <c r="AI16849">
        <f t="shared" si="4485"/>
        <v>26.547767557092492</v>
      </c>
      <c r="AJ16849" s="5">
        <f t="shared" si="4486"/>
        <v>26.587580829973426</v>
      </c>
      <c r="AK16849">
        <f t="shared" si="4487"/>
        <v>1.5850966974917458E-3</v>
      </c>
    </row>
    <row r="16850" spans="1:37" x14ac:dyDescent="0.25">
      <c r="A16850" s="1">
        <v>1761.9500000003391</v>
      </c>
      <c r="B16850">
        <v>26.549318033124571</v>
      </c>
      <c r="D16850">
        <f t="shared" si="4475"/>
        <v>0.67099446413635999</v>
      </c>
      <c r="E16850">
        <f t="shared" si="4473"/>
        <v>0.73001027799251905</v>
      </c>
      <c r="G16850">
        <f t="shared" si="4488"/>
        <v>0.67099446413635999</v>
      </c>
      <c r="H16850" s="2">
        <f t="shared" si="4489"/>
        <v>0.73001027799251905</v>
      </c>
      <c r="L16850" s="20">
        <f t="shared" si="4476"/>
        <v>0.73009927662064555</v>
      </c>
      <c r="M16850">
        <f t="shared" si="4477"/>
        <v>3.4933788588025587E-3</v>
      </c>
      <c r="P16850" s="18">
        <f t="shared" si="4478"/>
        <v>0.73001260842877569</v>
      </c>
      <c r="Q16850">
        <f t="shared" si="4479"/>
        <v>5.4309331462471486E-12</v>
      </c>
      <c r="S16850" s="21">
        <f t="shared" si="4480"/>
        <v>26.549408760126688</v>
      </c>
      <c r="T16850">
        <f t="shared" si="4481"/>
        <v>8.231388913196005E-9</v>
      </c>
      <c r="Z16850" s="15">
        <f t="shared" si="4482"/>
        <v>0.73103297347443741</v>
      </c>
      <c r="AA16850">
        <f t="shared" si="4483"/>
        <v>1.0459060487362194E-6</v>
      </c>
      <c r="AF16850" s="3">
        <f t="shared" si="4474"/>
        <v>0.73112206554734049</v>
      </c>
      <c r="AH16850">
        <f t="shared" si="4484"/>
        <v>1761.9500000003393</v>
      </c>
      <c r="AI16850">
        <f t="shared" si="4485"/>
        <v>26.549318033124571</v>
      </c>
      <c r="AJ16850" s="5">
        <f t="shared" si="4486"/>
        <v>26.589132936830843</v>
      </c>
      <c r="AK16850">
        <f t="shared" si="4487"/>
        <v>1.5852265571397338E-3</v>
      </c>
    </row>
    <row r="16851" spans="1:37" x14ac:dyDescent="0.25">
      <c r="A16851" s="1">
        <v>1762.050000000339</v>
      </c>
      <c r="B16851">
        <v>26.55086844860795</v>
      </c>
      <c r="D16851">
        <f t="shared" si="4475"/>
        <v>0.67103429049344299</v>
      </c>
      <c r="E16851">
        <f t="shared" si="4473"/>
        <v>0.73005010234878631</v>
      </c>
      <c r="G16851">
        <f t="shared" si="4488"/>
        <v>0.67103429049344299</v>
      </c>
      <c r="H16851" s="2">
        <f t="shared" si="4489"/>
        <v>0.73005010234878631</v>
      </c>
      <c r="L16851" s="20">
        <f t="shared" si="4476"/>
        <v>0.73013909271761079</v>
      </c>
      <c r="M16851">
        <f t="shared" si="4477"/>
        <v>3.4933776459579917E-3</v>
      </c>
      <c r="P16851" s="18">
        <f t="shared" si="4478"/>
        <v>0.73005243257576302</v>
      </c>
      <c r="Q16851">
        <f t="shared" si="4479"/>
        <v>5.4299577629871992E-12</v>
      </c>
      <c r="S16851" s="21">
        <f t="shared" si="4480"/>
        <v>26.550959167462516</v>
      </c>
      <c r="T16851">
        <f t="shared" si="4481"/>
        <v>8.2299105736495887E-9</v>
      </c>
      <c r="Z16851" s="15">
        <f t="shared" si="4482"/>
        <v>0.73107283967293712</v>
      </c>
      <c r="AA16851">
        <f t="shared" si="4483"/>
        <v>1.0459916342111653E-6</v>
      </c>
      <c r="AF16851" s="3">
        <f t="shared" si="4474"/>
        <v>0.73116192337525776</v>
      </c>
      <c r="AH16851">
        <f t="shared" si="4484"/>
        <v>1762.050000000339</v>
      </c>
      <c r="AI16851">
        <f t="shared" si="4485"/>
        <v>26.550868448607947</v>
      </c>
      <c r="AJ16851" s="5">
        <f t="shared" si="4486"/>
        <v>26.590684981288327</v>
      </c>
      <c r="AK16851">
        <f t="shared" si="4487"/>
        <v>1.5853562746877589E-3</v>
      </c>
    </row>
    <row r="16852" spans="1:37" x14ac:dyDescent="0.25">
      <c r="A16852" s="1">
        <v>1762.150000000338</v>
      </c>
      <c r="B16852">
        <v>26.552418803542611</v>
      </c>
      <c r="D16852">
        <f t="shared" si="4475"/>
        <v>0.67107411685052576</v>
      </c>
      <c r="E16852">
        <f t="shared" si="4473"/>
        <v>0.73008992514978432</v>
      </c>
      <c r="G16852">
        <f t="shared" si="4488"/>
        <v>0.67107411685052576</v>
      </c>
      <c r="H16852" s="2">
        <f t="shared" si="4489"/>
        <v>0.73008992514978432</v>
      </c>
      <c r="L16852" s="20">
        <f t="shared" si="4476"/>
        <v>0.73017890725818191</v>
      </c>
      <c r="M16852">
        <f t="shared" si="4477"/>
        <v>3.4933762491329624E-3</v>
      </c>
      <c r="P16852" s="18">
        <f t="shared" si="4478"/>
        <v>0.73009225516743403</v>
      </c>
      <c r="Q16852">
        <f t="shared" si="4479"/>
        <v>5.4289822479594551E-12</v>
      </c>
      <c r="S16852" s="21">
        <f t="shared" si="4480"/>
        <v>26.552509514247799</v>
      </c>
      <c r="T16852">
        <f t="shared" si="4481"/>
        <v>8.2284320355756763E-9</v>
      </c>
      <c r="Z16852" s="15">
        <f t="shared" si="4482"/>
        <v>0.73111270426861608</v>
      </c>
      <c r="AA16852">
        <f t="shared" si="4483"/>
        <v>1.046077125918254E-6</v>
      </c>
      <c r="AF16852" s="3">
        <f t="shared" si="4474"/>
        <v>0.73120177959923827</v>
      </c>
      <c r="AH16852">
        <f t="shared" si="4484"/>
        <v>1762.150000000338</v>
      </c>
      <c r="AI16852">
        <f t="shared" si="4485"/>
        <v>26.552418803542611</v>
      </c>
      <c r="AJ16852" s="5">
        <f t="shared" si="4486"/>
        <v>26.592236963345847</v>
      </c>
      <c r="AK16852">
        <f t="shared" si="4487"/>
        <v>1.5854858501160301E-3</v>
      </c>
    </row>
    <row r="16853" spans="1:37" x14ac:dyDescent="0.25">
      <c r="A16853" s="1">
        <v>1762.250000000339</v>
      </c>
      <c r="B16853">
        <v>26.553969097928519</v>
      </c>
      <c r="D16853">
        <f t="shared" si="4475"/>
        <v>0.6711139432076092</v>
      </c>
      <c r="E16853">
        <f t="shared" si="4473"/>
        <v>0.73012974639551198</v>
      </c>
      <c r="G16853">
        <f t="shared" si="4488"/>
        <v>0.6711139432076092</v>
      </c>
      <c r="H16853" s="2">
        <f t="shared" si="4489"/>
        <v>0.73012974639551198</v>
      </c>
      <c r="L16853" s="20">
        <f t="shared" si="4476"/>
        <v>0.73021872024235535</v>
      </c>
      <c r="M16853">
        <f t="shared" si="4477"/>
        <v>3.4933746683270556E-3</v>
      </c>
      <c r="P16853" s="18">
        <f t="shared" si="4478"/>
        <v>0.73013207620378773</v>
      </c>
      <c r="Q16853">
        <f t="shared" si="4479"/>
        <v>5.428006601740361E-12</v>
      </c>
      <c r="S16853" s="21">
        <f t="shared" si="4480"/>
        <v>26.554059800482499</v>
      </c>
      <c r="T16853">
        <f t="shared" si="4481"/>
        <v>8.2269532984190757E-9</v>
      </c>
      <c r="Z16853" s="15">
        <f t="shared" si="4482"/>
        <v>0.73115256726147249</v>
      </c>
      <c r="AA16853">
        <f t="shared" si="4483"/>
        <v>1.0461625238441981E-6</v>
      </c>
      <c r="AF16853" s="3">
        <f t="shared" si="4474"/>
        <v>0.73124163421928046</v>
      </c>
      <c r="AH16853">
        <f t="shared" si="4484"/>
        <v>1762.2500000003388</v>
      </c>
      <c r="AI16853">
        <f t="shared" si="4485"/>
        <v>26.553969097928519</v>
      </c>
      <c r="AJ16853" s="5">
        <f t="shared" si="4486"/>
        <v>26.593788883003345</v>
      </c>
      <c r="AK16853">
        <f t="shared" si="4487"/>
        <v>1.5856152834053422E-3</v>
      </c>
    </row>
    <row r="16854" spans="1:37" x14ac:dyDescent="0.25">
      <c r="A16854" s="1">
        <v>1762.3500000003389</v>
      </c>
      <c r="B16854">
        <v>26.555519331765609</v>
      </c>
      <c r="D16854">
        <f t="shared" si="4475"/>
        <v>0.6711537695646923</v>
      </c>
      <c r="E16854">
        <f t="shared" si="4473"/>
        <v>0.73016956608596773</v>
      </c>
      <c r="G16854">
        <f t="shared" si="4488"/>
        <v>0.6711537695646923</v>
      </c>
      <c r="H16854" s="2">
        <f t="shared" si="4489"/>
        <v>0.73016956608596773</v>
      </c>
      <c r="L16854" s="20">
        <f t="shared" si="4476"/>
        <v>0.73025853167013821</v>
      </c>
      <c r="M16854">
        <f t="shared" si="4477"/>
        <v>3.4933729035413544E-3</v>
      </c>
      <c r="P16854" s="18">
        <f t="shared" si="4478"/>
        <v>0.73017189568482244</v>
      </c>
      <c r="Q16854">
        <f t="shared" si="4479"/>
        <v>5.427030823871637E-12</v>
      </c>
      <c r="S16854" s="21">
        <f t="shared" si="4480"/>
        <v>26.555610026166548</v>
      </c>
      <c r="T16854">
        <f t="shared" si="4481"/>
        <v>8.2254743616248463E-9</v>
      </c>
      <c r="Z16854" s="15">
        <f t="shared" si="4482"/>
        <v>0.73119242865150591</v>
      </c>
      <c r="AA16854">
        <f t="shared" si="4483"/>
        <v>1.0462478279793581E-6</v>
      </c>
      <c r="AF16854" s="3">
        <f t="shared" si="4474"/>
        <v>0.73128148723539077</v>
      </c>
      <c r="AH16854">
        <f t="shared" si="4484"/>
        <v>1762.3500000003389</v>
      </c>
      <c r="AI16854">
        <f t="shared" si="4485"/>
        <v>26.555519331765609</v>
      </c>
      <c r="AJ16854" s="5">
        <f t="shared" si="4486"/>
        <v>26.595340740260799</v>
      </c>
      <c r="AK16854">
        <f t="shared" si="4487"/>
        <v>1.5857445745407551E-3</v>
      </c>
    </row>
    <row r="16855" spans="1:37" x14ac:dyDescent="0.25">
      <c r="A16855" s="1">
        <v>1762.4500000003391</v>
      </c>
      <c r="B16855">
        <v>26.557069505053871</v>
      </c>
      <c r="D16855">
        <f t="shared" si="4475"/>
        <v>0.67119359592177552</v>
      </c>
      <c r="E16855">
        <f t="shared" si="4473"/>
        <v>0.73020938422115123</v>
      </c>
      <c r="G16855">
        <f t="shared" si="4488"/>
        <v>0.67119359592177552</v>
      </c>
      <c r="H16855" s="2">
        <f t="shared" si="4489"/>
        <v>0.73020938422115123</v>
      </c>
      <c r="L16855" s="20">
        <f t="shared" si="4476"/>
        <v>0.73029834154151274</v>
      </c>
      <c r="M16855">
        <f t="shared" si="4477"/>
        <v>3.4933709547738459E-3</v>
      </c>
      <c r="P16855" s="18">
        <f t="shared" si="4478"/>
        <v>0.73021171361053838</v>
      </c>
      <c r="Q16855">
        <f t="shared" si="4479"/>
        <v>5.4260549169985744E-12</v>
      </c>
      <c r="S16855" s="21">
        <f t="shared" si="4480"/>
        <v>26.557160191299953</v>
      </c>
      <c r="T16855">
        <f t="shared" si="4481"/>
        <v>8.2239952285044916E-9</v>
      </c>
      <c r="Z16855" s="15">
        <f t="shared" si="4482"/>
        <v>0.7312322884387159</v>
      </c>
      <c r="AA16855">
        <f t="shared" si="4483"/>
        <v>1.0463330383116095E-6</v>
      </c>
      <c r="AF16855" s="3">
        <f t="shared" si="4474"/>
        <v>0.731321338647551</v>
      </c>
      <c r="AH16855">
        <f t="shared" si="4484"/>
        <v>1762.4500000003391</v>
      </c>
      <c r="AI16855">
        <f t="shared" si="4485"/>
        <v>26.557069505053867</v>
      </c>
      <c r="AJ16855" s="5">
        <f t="shared" si="4486"/>
        <v>26.59689253511819</v>
      </c>
      <c r="AK16855">
        <f t="shared" si="4487"/>
        <v>1.5858737235039536E-3</v>
      </c>
    </row>
    <row r="16856" spans="1:37" x14ac:dyDescent="0.25">
      <c r="A16856" s="1">
        <v>1762.550000000339</v>
      </c>
      <c r="B16856">
        <v>26.558619617793241</v>
      </c>
      <c r="D16856">
        <f t="shared" si="4475"/>
        <v>0.67123342227885852</v>
      </c>
      <c r="E16856">
        <f t="shared" si="4473"/>
        <v>0.73024920080106093</v>
      </c>
      <c r="G16856">
        <f t="shared" si="4488"/>
        <v>0.67123342227885852</v>
      </c>
      <c r="H16856" s="2">
        <f t="shared" si="4489"/>
        <v>0.73024920080106093</v>
      </c>
      <c r="L16856" s="20">
        <f t="shared" si="4476"/>
        <v>0.73033814985649315</v>
      </c>
      <c r="M16856">
        <f t="shared" si="4477"/>
        <v>3.4933688220264037E-3</v>
      </c>
      <c r="P16856" s="18">
        <f t="shared" si="4478"/>
        <v>0.73025152998093334</v>
      </c>
      <c r="Q16856">
        <f t="shared" si="4479"/>
        <v>5.4250788780765475E-12</v>
      </c>
      <c r="S16856" s="21">
        <f t="shared" si="4480"/>
        <v>26.558710295882637</v>
      </c>
      <c r="T16856">
        <f t="shared" si="4481"/>
        <v>8.2225158965696073E-9</v>
      </c>
      <c r="Z16856" s="15">
        <f t="shared" si="4482"/>
        <v>0.73127214662309981</v>
      </c>
      <c r="AA16856">
        <f t="shared" si="4483"/>
        <v>1.0464181548267974E-6</v>
      </c>
      <c r="AF16856" s="3">
        <f t="shared" si="4474"/>
        <v>0.73136118845577469</v>
      </c>
      <c r="AH16856">
        <f t="shared" si="4484"/>
        <v>1762.550000000339</v>
      </c>
      <c r="AI16856">
        <f t="shared" si="4485"/>
        <v>26.558619617793241</v>
      </c>
      <c r="AJ16856" s="5">
        <f t="shared" si="4486"/>
        <v>26.598444267575417</v>
      </c>
      <c r="AK16856">
        <f t="shared" si="4487"/>
        <v>1.5860027302729649E-3</v>
      </c>
    </row>
    <row r="16857" spans="1:37" x14ac:dyDescent="0.25">
      <c r="A16857" s="1">
        <v>1762.6500000003391</v>
      </c>
      <c r="B16857">
        <v>26.560169669983711</v>
      </c>
      <c r="D16857">
        <f t="shared" si="4475"/>
        <v>0.67127324863594173</v>
      </c>
      <c r="E16857">
        <f t="shared" si="4473"/>
        <v>0.73028901582569661</v>
      </c>
      <c r="G16857">
        <f t="shared" si="4488"/>
        <v>0.67127324863594173</v>
      </c>
      <c r="H16857" s="2">
        <f t="shared" si="4489"/>
        <v>0.73028901582569661</v>
      </c>
      <c r="L16857" s="20">
        <f t="shared" si="4476"/>
        <v>0.73037795661507587</v>
      </c>
      <c r="M16857">
        <f t="shared" si="4477"/>
        <v>3.4933665052987229E-3</v>
      </c>
      <c r="P16857" s="18">
        <f t="shared" si="4478"/>
        <v>0.73029134479600777</v>
      </c>
      <c r="Q16857">
        <f t="shared" si="4479"/>
        <v>5.4241027102676813E-12</v>
      </c>
      <c r="S16857" s="21">
        <f t="shared" si="4480"/>
        <v>26.560260339914606</v>
      </c>
      <c r="T16857">
        <f t="shared" si="4481"/>
        <v>8.2210363684867361E-9</v>
      </c>
      <c r="Z16857" s="15">
        <f t="shared" si="4482"/>
        <v>0.73131200320465894</v>
      </c>
      <c r="AA16857">
        <f t="shared" si="4483"/>
        <v>1.0465031775162315E-6</v>
      </c>
      <c r="AF16857" s="3">
        <f t="shared" si="4474"/>
        <v>0.73140103666006051</v>
      </c>
      <c r="AH16857">
        <f t="shared" si="4484"/>
        <v>1762.6500000003391</v>
      </c>
      <c r="AI16857">
        <f t="shared" si="4485"/>
        <v>26.560169669983711</v>
      </c>
      <c r="AJ16857" s="5">
        <f t="shared" si="4486"/>
        <v>26.599995937632528</v>
      </c>
      <c r="AK16857">
        <f t="shared" si="4487"/>
        <v>1.5861315948351743E-3</v>
      </c>
    </row>
    <row r="16858" spans="1:37" x14ac:dyDescent="0.25">
      <c r="A16858" s="1">
        <v>1762.750000000339</v>
      </c>
      <c r="B16858">
        <v>26.561719661625201</v>
      </c>
      <c r="D16858">
        <f t="shared" si="4475"/>
        <v>0.67131307499302484</v>
      </c>
      <c r="E16858">
        <f t="shared" si="4473"/>
        <v>0.73032882929505616</v>
      </c>
      <c r="G16858">
        <f t="shared" si="4488"/>
        <v>0.67131307499302484</v>
      </c>
      <c r="H16858" s="2">
        <f t="shared" si="4489"/>
        <v>0.73032882929505616</v>
      </c>
      <c r="L16858" s="20">
        <f t="shared" si="4476"/>
        <v>0.73041776181725027</v>
      </c>
      <c r="M16858">
        <f t="shared" si="4477"/>
        <v>3.493364004589767E-3</v>
      </c>
      <c r="P16858" s="18">
        <f t="shared" si="4478"/>
        <v>0.73033115805575877</v>
      </c>
      <c r="Q16858">
        <f t="shared" si="4479"/>
        <v>5.4231264100108476E-12</v>
      </c>
      <c r="S16858" s="21">
        <f t="shared" si="4480"/>
        <v>26.561810323395754</v>
      </c>
      <c r="T16858">
        <f t="shared" si="4481"/>
        <v>8.219556639835408E-9</v>
      </c>
      <c r="Z16858" s="15">
        <f t="shared" si="4482"/>
        <v>0.73135185818339088</v>
      </c>
      <c r="AA16858">
        <f t="shared" si="4483"/>
        <v>1.046588106367374E-6</v>
      </c>
      <c r="AF16858" s="3">
        <f t="shared" si="4474"/>
        <v>0.73144088326039669</v>
      </c>
      <c r="AH16858">
        <f t="shared" si="4484"/>
        <v>1762.750000000339</v>
      </c>
      <c r="AI16858">
        <f t="shared" si="4485"/>
        <v>26.561719661625201</v>
      </c>
      <c r="AJ16858" s="5">
        <f t="shared" si="4486"/>
        <v>26.601547545289435</v>
      </c>
      <c r="AK16858">
        <f t="shared" si="4487"/>
        <v>1.5862603171717627E-3</v>
      </c>
    </row>
    <row r="16859" spans="1:37" x14ac:dyDescent="0.25">
      <c r="A16859" s="1">
        <v>1762.8500000003389</v>
      </c>
      <c r="B16859">
        <v>26.56326959271771</v>
      </c>
      <c r="D16859">
        <f t="shared" si="4475"/>
        <v>0.67135290135010783</v>
      </c>
      <c r="E16859">
        <f t="shared" si="4473"/>
        <v>0.73036864120913958</v>
      </c>
      <c r="G16859">
        <f t="shared" si="4488"/>
        <v>0.67135290135010783</v>
      </c>
      <c r="H16859" s="2">
        <f t="shared" si="4489"/>
        <v>0.73036864120913958</v>
      </c>
      <c r="L16859" s="20">
        <f t="shared" si="4476"/>
        <v>0.73045756546302698</v>
      </c>
      <c r="M16859">
        <f t="shared" si="4477"/>
        <v>3.4933613199009924E-3</v>
      </c>
      <c r="P16859" s="18">
        <f t="shared" si="4478"/>
        <v>0.73037096976018723</v>
      </c>
      <c r="Q16859">
        <f t="shared" si="4479"/>
        <v>5.4221499815018636E-12</v>
      </c>
      <c r="S16859" s="21">
        <f t="shared" si="4480"/>
        <v>26.563360246326116</v>
      </c>
      <c r="T16859">
        <f t="shared" si="4481"/>
        <v>8.2180767171470562E-9</v>
      </c>
      <c r="Z16859" s="15">
        <f t="shared" si="4482"/>
        <v>0.73139171155929517</v>
      </c>
      <c r="AA16859">
        <f t="shared" si="4483"/>
        <v>1.0466729413674735E-6</v>
      </c>
      <c r="AF16859" s="3">
        <f t="shared" si="4474"/>
        <v>0.731480728256793</v>
      </c>
      <c r="AH16859">
        <f t="shared" si="4484"/>
        <v>1762.8500000003389</v>
      </c>
      <c r="AI16859">
        <f t="shared" si="4485"/>
        <v>26.56326959271771</v>
      </c>
      <c r="AJ16859" s="5">
        <f t="shared" si="4486"/>
        <v>26.603099090546117</v>
      </c>
      <c r="AK16859">
        <f t="shared" si="4487"/>
        <v>1.5863888972630824E-3</v>
      </c>
    </row>
    <row r="16860" spans="1:37" x14ac:dyDescent="0.25">
      <c r="A16860" s="1">
        <v>1762.9500000003391</v>
      </c>
      <c r="B16860">
        <v>26.56481946326117</v>
      </c>
      <c r="D16860">
        <f t="shared" si="4475"/>
        <v>0.67139272770719105</v>
      </c>
      <c r="E16860">
        <f t="shared" si="4473"/>
        <v>0.73040845156794509</v>
      </c>
      <c r="G16860">
        <f t="shared" si="4488"/>
        <v>0.67139272770719105</v>
      </c>
      <c r="H16860" s="2">
        <f t="shared" si="4489"/>
        <v>0.73040845156794509</v>
      </c>
      <c r="L16860" s="20">
        <f t="shared" si="4476"/>
        <v>0.73049736755240247</v>
      </c>
      <c r="M16860">
        <f t="shared" si="4477"/>
        <v>3.493358451232153E-3</v>
      </c>
      <c r="P16860" s="18">
        <f t="shared" si="4478"/>
        <v>0.73041077990929071</v>
      </c>
      <c r="Q16860">
        <f t="shared" si="4479"/>
        <v>5.4211734216971328E-12</v>
      </c>
      <c r="S16860" s="21">
        <f t="shared" si="4480"/>
        <v>26.564910108705593</v>
      </c>
      <c r="T16860">
        <f t="shared" si="4481"/>
        <v>8.2165965947133933E-9</v>
      </c>
      <c r="Z16860" s="15">
        <f t="shared" si="4482"/>
        <v>0.73143156333237003</v>
      </c>
      <c r="AA16860">
        <f t="shared" si="4483"/>
        <v>1.0467576825047E-6</v>
      </c>
      <c r="AF16860" s="3">
        <f t="shared" si="4474"/>
        <v>0.73152057164924655</v>
      </c>
      <c r="AH16860">
        <f t="shared" si="4484"/>
        <v>1762.9500000003391</v>
      </c>
      <c r="AI16860">
        <f t="shared" si="4485"/>
        <v>26.56481946326117</v>
      </c>
      <c r="AJ16860" s="5">
        <f t="shared" si="4486"/>
        <v>26.604650573402502</v>
      </c>
      <c r="AK16860">
        <f t="shared" si="4487"/>
        <v>1.5865173350909213E-3</v>
      </c>
    </row>
    <row r="16861" spans="1:37" x14ac:dyDescent="0.25">
      <c r="A16861" s="1">
        <v>1763.050000000339</v>
      </c>
      <c r="B16861">
        <v>26.56636927325556</v>
      </c>
      <c r="D16861">
        <f t="shared" si="4475"/>
        <v>0.67143255406427416</v>
      </c>
      <c r="E16861">
        <f t="shared" si="4473"/>
        <v>0.73044826037147226</v>
      </c>
      <c r="G16861">
        <f t="shared" si="4488"/>
        <v>0.67143255406427416</v>
      </c>
      <c r="H16861" s="2">
        <f t="shared" si="4489"/>
        <v>0.73044826037147226</v>
      </c>
      <c r="L16861" s="20">
        <f t="shared" si="4476"/>
        <v>0.73053716808537672</v>
      </c>
      <c r="M16861">
        <f t="shared" si="4477"/>
        <v>3.4933553985835139E-3</v>
      </c>
      <c r="P16861" s="18">
        <f t="shared" si="4478"/>
        <v>0.7304505885030691</v>
      </c>
      <c r="Q16861">
        <f t="shared" si="4479"/>
        <v>5.4201967322067307E-12</v>
      </c>
      <c r="S16861" s="21">
        <f t="shared" si="4480"/>
        <v>26.566459910534185</v>
      </c>
      <c r="T16861">
        <f t="shared" si="4481"/>
        <v>8.2151162764884914E-9</v>
      </c>
      <c r="Z16861" s="15">
        <f t="shared" si="4482"/>
        <v>0.73147141350261635</v>
      </c>
      <c r="AA16861">
        <f t="shared" si="4483"/>
        <v>1.0468423297699646E-6</v>
      </c>
      <c r="AF16861" s="3">
        <f t="shared" si="4474"/>
        <v>0.73156041343775935</v>
      </c>
      <c r="AH16861">
        <f t="shared" si="4484"/>
        <v>1763.0500000003392</v>
      </c>
      <c r="AI16861">
        <f t="shared" si="4485"/>
        <v>26.56636927325556</v>
      </c>
      <c r="AJ16861" s="5">
        <f t="shared" si="4486"/>
        <v>26.60620199385863</v>
      </c>
      <c r="AK16861">
        <f t="shared" si="4487"/>
        <v>1.5866456306421819E-3</v>
      </c>
    </row>
    <row r="16862" spans="1:37" x14ac:dyDescent="0.25">
      <c r="A16862" s="1">
        <v>1763.1500000003391</v>
      </c>
      <c r="B16862">
        <v>26.567919022700831</v>
      </c>
      <c r="D16862">
        <f t="shared" si="4475"/>
        <v>0.67147238042135726</v>
      </c>
      <c r="E16862">
        <f t="shared" si="4473"/>
        <v>0.73048806761971974</v>
      </c>
      <c r="G16862">
        <f t="shared" si="4488"/>
        <v>0.67147238042135726</v>
      </c>
      <c r="H16862" s="2">
        <f t="shared" si="4489"/>
        <v>0.73048806761971974</v>
      </c>
      <c r="L16862" s="20">
        <f t="shared" si="4476"/>
        <v>0.73057696706194619</v>
      </c>
      <c r="M16862">
        <f t="shared" si="4477"/>
        <v>3.4933521619548834E-3</v>
      </c>
      <c r="P16862" s="18">
        <f t="shared" si="4478"/>
        <v>0.73049039554152073</v>
      </c>
      <c r="Q16862">
        <f t="shared" si="4479"/>
        <v>5.4192199115387733E-12</v>
      </c>
      <c r="S16862" s="21">
        <f t="shared" si="4480"/>
        <v>26.568009651811824</v>
      </c>
      <c r="T16862">
        <f t="shared" si="4481"/>
        <v>8.2136357593415033E-9</v>
      </c>
      <c r="Z16862" s="15">
        <f t="shared" si="4482"/>
        <v>0.73151126207003081</v>
      </c>
      <c r="AA16862">
        <f t="shared" si="4483"/>
        <v>1.0469268831473754E-6</v>
      </c>
      <c r="AF16862" s="3">
        <f t="shared" si="4474"/>
        <v>0.73160025362232517</v>
      </c>
      <c r="AH16862">
        <f t="shared" si="4484"/>
        <v>1763.1500000003391</v>
      </c>
      <c r="AI16862">
        <f t="shared" si="4485"/>
        <v>26.567919022700831</v>
      </c>
      <c r="AJ16862" s="5">
        <f t="shared" si="4486"/>
        <v>26.607753351914365</v>
      </c>
      <c r="AK16862">
        <f t="shared" si="4487"/>
        <v>1.5867737838921837E-3</v>
      </c>
    </row>
    <row r="16863" spans="1:37" x14ac:dyDescent="0.25">
      <c r="A16863" s="1">
        <v>1763.250000000339</v>
      </c>
      <c r="B16863">
        <v>26.56946871159694</v>
      </c>
      <c r="D16863">
        <f t="shared" si="4475"/>
        <v>0.67151220677844037</v>
      </c>
      <c r="E16863">
        <f t="shared" si="4473"/>
        <v>0.73052787331268643</v>
      </c>
      <c r="G16863">
        <f t="shared" si="4488"/>
        <v>0.67151220677844037</v>
      </c>
      <c r="H16863" s="2">
        <f t="shared" si="4489"/>
        <v>0.73052787331268643</v>
      </c>
      <c r="L16863" s="20">
        <f t="shared" si="4476"/>
        <v>0.73061676448210733</v>
      </c>
      <c r="M16863">
        <f t="shared" si="4477"/>
        <v>3.4933487413460972E-3</v>
      </c>
      <c r="P16863" s="18">
        <f t="shared" si="4478"/>
        <v>0.73053020102464483</v>
      </c>
      <c r="Q16863">
        <f t="shared" si="4479"/>
        <v>5.4182429613030816E-12</v>
      </c>
      <c r="S16863" s="21">
        <f t="shared" si="4480"/>
        <v>26.569559332538482</v>
      </c>
      <c r="T16863">
        <f t="shared" si="4481"/>
        <v>8.2121550459378682E-9</v>
      </c>
      <c r="Z16863" s="15">
        <f t="shared" si="4482"/>
        <v>0.73155110903461362</v>
      </c>
      <c r="AA16863">
        <f t="shared" si="4483"/>
        <v>1.0470113426278699E-6</v>
      </c>
      <c r="AF16863" s="3">
        <f t="shared" si="4474"/>
        <v>0.73164009220294135</v>
      </c>
      <c r="AH16863">
        <f t="shared" si="4484"/>
        <v>1763.250000000339</v>
      </c>
      <c r="AI16863">
        <f t="shared" si="4485"/>
        <v>26.56946871159694</v>
      </c>
      <c r="AJ16863" s="5">
        <f t="shared" si="4486"/>
        <v>26.609304647569722</v>
      </c>
      <c r="AK16863">
        <f t="shared" si="4487"/>
        <v>1.5869017948275878E-3</v>
      </c>
    </row>
    <row r="16864" spans="1:37" x14ac:dyDescent="0.25">
      <c r="A16864" s="1">
        <v>1763.3500000003389</v>
      </c>
      <c r="B16864">
        <v>26.571018339943851</v>
      </c>
      <c r="D16864">
        <f t="shared" si="4475"/>
        <v>0.67155203313552336</v>
      </c>
      <c r="E16864">
        <f t="shared" si="4473"/>
        <v>0.73056767745037132</v>
      </c>
      <c r="G16864">
        <f t="shared" si="4488"/>
        <v>0.67155203313552336</v>
      </c>
      <c r="H16864" s="2">
        <f t="shared" si="4489"/>
        <v>0.73056767745037132</v>
      </c>
      <c r="L16864" s="20">
        <f t="shared" si="4476"/>
        <v>0.73065656034586368</v>
      </c>
      <c r="M16864">
        <f t="shared" si="4477"/>
        <v>3.4933451367578591E-3</v>
      </c>
      <c r="P16864" s="18">
        <f t="shared" si="4478"/>
        <v>0.7305700049524404</v>
      </c>
      <c r="Q16864">
        <f t="shared" si="4479"/>
        <v>5.4172658815585059E-12</v>
      </c>
      <c r="S16864" s="21">
        <f t="shared" si="4480"/>
        <v>26.571108952714116</v>
      </c>
      <c r="T16864">
        <f t="shared" si="4481"/>
        <v>8.2106741350790624E-9</v>
      </c>
      <c r="Z16864" s="15">
        <f t="shared" si="4482"/>
        <v>0.73159095439636412</v>
      </c>
      <c r="AA16864">
        <f t="shared" si="4483"/>
        <v>1.0470957082003548E-6</v>
      </c>
      <c r="AF16864" s="3">
        <f t="shared" si="4474"/>
        <v>0.731679929179613</v>
      </c>
      <c r="AH16864">
        <f t="shared" si="4484"/>
        <v>1763.3500000003387</v>
      </c>
      <c r="AI16864">
        <f t="shared" si="4485"/>
        <v>26.571018339943848</v>
      </c>
      <c r="AJ16864" s="5">
        <f t="shared" si="4486"/>
        <v>26.610855880824669</v>
      </c>
      <c r="AK16864">
        <f t="shared" si="4487"/>
        <v>1.5870296634311134E-3</v>
      </c>
    </row>
    <row r="16865" spans="1:37" x14ac:dyDescent="0.25">
      <c r="A16865" s="1">
        <v>1763.4500000003391</v>
      </c>
      <c r="B16865">
        <v>26.572567907741529</v>
      </c>
      <c r="D16865">
        <f t="shared" si="4475"/>
        <v>0.67159185949260658</v>
      </c>
      <c r="E16865">
        <f t="shared" si="4473"/>
        <v>0.73060748003277376</v>
      </c>
      <c r="G16865">
        <f t="shared" si="4488"/>
        <v>0.67159185949260658</v>
      </c>
      <c r="H16865" s="2">
        <f t="shared" si="4489"/>
        <v>0.73060748003277376</v>
      </c>
      <c r="L16865" s="20">
        <f t="shared" si="4476"/>
        <v>0.7306963546532117</v>
      </c>
      <c r="M16865">
        <f t="shared" si="4477"/>
        <v>3.4933413481899938E-3</v>
      </c>
      <c r="P16865" s="18">
        <f t="shared" si="4478"/>
        <v>0.73060980732490666</v>
      </c>
      <c r="Q16865">
        <f t="shared" si="4479"/>
        <v>5.4162886718471451E-12</v>
      </c>
      <c r="S16865" s="21">
        <f t="shared" si="4480"/>
        <v>26.572658512338702</v>
      </c>
      <c r="T16865">
        <f t="shared" si="4481"/>
        <v>8.2091930287859693E-9</v>
      </c>
      <c r="Z16865" s="15">
        <f t="shared" si="4482"/>
        <v>0.73163079815528032</v>
      </c>
      <c r="AA16865">
        <f t="shared" si="4483"/>
        <v>1.0471799798503423E-6</v>
      </c>
      <c r="AF16865" s="3">
        <f t="shared" si="4474"/>
        <v>0.73171976455233478</v>
      </c>
      <c r="AH16865">
        <f t="shared" si="4484"/>
        <v>1763.4500000003391</v>
      </c>
      <c r="AI16865">
        <f t="shared" si="4485"/>
        <v>26.572567907741529</v>
      </c>
      <c r="AJ16865" s="5">
        <f t="shared" si="4486"/>
        <v>26.612407051679135</v>
      </c>
      <c r="AK16865">
        <f t="shared" si="4487"/>
        <v>1.5871573896812546E-3</v>
      </c>
    </row>
    <row r="16866" spans="1:37" x14ac:dyDescent="0.25">
      <c r="A16866" s="1">
        <v>1763.550000000339</v>
      </c>
      <c r="B16866">
        <v>26.57411741498991</v>
      </c>
      <c r="D16866">
        <f t="shared" si="4475"/>
        <v>0.67163168584968969</v>
      </c>
      <c r="E16866">
        <f t="shared" si="4473"/>
        <v>0.73064728105989185</v>
      </c>
      <c r="G16866">
        <f t="shared" si="4488"/>
        <v>0.67163168584968969</v>
      </c>
      <c r="H16866" s="2">
        <f t="shared" si="4489"/>
        <v>0.73064728105989185</v>
      </c>
      <c r="L16866" s="20">
        <f t="shared" si="4476"/>
        <v>0.73073614740415849</v>
      </c>
      <c r="M16866">
        <f t="shared" si="4477"/>
        <v>3.4933373756436807E-3</v>
      </c>
      <c r="P16866" s="18">
        <f t="shared" si="4478"/>
        <v>0.73064960814204172</v>
      </c>
      <c r="Q16866">
        <f t="shared" si="4479"/>
        <v>5.4153113322280127E-12</v>
      </c>
      <c r="S16866" s="21">
        <f t="shared" si="4480"/>
        <v>26.574208011412161</v>
      </c>
      <c r="T16866">
        <f t="shared" si="4481"/>
        <v>8.2077117245727092E-9</v>
      </c>
      <c r="Z16866" s="15">
        <f t="shared" si="4482"/>
        <v>0.7316706403113622</v>
      </c>
      <c r="AA16866">
        <f t="shared" si="4483"/>
        <v>1.0472641575699469E-6</v>
      </c>
      <c r="AF16866" s="3">
        <f t="shared" si="4474"/>
        <v>0.73175959832111404</v>
      </c>
      <c r="AH16866">
        <f t="shared" si="4484"/>
        <v>1763.550000000339</v>
      </c>
      <c r="AI16866">
        <f t="shared" si="4485"/>
        <v>26.57411741498991</v>
      </c>
      <c r="AJ16866" s="5">
        <f t="shared" si="4486"/>
        <v>26.613958160133112</v>
      </c>
      <c r="AK16866">
        <f t="shared" si="4487"/>
        <v>1.5872849735655838E-3</v>
      </c>
    </row>
    <row r="16867" spans="1:37" x14ac:dyDescent="0.25">
      <c r="A16867" s="1">
        <v>1763.6500000003391</v>
      </c>
      <c r="B16867">
        <v>26.57566686168898</v>
      </c>
      <c r="D16867">
        <f t="shared" si="4475"/>
        <v>0.67167151220677279</v>
      </c>
      <c r="E16867">
        <f t="shared" si="4473"/>
        <v>0.73068708053172537</v>
      </c>
      <c r="G16867">
        <f t="shared" si="4488"/>
        <v>0.67167151220677279</v>
      </c>
      <c r="H16867" s="2">
        <f t="shared" si="4489"/>
        <v>0.73068708053172537</v>
      </c>
      <c r="L16867" s="20">
        <f t="shared" si="4476"/>
        <v>0.73077593859868983</v>
      </c>
      <c r="M16867">
        <f t="shared" si="4477"/>
        <v>3.4933332191175396E-3</v>
      </c>
      <c r="P16867" s="18">
        <f t="shared" si="4478"/>
        <v>0.73068940740384536</v>
      </c>
      <c r="Q16867">
        <f t="shared" si="4479"/>
        <v>5.414333862760138E-12</v>
      </c>
      <c r="S16867" s="21">
        <f t="shared" si="4480"/>
        <v>26.575757449934486</v>
      </c>
      <c r="T16867">
        <f t="shared" si="4481"/>
        <v>8.2062302238163626E-9</v>
      </c>
      <c r="Z16867" s="15">
        <f t="shared" si="4482"/>
        <v>0.73171048086460866</v>
      </c>
      <c r="AA16867">
        <f t="shared" si="4483"/>
        <v>1.0473482413456169E-6</v>
      </c>
      <c r="AF16867" s="3">
        <f t="shared" si="4474"/>
        <v>0.73179943048593676</v>
      </c>
      <c r="AH16867">
        <f t="shared" si="4484"/>
        <v>1763.6500000003391</v>
      </c>
      <c r="AI16867">
        <f t="shared" si="4485"/>
        <v>26.57566686168898</v>
      </c>
      <c r="AJ16867" s="5">
        <f t="shared" si="4486"/>
        <v>26.615509206186566</v>
      </c>
      <c r="AK16867">
        <f t="shared" si="4487"/>
        <v>1.5874124150643347E-3</v>
      </c>
    </row>
    <row r="16868" spans="1:37" x14ac:dyDescent="0.25">
      <c r="A16868" s="1">
        <v>1763.750000000339</v>
      </c>
      <c r="B16868">
        <v>26.577216247838681</v>
      </c>
      <c r="D16868">
        <f t="shared" si="4475"/>
        <v>0.6717113385638559</v>
      </c>
      <c r="E16868">
        <f t="shared" si="4473"/>
        <v>0.73072687844827278</v>
      </c>
      <c r="G16868">
        <f t="shared" si="4488"/>
        <v>0.6717113385638559</v>
      </c>
      <c r="H16868" s="2">
        <f t="shared" si="4489"/>
        <v>0.73072687844827278</v>
      </c>
      <c r="L16868" s="20">
        <f t="shared" si="4476"/>
        <v>0.73081572823681995</v>
      </c>
      <c r="M16868">
        <f t="shared" si="4477"/>
        <v>3.4933288786135799E-3</v>
      </c>
      <c r="P16868" s="18">
        <f t="shared" si="4478"/>
        <v>0.73072920511031603</v>
      </c>
      <c r="Q16868">
        <f t="shared" si="4479"/>
        <v>5.413356263502562E-12</v>
      </c>
      <c r="S16868" s="21">
        <f t="shared" si="4480"/>
        <v>26.577306827905616</v>
      </c>
      <c r="T16868">
        <f t="shared" si="4481"/>
        <v>8.2047485259627334E-9</v>
      </c>
      <c r="Z16868" s="15">
        <f t="shared" si="4482"/>
        <v>0.73175031981501681</v>
      </c>
      <c r="AA16868">
        <f t="shared" si="4483"/>
        <v>1.0474322311629042E-6</v>
      </c>
      <c r="AF16868" s="3">
        <f t="shared" si="4474"/>
        <v>0.73183926104681851</v>
      </c>
      <c r="AH16868">
        <f t="shared" si="4484"/>
        <v>1763.750000000339</v>
      </c>
      <c r="AI16868">
        <f t="shared" si="4485"/>
        <v>26.577216247838681</v>
      </c>
      <c r="AJ16868" s="5">
        <f t="shared" si="4486"/>
        <v>26.617060189839378</v>
      </c>
      <c r="AK16868">
        <f t="shared" si="4487"/>
        <v>1.5875397141549301E-3</v>
      </c>
    </row>
    <row r="16869" spans="1:37" x14ac:dyDescent="0.25">
      <c r="A16869" s="1">
        <v>1763.8500000003389</v>
      </c>
      <c r="B16869">
        <v>26.578765573439</v>
      </c>
      <c r="D16869">
        <f t="shared" si="4475"/>
        <v>0.671751164920939</v>
      </c>
      <c r="E16869">
        <f t="shared" si="4473"/>
        <v>0.73076667480953383</v>
      </c>
      <c r="G16869">
        <f t="shared" si="4488"/>
        <v>0.671751164920939</v>
      </c>
      <c r="H16869" s="2">
        <f t="shared" si="4489"/>
        <v>0.73076667480953383</v>
      </c>
      <c r="L16869" s="20">
        <f t="shared" si="4476"/>
        <v>0.73085551631853107</v>
      </c>
      <c r="M16869">
        <f t="shared" si="4477"/>
        <v>3.4933243541300438E-3</v>
      </c>
      <c r="P16869" s="18">
        <f t="shared" si="4478"/>
        <v>0.73076900126145372</v>
      </c>
      <c r="Q16869">
        <f t="shared" si="4479"/>
        <v>5.412378535547491E-12</v>
      </c>
      <c r="S16869" s="21">
        <f t="shared" si="4480"/>
        <v>26.578856145325556</v>
      </c>
      <c r="T16869">
        <f t="shared" si="4481"/>
        <v>8.2032666343191906E-9</v>
      </c>
      <c r="Z16869" s="15">
        <f t="shared" si="4482"/>
        <v>0.73179015716258911</v>
      </c>
      <c r="AA16869">
        <f t="shared" si="4483"/>
        <v>1.0475161270155558E-6</v>
      </c>
      <c r="AF16869" s="3">
        <f t="shared" si="4474"/>
        <v>0.73187909000373996</v>
      </c>
      <c r="AH16869">
        <f t="shared" si="4484"/>
        <v>1763.8500000003389</v>
      </c>
      <c r="AI16869">
        <f t="shared" si="4485"/>
        <v>26.578765573439</v>
      </c>
      <c r="AJ16869" s="5">
        <f t="shared" si="4486"/>
        <v>26.618611111091642</v>
      </c>
      <c r="AK16869">
        <f t="shared" si="4487"/>
        <v>1.5876668708281188E-3</v>
      </c>
    </row>
    <row r="16870" spans="1:37" x14ac:dyDescent="0.25">
      <c r="A16870" s="1">
        <v>1763.9500000003391</v>
      </c>
      <c r="B16870">
        <v>26.580314838489841</v>
      </c>
      <c r="D16870">
        <f t="shared" si="4475"/>
        <v>0.67179099127802211</v>
      </c>
      <c r="E16870">
        <f t="shared" si="4473"/>
        <v>0.73080646961550588</v>
      </c>
      <c r="G16870">
        <f t="shared" si="4488"/>
        <v>0.67179099127802211</v>
      </c>
      <c r="H16870" s="2">
        <f t="shared" si="4489"/>
        <v>0.73080646961550588</v>
      </c>
      <c r="L16870" s="20">
        <f t="shared" si="4476"/>
        <v>0.73089530284383386</v>
      </c>
      <c r="M16870">
        <f t="shared" si="4477"/>
        <v>3.4933196456685489E-3</v>
      </c>
      <c r="P16870" s="18">
        <f t="shared" si="4478"/>
        <v>0.73080879585725533</v>
      </c>
      <c r="Q16870">
        <f t="shared" si="4479"/>
        <v>5.4114006768875944E-12</v>
      </c>
      <c r="S16870" s="21">
        <f t="shared" si="4480"/>
        <v>26.580405402194177</v>
      </c>
      <c r="T16870">
        <f t="shared" si="4481"/>
        <v>8.201784543183047E-9</v>
      </c>
      <c r="Z16870" s="15">
        <f t="shared" si="4482"/>
        <v>0.73182999290732087</v>
      </c>
      <c r="AA16870">
        <f t="shared" si="4483"/>
        <v>1.0475999288877876E-6</v>
      </c>
      <c r="AF16870" s="3">
        <f t="shared" si="4474"/>
        <v>0.73191891735671222</v>
      </c>
      <c r="AH16870">
        <f t="shared" si="4484"/>
        <v>1763.9500000003391</v>
      </c>
      <c r="AI16870">
        <f t="shared" si="4485"/>
        <v>26.580314838489841</v>
      </c>
      <c r="AJ16870" s="5">
        <f t="shared" si="4486"/>
        <v>26.620161969943183</v>
      </c>
      <c r="AK16870">
        <f t="shared" si="4487"/>
        <v>1.587793885059949E-3</v>
      </c>
    </row>
    <row r="16871" spans="1:37" x14ac:dyDescent="0.25">
      <c r="A16871" s="1">
        <v>1764.050000000339</v>
      </c>
      <c r="B16871">
        <v>26.58186404299121</v>
      </c>
      <c r="D16871">
        <f t="shared" si="4475"/>
        <v>0.67183081763510522</v>
      </c>
      <c r="E16871">
        <f t="shared" si="4473"/>
        <v>0.73084626286618926</v>
      </c>
      <c r="G16871">
        <f t="shared" si="4488"/>
        <v>0.67183081763510522</v>
      </c>
      <c r="H16871" s="2">
        <f t="shared" si="4489"/>
        <v>0.73084626286618926</v>
      </c>
      <c r="L16871" s="20">
        <f t="shared" si="4476"/>
        <v>0.73093508781272476</v>
      </c>
      <c r="M16871">
        <f t="shared" si="4477"/>
        <v>3.4933147532290472E-3</v>
      </c>
      <c r="P16871" s="18">
        <f t="shared" si="4478"/>
        <v>0.73084858889772164</v>
      </c>
      <c r="Q16871">
        <f t="shared" si="4479"/>
        <v>5.4104226896481648E-12</v>
      </c>
      <c r="S16871" s="21">
        <f t="shared" si="4480"/>
        <v>26.581954598511516</v>
      </c>
      <c r="T16871">
        <f t="shared" si="4481"/>
        <v>8.2003022577921342E-9</v>
      </c>
      <c r="Z16871" s="15">
        <f t="shared" si="4482"/>
        <v>0.73186982704921411</v>
      </c>
      <c r="AA16871">
        <f t="shared" si="4483"/>
        <v>1.0476836367713284E-6</v>
      </c>
      <c r="AF16871" s="3">
        <f t="shared" si="4474"/>
        <v>0.73195874310573217</v>
      </c>
      <c r="AH16871">
        <f t="shared" si="4484"/>
        <v>1764.050000000339</v>
      </c>
      <c r="AI16871">
        <f t="shared" si="4485"/>
        <v>26.58186404299121</v>
      </c>
      <c r="AJ16871" s="5">
        <f t="shared" si="4486"/>
        <v>26.621712766394076</v>
      </c>
      <c r="AK16871">
        <f t="shared" si="4487"/>
        <v>1.5879207568380979E-3</v>
      </c>
    </row>
    <row r="16872" spans="1:37" x14ac:dyDescent="0.25">
      <c r="A16872" s="1">
        <v>1764.1500000003391</v>
      </c>
      <c r="B16872">
        <v>26.583413186943041</v>
      </c>
      <c r="D16872">
        <f t="shared" si="4475"/>
        <v>0.67187064399218832</v>
      </c>
      <c r="E16872">
        <f t="shared" si="4473"/>
        <v>0.73088605456158218</v>
      </c>
      <c r="G16872">
        <f t="shared" si="4488"/>
        <v>0.67187064399218832</v>
      </c>
      <c r="H16872" s="2">
        <f t="shared" si="4489"/>
        <v>0.73088605456158218</v>
      </c>
      <c r="L16872" s="20">
        <f t="shared" si="4476"/>
        <v>0.73097487122520732</v>
      </c>
      <c r="M16872">
        <f t="shared" si="4477"/>
        <v>3.4933096768123449E-3</v>
      </c>
      <c r="P16872" s="18">
        <f t="shared" si="4478"/>
        <v>0.73088838038285053</v>
      </c>
      <c r="Q16872">
        <f t="shared" si="4479"/>
        <v>5.409444572338707E-12</v>
      </c>
      <c r="S16872" s="21">
        <f t="shared" si="4480"/>
        <v>26.583503734277485</v>
      </c>
      <c r="T16872">
        <f t="shared" si="4481"/>
        <v>8.1988197750185367E-9</v>
      </c>
      <c r="Z16872" s="15">
        <f t="shared" si="4482"/>
        <v>0.73190965958826593</v>
      </c>
      <c r="AA16872">
        <f t="shared" si="4483"/>
        <v>1.047767250652239E-6</v>
      </c>
      <c r="AF16872" s="3">
        <f t="shared" si="4474"/>
        <v>0.73199856725080359</v>
      </c>
      <c r="AH16872">
        <f t="shared" si="4484"/>
        <v>1764.1500000003391</v>
      </c>
      <c r="AI16872">
        <f t="shared" si="4485"/>
        <v>26.583413186943041</v>
      </c>
      <c r="AJ16872" s="5">
        <f t="shared" si="4486"/>
        <v>26.623263500444203</v>
      </c>
      <c r="AK16872">
        <f t="shared" si="4487"/>
        <v>1.5880474861409187E-3</v>
      </c>
    </row>
    <row r="16873" spans="1:37" x14ac:dyDescent="0.25">
      <c r="A16873" s="1">
        <v>1764.250000000339</v>
      </c>
      <c r="B16873">
        <v>26.584962270345319</v>
      </c>
      <c r="D16873">
        <f t="shared" si="4475"/>
        <v>0.67191047034927143</v>
      </c>
      <c r="E16873">
        <f t="shared" si="4473"/>
        <v>0.73092584470168431</v>
      </c>
      <c r="G16873">
        <f t="shared" si="4488"/>
        <v>0.67191047034927143</v>
      </c>
      <c r="H16873" s="2">
        <f t="shared" si="4489"/>
        <v>0.73092584470168431</v>
      </c>
      <c r="L16873" s="20">
        <f t="shared" si="4476"/>
        <v>0.73101465308127089</v>
      </c>
      <c r="M16873">
        <f t="shared" si="4477"/>
        <v>3.493304416417584E-3</v>
      </c>
      <c r="P16873" s="18">
        <f t="shared" si="4478"/>
        <v>0.73092817031264179</v>
      </c>
      <c r="Q16873">
        <f t="shared" si="4479"/>
        <v>5.4084663255348585E-12</v>
      </c>
      <c r="S16873" s="21">
        <f t="shared" si="4480"/>
        <v>26.58505280949208</v>
      </c>
      <c r="T16873">
        <f t="shared" si="4481"/>
        <v>8.1973370962387556E-9</v>
      </c>
      <c r="Z16873" s="15">
        <f t="shared" si="4482"/>
        <v>0.73194949052447567</v>
      </c>
      <c r="AA16873">
        <f t="shared" si="4483"/>
        <v>1.047850770518185E-6</v>
      </c>
      <c r="AF16873" s="3">
        <f t="shared" si="4474"/>
        <v>0.73203838979191582</v>
      </c>
      <c r="AH16873">
        <f t="shared" si="4484"/>
        <v>1764.250000000339</v>
      </c>
      <c r="AI16873">
        <f t="shared" si="4485"/>
        <v>26.584962270345319</v>
      </c>
      <c r="AJ16873" s="5">
        <f t="shared" si="4486"/>
        <v>26.624814172093547</v>
      </c>
      <c r="AK16873">
        <f t="shared" si="4487"/>
        <v>1.5881740729504668E-3</v>
      </c>
    </row>
    <row r="16874" spans="1:37" x14ac:dyDescent="0.25">
      <c r="A16874" s="1">
        <v>1764.3500000003389</v>
      </c>
      <c r="B16874">
        <v>26.586511293197962</v>
      </c>
      <c r="D16874">
        <f t="shared" si="4475"/>
        <v>0.67195029670635453</v>
      </c>
      <c r="E16874">
        <f t="shared" si="4473"/>
        <v>0.73096563328649344</v>
      </c>
      <c r="G16874">
        <f t="shared" si="4488"/>
        <v>0.67195029670635453</v>
      </c>
      <c r="H16874" s="2">
        <f t="shared" si="4489"/>
        <v>0.73096563328649344</v>
      </c>
      <c r="L16874" s="20">
        <f t="shared" si="4476"/>
        <v>0.73105443338091902</v>
      </c>
      <c r="M16874">
        <f t="shared" si="4477"/>
        <v>3.4932989720455991E-3</v>
      </c>
      <c r="P16874" s="18">
        <f t="shared" si="4478"/>
        <v>0.73096795868709352</v>
      </c>
      <c r="Q16874">
        <f t="shared" si="4479"/>
        <v>5.4074879508447659E-12</v>
      </c>
      <c r="S16874" s="21">
        <f t="shared" si="4480"/>
        <v>26.586601824155228</v>
      </c>
      <c r="T16874">
        <f t="shared" si="4481"/>
        <v>8.1958542234721094E-9</v>
      </c>
      <c r="Z16874" s="15">
        <f t="shared" si="4482"/>
        <v>0.7319893198578431</v>
      </c>
      <c r="AA16874">
        <f t="shared" si="4483"/>
        <v>1.0479341963616182E-6</v>
      </c>
      <c r="AF16874" s="3">
        <f t="shared" si="4474"/>
        <v>0.73207821072907153</v>
      </c>
      <c r="AH16874">
        <f t="shared" si="4484"/>
        <v>1764.3500000003389</v>
      </c>
      <c r="AI16874">
        <f t="shared" si="4485"/>
        <v>26.586511293197962</v>
      </c>
      <c r="AJ16874" s="5">
        <f t="shared" si="4486"/>
        <v>26.626364781342094</v>
      </c>
      <c r="AK16874">
        <f t="shared" si="4487"/>
        <v>1.5883005172544814E-3</v>
      </c>
    </row>
    <row r="16875" spans="1:37" x14ac:dyDescent="0.25">
      <c r="A16875" s="1">
        <v>1764.4500000003391</v>
      </c>
      <c r="B16875">
        <v>26.588060255500949</v>
      </c>
      <c r="D16875">
        <f t="shared" si="4475"/>
        <v>0.67199012306343764</v>
      </c>
      <c r="E16875">
        <f t="shared" si="4473"/>
        <v>0.73100542031600924</v>
      </c>
      <c r="G16875">
        <f t="shared" si="4488"/>
        <v>0.67199012306343764</v>
      </c>
      <c r="H16875" s="2">
        <f t="shared" si="4489"/>
        <v>0.73100542031600924</v>
      </c>
      <c r="L16875" s="20">
        <f t="shared" si="4476"/>
        <v>0.73109421212415171</v>
      </c>
      <c r="M16875">
        <f t="shared" si="4477"/>
        <v>3.4932933436968207E-3</v>
      </c>
      <c r="P16875" s="18">
        <f t="shared" si="4478"/>
        <v>0.73100774550620506</v>
      </c>
      <c r="Q16875">
        <f t="shared" si="4479"/>
        <v>5.4065094467782553E-12</v>
      </c>
      <c r="S16875" s="21">
        <f t="shared" si="4480"/>
        <v>26.588150778266897</v>
      </c>
      <c r="T16875">
        <f t="shared" si="4481"/>
        <v>8.1943711548780202E-9</v>
      </c>
      <c r="Z16875" s="15">
        <f t="shared" si="4482"/>
        <v>0.73202914758836601</v>
      </c>
      <c r="AA16875">
        <f t="shared" si="4483"/>
        <v>1.0480175281670489E-6</v>
      </c>
      <c r="AF16875" s="3">
        <f t="shared" si="4474"/>
        <v>0.73211803006227183</v>
      </c>
      <c r="AH16875">
        <f t="shared" si="4484"/>
        <v>1764.4500000003391</v>
      </c>
      <c r="AI16875">
        <f t="shared" si="4485"/>
        <v>26.588060255500949</v>
      </c>
      <c r="AJ16875" s="5">
        <f t="shared" si="4486"/>
        <v>26.627915328189758</v>
      </c>
      <c r="AK16875">
        <f t="shared" si="4487"/>
        <v>1.5884268190302447E-3</v>
      </c>
    </row>
    <row r="16876" spans="1:37" x14ac:dyDescent="0.25">
      <c r="A16876" s="1">
        <v>1764.550000000339</v>
      </c>
      <c r="B16876">
        <v>26.589609157254241</v>
      </c>
      <c r="D16876">
        <f t="shared" si="4475"/>
        <v>0.67202994942052074</v>
      </c>
      <c r="E16876">
        <f t="shared" si="4473"/>
        <v>0.73104520579023047</v>
      </c>
      <c r="G16876">
        <f t="shared" si="4488"/>
        <v>0.67202994942052074</v>
      </c>
      <c r="H16876" s="2">
        <f t="shared" si="4489"/>
        <v>0.73104520579023047</v>
      </c>
      <c r="L16876" s="20">
        <f t="shared" si="4476"/>
        <v>0.73113398931096896</v>
      </c>
      <c r="M16876">
        <f t="shared" si="4477"/>
        <v>3.4932875313716935E-3</v>
      </c>
      <c r="P16876" s="18">
        <f t="shared" si="4478"/>
        <v>0.7310475307699752</v>
      </c>
      <c r="Q16876">
        <f t="shared" si="4479"/>
        <v>5.4055308133944726E-12</v>
      </c>
      <c r="S16876" s="21">
        <f t="shared" si="4480"/>
        <v>26.589699671827049</v>
      </c>
      <c r="T16876">
        <f t="shared" si="4481"/>
        <v>8.1928878905460601E-9</v>
      </c>
      <c r="Z16876" s="15">
        <f t="shared" si="4482"/>
        <v>0.73206897371604374</v>
      </c>
      <c r="AA16876">
        <f t="shared" si="4483"/>
        <v>1.0481007659240012E-6</v>
      </c>
      <c r="AF16876" s="3">
        <f t="shared" si="4474"/>
        <v>0.73215784779151671</v>
      </c>
      <c r="AH16876">
        <f t="shared" si="4484"/>
        <v>1764.550000000339</v>
      </c>
      <c r="AI16876">
        <f t="shared" si="4485"/>
        <v>26.589609157254241</v>
      </c>
      <c r="AJ16876" s="5">
        <f t="shared" si="4486"/>
        <v>26.629465812636514</v>
      </c>
      <c r="AK16876">
        <f t="shared" si="4487"/>
        <v>1.5885529782612897E-3</v>
      </c>
    </row>
    <row r="16877" spans="1:37" x14ac:dyDescent="0.25">
      <c r="A16877" s="1">
        <v>1764.6500000003391</v>
      </c>
      <c r="B16877">
        <v>26.591157998457781</v>
      </c>
      <c r="D16877">
        <f t="shared" si="4475"/>
        <v>0.67206977577760396</v>
      </c>
      <c r="E16877">
        <f t="shared" si="4473"/>
        <v>0.73108498970915581</v>
      </c>
      <c r="G16877">
        <f t="shared" si="4488"/>
        <v>0.67206977577760396</v>
      </c>
      <c r="H16877" s="2">
        <f t="shared" si="4489"/>
        <v>0.73108498970915581</v>
      </c>
      <c r="L16877" s="20">
        <f t="shared" si="4476"/>
        <v>0.73117376494137076</v>
      </c>
      <c r="M16877">
        <f t="shared" si="4477"/>
        <v>3.4932815350706635E-3</v>
      </c>
      <c r="P16877" s="18">
        <f t="shared" si="4478"/>
        <v>0.73108731447840258</v>
      </c>
      <c r="Q16877">
        <f t="shared" si="4479"/>
        <v>5.404552050752578E-12</v>
      </c>
      <c r="S16877" s="21">
        <f t="shared" si="4480"/>
        <v>26.591248504835622</v>
      </c>
      <c r="T16877">
        <f t="shared" si="4481"/>
        <v>8.1914044299227394E-9</v>
      </c>
      <c r="Z16877" s="15">
        <f t="shared" si="4482"/>
        <v>0.73210879824087671</v>
      </c>
      <c r="AA16877">
        <f t="shared" si="4483"/>
        <v>1.0481839096245142E-6</v>
      </c>
      <c r="AF16877" s="3">
        <f t="shared" si="4474"/>
        <v>0.73219766391680507</v>
      </c>
      <c r="AH16877">
        <f t="shared" si="4484"/>
        <v>1764.6500000003393</v>
      </c>
      <c r="AI16877">
        <f t="shared" si="4485"/>
        <v>26.591157998457785</v>
      </c>
      <c r="AJ16877" s="5">
        <f t="shared" si="4486"/>
        <v>26.631016234682381</v>
      </c>
      <c r="AK16877">
        <f t="shared" si="4487"/>
        <v>1.5886789949357012E-3</v>
      </c>
    </row>
    <row r="16878" spans="1:37" x14ac:dyDescent="0.25">
      <c r="A16878" s="1">
        <v>1764.750000000339</v>
      </c>
      <c r="B16878">
        <v>26.592706779111541</v>
      </c>
      <c r="D16878">
        <f t="shared" si="4475"/>
        <v>0.67210960213468696</v>
      </c>
      <c r="E16878">
        <f t="shared" si="4473"/>
        <v>0.73112477207278437</v>
      </c>
      <c r="G16878">
        <f t="shared" si="4488"/>
        <v>0.67210960213468696</v>
      </c>
      <c r="H16878" s="2">
        <f t="shared" si="4489"/>
        <v>0.73112477207278437</v>
      </c>
      <c r="L16878" s="20">
        <f t="shared" si="4476"/>
        <v>0.73121353901535002</v>
      </c>
      <c r="M16878">
        <f t="shared" si="4477"/>
        <v>3.493275354793404E-3</v>
      </c>
      <c r="P16878" s="18">
        <f t="shared" si="4478"/>
        <v>0.73112709663148634</v>
      </c>
      <c r="Q16878">
        <f t="shared" si="4479"/>
        <v>5.4035731589117434E-12</v>
      </c>
      <c r="S16878" s="21">
        <f t="shared" si="4480"/>
        <v>26.592797277292586</v>
      </c>
      <c r="T16878">
        <f t="shared" si="4481"/>
        <v>8.1899207724548149E-9</v>
      </c>
      <c r="Z16878" s="15">
        <f t="shared" si="4482"/>
        <v>0.73214862116286139</v>
      </c>
      <c r="AA16878">
        <f t="shared" si="4483"/>
        <v>1.0482669592515471E-6</v>
      </c>
      <c r="AF16878" s="3">
        <f t="shared" si="4474"/>
        <v>0.73223747843813225</v>
      </c>
      <c r="AH16878">
        <f t="shared" si="4484"/>
        <v>1764.750000000339</v>
      </c>
      <c r="AI16878">
        <f t="shared" si="4485"/>
        <v>26.592706779111541</v>
      </c>
      <c r="AJ16878" s="5">
        <f t="shared" si="4486"/>
        <v>26.632566594327216</v>
      </c>
      <c r="AK16878">
        <f t="shared" si="4487"/>
        <v>1.5888048690277075E-3</v>
      </c>
    </row>
    <row r="16879" spans="1:37" x14ac:dyDescent="0.25">
      <c r="A16879" s="1">
        <v>1764.8500000003389</v>
      </c>
      <c r="B16879">
        <v>26.594255499215471</v>
      </c>
      <c r="D16879">
        <f t="shared" si="4475"/>
        <v>0.67214942849177006</v>
      </c>
      <c r="E16879">
        <f t="shared" si="4473"/>
        <v>0.73116455288111515</v>
      </c>
      <c r="G16879">
        <f t="shared" si="4488"/>
        <v>0.67214942849177006</v>
      </c>
      <c r="H16879" s="2">
        <f t="shared" si="4489"/>
        <v>0.73116455288111515</v>
      </c>
      <c r="L16879" s="20">
        <f t="shared" si="4476"/>
        <v>0.73125331153291384</v>
      </c>
      <c r="M16879">
        <f t="shared" si="4477"/>
        <v>3.4932689905412032E-3</v>
      </c>
      <c r="P16879" s="18">
        <f t="shared" si="4478"/>
        <v>0.73116687722922558</v>
      </c>
      <c r="Q16879">
        <f t="shared" si="4479"/>
        <v>5.4025941384472646E-12</v>
      </c>
      <c r="S16879" s="21">
        <f t="shared" si="4480"/>
        <v>26.594345989197908</v>
      </c>
      <c r="T16879">
        <f t="shared" si="4481"/>
        <v>8.1884369214471246E-9</v>
      </c>
      <c r="Z16879" s="15">
        <f t="shared" si="4482"/>
        <v>0.73218844248199821</v>
      </c>
      <c r="AA16879">
        <f t="shared" si="4483"/>
        <v>1.0483499147964833E-6</v>
      </c>
      <c r="AF16879" s="3">
        <f t="shared" si="4474"/>
        <v>0.73227729135550246</v>
      </c>
      <c r="AH16879">
        <f t="shared" si="4484"/>
        <v>1764.8500000003389</v>
      </c>
      <c r="AI16879">
        <f t="shared" si="4485"/>
        <v>26.594255499215471</v>
      </c>
      <c r="AJ16879" s="5">
        <f t="shared" si="4486"/>
        <v>26.63411689157104</v>
      </c>
      <c r="AK16879">
        <f t="shared" si="4487"/>
        <v>1.5889306005245848E-3</v>
      </c>
    </row>
    <row r="16880" spans="1:37" x14ac:dyDescent="0.25">
      <c r="A16880" s="1">
        <v>1764.9500000003391</v>
      </c>
      <c r="B16880">
        <v>26.595804158769511</v>
      </c>
      <c r="D16880">
        <f t="shared" si="4475"/>
        <v>0.67218925484885317</v>
      </c>
      <c r="E16880">
        <f t="shared" si="4473"/>
        <v>0.73120433213414637</v>
      </c>
      <c r="G16880">
        <f t="shared" si="4488"/>
        <v>0.67218925484885317</v>
      </c>
      <c r="H16880" s="2">
        <f t="shared" si="4489"/>
        <v>0.73120433213414637</v>
      </c>
      <c r="L16880" s="20">
        <f t="shared" si="4476"/>
        <v>0.73129308249405156</v>
      </c>
      <c r="M16880">
        <f t="shared" si="4477"/>
        <v>3.4932624423133179E-3</v>
      </c>
      <c r="P16880" s="18">
        <f t="shared" si="4478"/>
        <v>0.7312066562716184</v>
      </c>
      <c r="Q16880">
        <f t="shared" si="4479"/>
        <v>5.4016149889021375E-12</v>
      </c>
      <c r="S16880" s="21">
        <f t="shared" si="4480"/>
        <v>26.595894640551514</v>
      </c>
      <c r="T16880">
        <f t="shared" si="4481"/>
        <v>8.1869528744171489E-9</v>
      </c>
      <c r="Z16880" s="15">
        <f t="shared" si="4482"/>
        <v>0.73222826219828585</v>
      </c>
      <c r="AA16880">
        <f t="shared" si="4483"/>
        <v>1.048432776248675E-6</v>
      </c>
      <c r="AF16880" s="3">
        <f t="shared" si="4474"/>
        <v>0.7323171026689077</v>
      </c>
      <c r="AH16880">
        <f t="shared" si="4484"/>
        <v>1764.9500000003388</v>
      </c>
      <c r="AI16880">
        <f t="shared" si="4485"/>
        <v>26.595804158769511</v>
      </c>
      <c r="AJ16880" s="5">
        <f t="shared" si="4486"/>
        <v>26.6356671264138</v>
      </c>
      <c r="AK16880">
        <f t="shared" si="4487"/>
        <v>1.5890561894096656E-3</v>
      </c>
    </row>
    <row r="16881" spans="1:37" x14ac:dyDescent="0.25">
      <c r="A16881" s="1">
        <v>1765.050000000339</v>
      </c>
      <c r="B16881">
        <v>26.597352757773649</v>
      </c>
      <c r="D16881">
        <f t="shared" si="4475"/>
        <v>0.67222908120593627</v>
      </c>
      <c r="E16881">
        <f t="shared" si="4473"/>
        <v>0.73124410983187782</v>
      </c>
      <c r="G16881">
        <f t="shared" si="4488"/>
        <v>0.67222908120593627</v>
      </c>
      <c r="H16881" s="2">
        <f t="shared" si="4489"/>
        <v>0.73124410983187782</v>
      </c>
      <c r="L16881" s="20">
        <f t="shared" si="4476"/>
        <v>0.73133285189877384</v>
      </c>
      <c r="M16881">
        <f t="shared" si="4477"/>
        <v>3.4932557101115245E-3</v>
      </c>
      <c r="P16881" s="18">
        <f t="shared" si="4478"/>
        <v>0.73124643375866494</v>
      </c>
      <c r="Q16881">
        <f t="shared" si="4479"/>
        <v>5.4006357118836214E-12</v>
      </c>
      <c r="S16881" s="21">
        <f t="shared" si="4480"/>
        <v>26.597443231353406</v>
      </c>
      <c r="T16881">
        <f t="shared" si="4481"/>
        <v>8.1854686340261496E-9</v>
      </c>
      <c r="Z16881" s="15">
        <f t="shared" si="4482"/>
        <v>0.73226808031172363</v>
      </c>
      <c r="AA16881">
        <f t="shared" si="4483"/>
        <v>1.0485155435956685E-6</v>
      </c>
      <c r="AF16881" s="3">
        <f t="shared" si="4474"/>
        <v>0.73235691237835754</v>
      </c>
      <c r="AH16881">
        <f t="shared" si="4484"/>
        <v>1765.050000000339</v>
      </c>
      <c r="AI16881">
        <f t="shared" si="4485"/>
        <v>26.597352757773649</v>
      </c>
      <c r="AJ16881" s="5">
        <f t="shared" si="4486"/>
        <v>26.637217298855472</v>
      </c>
      <c r="AK16881">
        <f t="shared" si="4487"/>
        <v>1.5891816356643203E-3</v>
      </c>
    </row>
    <row r="16882" spans="1:37" x14ac:dyDescent="0.25">
      <c r="A16882" s="1">
        <v>1765.1500000003391</v>
      </c>
      <c r="B16882">
        <v>26.598901296227812</v>
      </c>
      <c r="D16882">
        <f t="shared" si="4475"/>
        <v>0.67226890756301949</v>
      </c>
      <c r="E16882">
        <f t="shared" si="4473"/>
        <v>0.7312838859743076</v>
      </c>
      <c r="G16882">
        <f t="shared" si="4488"/>
        <v>0.67226890756301949</v>
      </c>
      <c r="H16882" s="2">
        <f t="shared" si="4489"/>
        <v>0.7312838859743076</v>
      </c>
      <c r="L16882" s="20">
        <f t="shared" si="4476"/>
        <v>0.73137261974707002</v>
      </c>
      <c r="M16882">
        <f t="shared" si="4477"/>
        <v>3.4932487939350826E-3</v>
      </c>
      <c r="P16882" s="18">
        <f t="shared" si="4478"/>
        <v>0.73128620969036262</v>
      </c>
      <c r="Q16882">
        <f t="shared" si="4479"/>
        <v>5.3996563043547076E-12</v>
      </c>
      <c r="S16882" s="21">
        <f t="shared" si="4480"/>
        <v>26.598991761603486</v>
      </c>
      <c r="T16882">
        <f t="shared" si="4481"/>
        <v>8.1839841958637303E-9</v>
      </c>
      <c r="Z16882" s="15">
        <f t="shared" si="4482"/>
        <v>0.73230789682231023</v>
      </c>
      <c r="AA16882">
        <f t="shared" si="4483"/>
        <v>1.04859821682707E-6</v>
      </c>
      <c r="AF16882" s="3">
        <f t="shared" si="4474"/>
        <v>0.7323967204838413</v>
      </c>
      <c r="AH16882">
        <f t="shared" si="4484"/>
        <v>1765.1500000003391</v>
      </c>
      <c r="AI16882">
        <f t="shared" si="4485"/>
        <v>26.598901296227812</v>
      </c>
      <c r="AJ16882" s="5">
        <f t="shared" si="4486"/>
        <v>26.638767408895998</v>
      </c>
      <c r="AK16882">
        <f t="shared" si="4487"/>
        <v>1.5893069392724883E-3</v>
      </c>
    </row>
    <row r="16883" spans="1:37" x14ac:dyDescent="0.25">
      <c r="A16883" s="1">
        <v>1765.250000000339</v>
      </c>
      <c r="B16883">
        <v>26.60044977413197</v>
      </c>
      <c r="D16883">
        <f t="shared" si="4475"/>
        <v>0.67230873392010249</v>
      </c>
      <c r="E16883">
        <f t="shared" si="4473"/>
        <v>0.73132366056143494</v>
      </c>
      <c r="G16883">
        <f t="shared" si="4488"/>
        <v>0.67230873392010249</v>
      </c>
      <c r="H16883" s="2">
        <f t="shared" si="4489"/>
        <v>0.73132366056143494</v>
      </c>
      <c r="L16883" s="20">
        <f t="shared" si="4476"/>
        <v>0.73141238603894365</v>
      </c>
      <c r="M16883">
        <f t="shared" si="4477"/>
        <v>3.493241693784998E-3</v>
      </c>
      <c r="P16883" s="18">
        <f t="shared" si="4478"/>
        <v>0.73132598406671145</v>
      </c>
      <c r="Q16883">
        <f t="shared" si="4479"/>
        <v>5.3986767699865099E-12</v>
      </c>
      <c r="S16883" s="21">
        <f t="shared" si="4480"/>
        <v>26.600540231301753</v>
      </c>
      <c r="T16883">
        <f t="shared" si="4481"/>
        <v>8.1824995651621988E-9</v>
      </c>
      <c r="Z16883" s="15">
        <f t="shared" si="4482"/>
        <v>0.73234771173004387</v>
      </c>
      <c r="AA16883">
        <f t="shared" si="4483"/>
        <v>1.048680795929316E-6</v>
      </c>
      <c r="AF16883" s="3">
        <f t="shared" si="4474"/>
        <v>0.73243652698536299</v>
      </c>
      <c r="AH16883">
        <f t="shared" si="4484"/>
        <v>1765.250000000339</v>
      </c>
      <c r="AI16883">
        <f t="shared" si="4485"/>
        <v>26.600449774131967</v>
      </c>
      <c r="AJ16883" s="5">
        <f t="shared" si="4486"/>
        <v>26.640317456535318</v>
      </c>
      <c r="AK16883">
        <f t="shared" si="4487"/>
        <v>1.5894321002144481E-3</v>
      </c>
    </row>
    <row r="16884" spans="1:37" x14ac:dyDescent="0.25">
      <c r="A16884" s="1">
        <v>1765.3500000003389</v>
      </c>
      <c r="B16884">
        <v>26.601998191486079</v>
      </c>
      <c r="D16884">
        <f t="shared" si="4475"/>
        <v>0.67234856027718559</v>
      </c>
      <c r="E16884">
        <f t="shared" si="4473"/>
        <v>0.73136343359325873</v>
      </c>
      <c r="G16884">
        <f t="shared" si="4488"/>
        <v>0.67234856027718559</v>
      </c>
      <c r="H16884" s="2">
        <f t="shared" si="4489"/>
        <v>0.73136343359325873</v>
      </c>
      <c r="L16884" s="20">
        <f t="shared" si="4476"/>
        <v>0.73145215077439119</v>
      </c>
      <c r="M16884">
        <f t="shared" si="4477"/>
        <v>3.4932344096613712E-3</v>
      </c>
      <c r="P16884" s="18">
        <f t="shared" si="4478"/>
        <v>0.73136575688770999</v>
      </c>
      <c r="Q16884">
        <f t="shared" si="4479"/>
        <v>5.397697107290092E-12</v>
      </c>
      <c r="S16884" s="21">
        <f t="shared" si="4480"/>
        <v>26.602088640448152</v>
      </c>
      <c r="T16884">
        <f t="shared" si="4481"/>
        <v>8.181014740082554E-9</v>
      </c>
      <c r="Z16884" s="15">
        <f t="shared" si="4482"/>
        <v>0.73238752503492366</v>
      </c>
      <c r="AA16884">
        <f t="shared" si="4483"/>
        <v>1.048763280891358E-6</v>
      </c>
      <c r="AF16884" s="3">
        <f t="shared" si="4474"/>
        <v>0.73247633188291927</v>
      </c>
      <c r="AH16884">
        <f t="shared" si="4484"/>
        <v>1765.3500000003389</v>
      </c>
      <c r="AI16884">
        <f t="shared" si="4485"/>
        <v>26.601998191486075</v>
      </c>
      <c r="AJ16884" s="5">
        <f t="shared" si="4486"/>
        <v>26.641867441773389</v>
      </c>
      <c r="AK16884">
        <f t="shared" si="4487"/>
        <v>1.5895571184724809E-3</v>
      </c>
    </row>
    <row r="16885" spans="1:37" x14ac:dyDescent="0.25">
      <c r="A16885" s="1">
        <v>1765.45000000034</v>
      </c>
      <c r="B16885">
        <v>26.60354654829008</v>
      </c>
      <c r="D16885">
        <f t="shared" si="4475"/>
        <v>0.67238838663426914</v>
      </c>
      <c r="E16885">
        <f t="shared" si="4473"/>
        <v>0.73140320506977752</v>
      </c>
      <c r="G16885">
        <f t="shared" si="4488"/>
        <v>0.67238838663426914</v>
      </c>
      <c r="H16885" s="2">
        <f t="shared" si="4489"/>
        <v>0.73140320506977752</v>
      </c>
      <c r="L16885" s="20">
        <f t="shared" si="4476"/>
        <v>0.73149191395341617</v>
      </c>
      <c r="M16885">
        <f t="shared" si="4477"/>
        <v>3.4932269415651595E-3</v>
      </c>
      <c r="P16885" s="18">
        <f t="shared" si="4478"/>
        <v>0.73140552815335647</v>
      </c>
      <c r="Q16885">
        <f t="shared" si="4479"/>
        <v>5.3967173147770942E-12</v>
      </c>
      <c r="S16885" s="21">
        <f t="shared" si="4480"/>
        <v>26.603636989042613</v>
      </c>
      <c r="T16885">
        <f t="shared" si="4481"/>
        <v>8.1795297187865126E-9</v>
      </c>
      <c r="Z16885" s="15">
        <f t="shared" si="4482"/>
        <v>0.73242733673694937</v>
      </c>
      <c r="AA16885">
        <f t="shared" si="4483"/>
        <v>1.0488456717042073E-6</v>
      </c>
      <c r="AF16885" s="3">
        <f t="shared" si="4474"/>
        <v>0.73251613517651326</v>
      </c>
      <c r="AH16885">
        <f t="shared" si="4484"/>
        <v>1765.45000000034</v>
      </c>
      <c r="AI16885">
        <f t="shared" si="4485"/>
        <v>26.60354654829008</v>
      </c>
      <c r="AJ16885" s="5">
        <f t="shared" si="4486"/>
        <v>26.643417364610208</v>
      </c>
      <c r="AK16885">
        <f t="shared" si="4487"/>
        <v>1.5896819940334215E-3</v>
      </c>
    </row>
    <row r="16886" spans="1:37" x14ac:dyDescent="0.25">
      <c r="A16886" s="1">
        <v>1765.550000000339</v>
      </c>
      <c r="B16886">
        <v>26.605094844543949</v>
      </c>
      <c r="D16886">
        <f t="shared" si="4475"/>
        <v>0.6724282129913518</v>
      </c>
      <c r="E16886">
        <f t="shared" si="4473"/>
        <v>0.73144297499099054</v>
      </c>
      <c r="G16886">
        <f t="shared" si="4488"/>
        <v>0.6724282129913518</v>
      </c>
      <c r="H16886" s="2">
        <f t="shared" si="4489"/>
        <v>0.73144297499099054</v>
      </c>
      <c r="L16886" s="20">
        <f t="shared" si="4476"/>
        <v>0.73153167557601151</v>
      </c>
      <c r="M16886">
        <f t="shared" si="4477"/>
        <v>3.4932192894962695E-3</v>
      </c>
      <c r="P16886" s="18">
        <f t="shared" si="4478"/>
        <v>0.73144529786365065</v>
      </c>
      <c r="Q16886">
        <f t="shared" si="4479"/>
        <v>5.3957373950859828E-12</v>
      </c>
      <c r="S16886" s="21">
        <f t="shared" si="4480"/>
        <v>26.60518527708513</v>
      </c>
      <c r="T16886">
        <f t="shared" si="4481"/>
        <v>8.1780445045770085E-9</v>
      </c>
      <c r="Z16886" s="15">
        <f t="shared" si="4482"/>
        <v>0.73246714683612035</v>
      </c>
      <c r="AA16886">
        <f t="shared" si="4483"/>
        <v>1.0489279683566151E-6</v>
      </c>
      <c r="AF16886" s="3">
        <f t="shared" si="4474"/>
        <v>0.73255593686613807</v>
      </c>
      <c r="AH16886">
        <f t="shared" si="4484"/>
        <v>1765.550000000339</v>
      </c>
      <c r="AI16886">
        <f t="shared" si="4485"/>
        <v>26.605094844543949</v>
      </c>
      <c r="AJ16886" s="5">
        <f t="shared" si="4486"/>
        <v>26.644967225045747</v>
      </c>
      <c r="AK16886">
        <f t="shared" si="4487"/>
        <v>1.5898067268801596E-3</v>
      </c>
    </row>
    <row r="16887" spans="1:37" x14ac:dyDescent="0.25">
      <c r="A16887" s="1">
        <v>1765.6500000003391</v>
      </c>
      <c r="B16887">
        <v>26.606643080247629</v>
      </c>
      <c r="D16887">
        <f t="shared" si="4475"/>
        <v>0.67246803934843502</v>
      </c>
      <c r="E16887">
        <f t="shared" si="4473"/>
        <v>0.73148274335689645</v>
      </c>
      <c r="G16887">
        <f t="shared" si="4488"/>
        <v>0.67246803934843502</v>
      </c>
      <c r="H16887" s="2">
        <f t="shared" si="4489"/>
        <v>0.73148274335689645</v>
      </c>
      <c r="L16887" s="20">
        <f t="shared" si="4476"/>
        <v>0.7315714356421843</v>
      </c>
      <c r="M16887">
        <f t="shared" si="4477"/>
        <v>3.4932114534559759E-3</v>
      </c>
      <c r="P16887" s="18">
        <f t="shared" si="4478"/>
        <v>0.73148506601859076</v>
      </c>
      <c r="Q16887">
        <f t="shared" si="4479"/>
        <v>5.3947573462126881E-12</v>
      </c>
      <c r="S16887" s="21">
        <f t="shared" si="4480"/>
        <v>26.606733504575629</v>
      </c>
      <c r="T16887">
        <f t="shared" si="4481"/>
        <v>8.176559094330793E-9</v>
      </c>
      <c r="Z16887" s="15">
        <f t="shared" si="4482"/>
        <v>0.73250695533243415</v>
      </c>
      <c r="AA16887">
        <f t="shared" si="4483"/>
        <v>1.0490101708348449E-6</v>
      </c>
      <c r="AF16887" s="3">
        <f t="shared" si="4474"/>
        <v>0.7325957369518008</v>
      </c>
      <c r="AH16887">
        <f t="shared" si="4484"/>
        <v>1765.6500000003391</v>
      </c>
      <c r="AI16887">
        <f t="shared" si="4485"/>
        <v>26.606643080247629</v>
      </c>
      <c r="AJ16887" s="5">
        <f t="shared" si="4486"/>
        <v>26.646517023079912</v>
      </c>
      <c r="AK16887">
        <f t="shared" si="4487"/>
        <v>1.589931316992205E-3</v>
      </c>
    </row>
    <row r="16888" spans="1:37" x14ac:dyDescent="0.25">
      <c r="A16888" s="1">
        <v>1765.750000000339</v>
      </c>
      <c r="B16888">
        <v>26.608191255401071</v>
      </c>
      <c r="D16888">
        <f t="shared" si="4475"/>
        <v>0.67250786570551813</v>
      </c>
      <c r="E16888">
        <f t="shared" si="4473"/>
        <v>0.73152251016749392</v>
      </c>
      <c r="G16888">
        <f t="shared" si="4488"/>
        <v>0.67250786570551813</v>
      </c>
      <c r="H16888" s="2">
        <f t="shared" si="4489"/>
        <v>0.73152251016749392</v>
      </c>
      <c r="L16888" s="20">
        <f t="shared" si="4476"/>
        <v>0.73161119415192744</v>
      </c>
      <c r="M16888">
        <f t="shared" si="4477"/>
        <v>3.4932034334441359E-3</v>
      </c>
      <c r="P16888" s="18">
        <f t="shared" si="4478"/>
        <v>0.73152483261817591</v>
      </c>
      <c r="Q16888">
        <f t="shared" si="4479"/>
        <v>5.3937771702794067E-12</v>
      </c>
      <c r="S16888" s="21">
        <f t="shared" si="4480"/>
        <v>26.608281671514082</v>
      </c>
      <c r="T16888">
        <f t="shared" si="4481"/>
        <v>8.1750734919926971E-9</v>
      </c>
      <c r="Z16888" s="15">
        <f t="shared" si="4482"/>
        <v>0.7325467622258901</v>
      </c>
      <c r="AA16888">
        <f t="shared" si="4483"/>
        <v>1.0490922791288118E-6</v>
      </c>
      <c r="AF16888" s="3">
        <f t="shared" si="4474"/>
        <v>0.73263553543349458</v>
      </c>
      <c r="AH16888">
        <f t="shared" si="4484"/>
        <v>1765.7500000003392</v>
      </c>
      <c r="AI16888">
        <f t="shared" si="4485"/>
        <v>26.608191255401074</v>
      </c>
      <c r="AJ16888" s="5">
        <f t="shared" si="4486"/>
        <v>26.648066758712677</v>
      </c>
      <c r="AK16888">
        <f t="shared" si="4487"/>
        <v>1.590055764353622E-3</v>
      </c>
    </row>
    <row r="16889" spans="1:37" x14ac:dyDescent="0.25">
      <c r="A16889" s="1">
        <v>1765.8500000003401</v>
      </c>
      <c r="B16889">
        <v>26.609739370004249</v>
      </c>
      <c r="D16889">
        <f t="shared" si="4475"/>
        <v>0.67254769206260157</v>
      </c>
      <c r="E16889">
        <f t="shared" si="4473"/>
        <v>0.73156227542278229</v>
      </c>
      <c r="G16889">
        <f t="shared" si="4488"/>
        <v>0.67254769206260157</v>
      </c>
      <c r="H16889" s="2">
        <f t="shared" si="4489"/>
        <v>0.73156227542278229</v>
      </c>
      <c r="L16889" s="20">
        <f t="shared" si="4476"/>
        <v>0.73165095110523737</v>
      </c>
      <c r="M16889">
        <f t="shared" si="4477"/>
        <v>3.4931952294609109E-3</v>
      </c>
      <c r="P16889" s="18">
        <f t="shared" si="4478"/>
        <v>0.731564597662405</v>
      </c>
      <c r="Q16889">
        <f t="shared" si="4479"/>
        <v>5.3927968652824712E-12</v>
      </c>
      <c r="S16889" s="21">
        <f t="shared" si="4480"/>
        <v>26.609829777900437</v>
      </c>
      <c r="T16889">
        <f t="shared" si="4481"/>
        <v>8.1735876931551485E-9</v>
      </c>
      <c r="Z16889" s="15">
        <f t="shared" si="4482"/>
        <v>0.73258656751648732</v>
      </c>
      <c r="AA16889">
        <f t="shared" si="4483"/>
        <v>1.0491742932266256E-6</v>
      </c>
      <c r="AF16889" s="3">
        <f t="shared" si="4474"/>
        <v>0.7326753323112174</v>
      </c>
      <c r="AH16889">
        <f t="shared" si="4484"/>
        <v>1765.8500000003401</v>
      </c>
      <c r="AI16889">
        <f t="shared" si="4485"/>
        <v>26.609739370004252</v>
      </c>
      <c r="AJ16889" s="5">
        <f t="shared" si="4486"/>
        <v>26.649616431944004</v>
      </c>
      <c r="AK16889">
        <f t="shared" si="4487"/>
        <v>1.5901800689467945E-3</v>
      </c>
    </row>
    <row r="16890" spans="1:37" x14ac:dyDescent="0.25">
      <c r="A16890" s="1">
        <v>1765.95000000034</v>
      </c>
      <c r="B16890">
        <v>26.611287424057078</v>
      </c>
      <c r="D16890">
        <f t="shared" si="4475"/>
        <v>0.67258751841968467</v>
      </c>
      <c r="E16890">
        <f t="shared" si="4473"/>
        <v>0.73160203912275934</v>
      </c>
      <c r="G16890">
        <f t="shared" si="4488"/>
        <v>0.67258751841968467</v>
      </c>
      <c r="H16890" s="2">
        <f t="shared" si="4489"/>
        <v>0.73160203912275934</v>
      </c>
      <c r="L16890" s="20">
        <f t="shared" si="4476"/>
        <v>0.73169070650211765</v>
      </c>
      <c r="M16890">
        <f t="shared" si="4477"/>
        <v>3.4931868415074476E-3</v>
      </c>
      <c r="P16890" s="18">
        <f t="shared" si="4478"/>
        <v>0.73160436115127592</v>
      </c>
      <c r="Q16890">
        <f t="shared" si="4479"/>
        <v>5.391816431796945E-12</v>
      </c>
      <c r="S16890" s="21">
        <f t="shared" si="4480"/>
        <v>26.611377823734621</v>
      </c>
      <c r="T16890">
        <f t="shared" si="4481"/>
        <v>8.1721016998355115E-9</v>
      </c>
      <c r="Z16890" s="15">
        <f t="shared" si="4482"/>
        <v>0.73262637120422358</v>
      </c>
      <c r="AA16890">
        <f t="shared" si="4483"/>
        <v>1.0492562131168642E-6</v>
      </c>
      <c r="AF16890" s="3">
        <f t="shared" si="4474"/>
        <v>0.73271512758496948</v>
      </c>
      <c r="AH16890">
        <f t="shared" si="4484"/>
        <v>1765.95000000034</v>
      </c>
      <c r="AI16890">
        <f t="shared" si="4485"/>
        <v>26.611287424057078</v>
      </c>
      <c r="AJ16890" s="5">
        <f t="shared" si="4486"/>
        <v>26.651166042773809</v>
      </c>
      <c r="AK16890">
        <f t="shared" si="4487"/>
        <v>1.5903042307544113E-3</v>
      </c>
    </row>
    <row r="16891" spans="1:37" x14ac:dyDescent="0.25">
      <c r="A16891" s="1">
        <v>1766.050000000339</v>
      </c>
      <c r="B16891">
        <v>26.612835417559541</v>
      </c>
      <c r="D16891">
        <f t="shared" si="4475"/>
        <v>0.67262734477676733</v>
      </c>
      <c r="E16891">
        <f t="shared" si="4473"/>
        <v>0.73164180126742473</v>
      </c>
      <c r="G16891">
        <f t="shared" si="4488"/>
        <v>0.67262734477676733</v>
      </c>
      <c r="H16891" s="2">
        <f t="shared" si="4489"/>
        <v>0.73164180126742473</v>
      </c>
      <c r="L16891" s="20">
        <f t="shared" si="4476"/>
        <v>0.73173046034256828</v>
      </c>
      <c r="M16891">
        <f t="shared" si="4477"/>
        <v>3.4931782695844221E-3</v>
      </c>
      <c r="P16891" s="18">
        <f t="shared" si="4478"/>
        <v>0.73164412308478888</v>
      </c>
      <c r="Q16891">
        <f t="shared" si="4479"/>
        <v>5.390835872459909E-12</v>
      </c>
      <c r="S16891" s="21">
        <f t="shared" si="4480"/>
        <v>26.612925809016637</v>
      </c>
      <c r="T16891">
        <f t="shared" si="4481"/>
        <v>8.1706155159772771E-9</v>
      </c>
      <c r="Z16891" s="15">
        <f t="shared" si="4482"/>
        <v>0.73266617328909955</v>
      </c>
      <c r="AA16891">
        <f t="shared" si="4483"/>
        <v>1.0493380387901665E-6</v>
      </c>
      <c r="AF16891" s="3">
        <f t="shared" si="4474"/>
        <v>0.73275492125475417</v>
      </c>
      <c r="AH16891">
        <f t="shared" si="4484"/>
        <v>1766.0500000003387</v>
      </c>
      <c r="AI16891">
        <f t="shared" si="4485"/>
        <v>26.612835417559541</v>
      </c>
      <c r="AJ16891" s="5">
        <f t="shared" si="4486"/>
        <v>26.652715591202117</v>
      </c>
      <c r="AK16891">
        <f t="shared" si="4487"/>
        <v>1.5904282497620143E-3</v>
      </c>
    </row>
    <row r="16892" spans="1:37" x14ac:dyDescent="0.25">
      <c r="A16892" s="1">
        <v>1766.1500000003391</v>
      </c>
      <c r="B16892">
        <v>26.614383350511591</v>
      </c>
      <c r="D16892">
        <f t="shared" si="4475"/>
        <v>0.67266717113385055</v>
      </c>
      <c r="E16892">
        <f t="shared" si="4473"/>
        <v>0.73168156185677724</v>
      </c>
      <c r="G16892">
        <f t="shared" si="4488"/>
        <v>0.67266717113385055</v>
      </c>
      <c r="H16892" s="2">
        <f t="shared" si="4489"/>
        <v>0.73168156185677724</v>
      </c>
      <c r="L16892" s="20">
        <f t="shared" si="4476"/>
        <v>0.7317702126265857</v>
      </c>
      <c r="M16892">
        <f t="shared" si="4477"/>
        <v>3.493169513691973E-3</v>
      </c>
      <c r="P16892" s="18">
        <f t="shared" si="4478"/>
        <v>0.73168388346294211</v>
      </c>
      <c r="Q16892">
        <f t="shared" si="4479"/>
        <v>5.3898551847525142E-12</v>
      </c>
      <c r="S16892" s="21">
        <f t="shared" si="4480"/>
        <v>26.614473733746419</v>
      </c>
      <c r="T16892">
        <f t="shared" si="4481"/>
        <v>8.1691291378160176E-9</v>
      </c>
      <c r="Z16892" s="15">
        <f t="shared" si="4482"/>
        <v>0.73270597377111302</v>
      </c>
      <c r="AA16892">
        <f t="shared" si="4483"/>
        <v>1.0494197702330905E-6</v>
      </c>
      <c r="AF16892" s="3">
        <f t="shared" si="4474"/>
        <v>0.73279471332056656</v>
      </c>
      <c r="AH16892">
        <f t="shared" si="4484"/>
        <v>1766.1500000003391</v>
      </c>
      <c r="AI16892">
        <f t="shared" si="4485"/>
        <v>26.614383350511591</v>
      </c>
      <c r="AJ16892" s="5">
        <f t="shared" si="4486"/>
        <v>26.654265077228846</v>
      </c>
      <c r="AK16892">
        <f t="shared" si="4487"/>
        <v>1.5905521259497834E-3</v>
      </c>
    </row>
    <row r="16893" spans="1:37" x14ac:dyDescent="0.25">
      <c r="A16893" s="1">
        <v>1766.2500000003399</v>
      </c>
      <c r="B16893">
        <v>26.61593122291319</v>
      </c>
      <c r="D16893">
        <f t="shared" si="4475"/>
        <v>0.67270699749093399</v>
      </c>
      <c r="E16893">
        <f t="shared" si="4473"/>
        <v>0.73172132089081587</v>
      </c>
      <c r="G16893">
        <f t="shared" si="4488"/>
        <v>0.67270699749093399</v>
      </c>
      <c r="H16893" s="2">
        <f t="shared" si="4489"/>
        <v>0.73172132089081587</v>
      </c>
      <c r="L16893" s="20">
        <f t="shared" si="4476"/>
        <v>0.73180996335416992</v>
      </c>
      <c r="M16893">
        <f t="shared" si="4477"/>
        <v>3.4931605738308322E-3</v>
      </c>
      <c r="P16893" s="18">
        <f t="shared" si="4478"/>
        <v>0.7317236422857345</v>
      </c>
      <c r="Q16893">
        <f t="shared" si="4479"/>
        <v>5.3888743682186788E-12</v>
      </c>
      <c r="S16893" s="21">
        <f t="shared" si="4480"/>
        <v>26.616021597923918</v>
      </c>
      <c r="T16893">
        <f t="shared" si="4481"/>
        <v>8.1676425641573386E-9</v>
      </c>
      <c r="Z16893" s="15">
        <f t="shared" si="4482"/>
        <v>0.73274577265026442</v>
      </c>
      <c r="AA16893">
        <f t="shared" si="4483"/>
        <v>1.0495014074372121E-6</v>
      </c>
      <c r="AF16893" s="3">
        <f t="shared" si="4474"/>
        <v>0.73283450378240711</v>
      </c>
      <c r="AH16893">
        <f t="shared" si="4484"/>
        <v>1766.2500000003399</v>
      </c>
      <c r="AI16893">
        <f t="shared" si="4485"/>
        <v>26.61593122291319</v>
      </c>
      <c r="AJ16893" s="5">
        <f t="shared" si="4486"/>
        <v>26.655814500854007</v>
      </c>
      <c r="AK16893">
        <f t="shared" si="4487"/>
        <v>1.5906758593044357E-3</v>
      </c>
    </row>
    <row r="16894" spans="1:37" x14ac:dyDescent="0.25">
      <c r="A16894" s="1">
        <v>1766.3500000003401</v>
      </c>
      <c r="B16894">
        <v>26.617479034764258</v>
      </c>
      <c r="D16894">
        <f t="shared" si="4475"/>
        <v>0.67274682384801709</v>
      </c>
      <c r="E16894">
        <f t="shared" si="4473"/>
        <v>0.73176107836953852</v>
      </c>
      <c r="G16894">
        <f t="shared" si="4488"/>
        <v>0.67274682384801709</v>
      </c>
      <c r="H16894" s="2">
        <f t="shared" si="4489"/>
        <v>0.73176107836953852</v>
      </c>
      <c r="L16894" s="20">
        <f t="shared" si="4476"/>
        <v>0.73184971252532094</v>
      </c>
      <c r="M16894">
        <f t="shared" si="4477"/>
        <v>3.493151450001771E-3</v>
      </c>
      <c r="P16894" s="18">
        <f t="shared" si="4478"/>
        <v>0.73176339955316427</v>
      </c>
      <c r="Q16894">
        <f t="shared" si="4479"/>
        <v>5.3878934244641444E-12</v>
      </c>
      <c r="S16894" s="21">
        <f t="shared" si="4480"/>
        <v>26.617569401549073</v>
      </c>
      <c r="T16894">
        <f t="shared" si="4481"/>
        <v>8.1661557976599046E-9</v>
      </c>
      <c r="Z16894" s="15">
        <f t="shared" si="4482"/>
        <v>0.7327855699265502</v>
      </c>
      <c r="AA16894">
        <f t="shared" si="4483"/>
        <v>1.0495829503882067E-6</v>
      </c>
      <c r="AF16894" s="3">
        <f t="shared" si="4474"/>
        <v>0.73287429264027582</v>
      </c>
      <c r="AH16894">
        <f t="shared" si="4484"/>
        <v>1766.3500000003398</v>
      </c>
      <c r="AI16894">
        <f t="shared" si="4485"/>
        <v>26.617479034764258</v>
      </c>
      <c r="AJ16894" s="5">
        <f t="shared" si="4486"/>
        <v>26.657363862077464</v>
      </c>
      <c r="AK16894">
        <f t="shared" si="4487"/>
        <v>1.5907994498042079E-3</v>
      </c>
    </row>
    <row r="16895" spans="1:37" x14ac:dyDescent="0.25">
      <c r="A16895" s="1">
        <v>1766.45000000034</v>
      </c>
      <c r="B16895">
        <v>26.619026786064779</v>
      </c>
      <c r="D16895">
        <f t="shared" si="4475"/>
        <v>0.6727866502051002</v>
      </c>
      <c r="E16895">
        <f t="shared" si="4473"/>
        <v>0.73180083429294485</v>
      </c>
      <c r="G16895">
        <f t="shared" si="4488"/>
        <v>0.6727866502051002</v>
      </c>
      <c r="H16895" s="2">
        <f t="shared" si="4489"/>
        <v>0.73180083429294485</v>
      </c>
      <c r="L16895" s="20">
        <f t="shared" si="4476"/>
        <v>0.7318894601400352</v>
      </c>
      <c r="M16895">
        <f t="shared" si="4477"/>
        <v>3.493142142205051E-3</v>
      </c>
      <c r="P16895" s="18">
        <f t="shared" si="4478"/>
        <v>0.73180315526523099</v>
      </c>
      <c r="Q16895">
        <f t="shared" si="4479"/>
        <v>5.3869123530326669E-12</v>
      </c>
      <c r="S16895" s="21">
        <f t="shared" si="4480"/>
        <v>26.61911714462186</v>
      </c>
      <c r="T16895">
        <f t="shared" si="4481"/>
        <v>8.164668837771278E-9</v>
      </c>
      <c r="Z16895" s="15">
        <f t="shared" si="4482"/>
        <v>0.73282536559997191</v>
      </c>
      <c r="AA16895">
        <f t="shared" si="4483"/>
        <v>1.0496643990785875E-6</v>
      </c>
      <c r="AF16895" s="3">
        <f t="shared" si="4474"/>
        <v>0.73291407989416912</v>
      </c>
      <c r="AH16895">
        <f t="shared" si="4484"/>
        <v>1766.45000000034</v>
      </c>
      <c r="AI16895">
        <f t="shared" si="4485"/>
        <v>26.619026786064779</v>
      </c>
      <c r="AJ16895" s="5">
        <f t="shared" si="4486"/>
        <v>26.658913160899282</v>
      </c>
      <c r="AK16895">
        <f t="shared" si="4487"/>
        <v>1.5909228974384096E-3</v>
      </c>
    </row>
    <row r="16896" spans="1:37" x14ac:dyDescent="0.25">
      <c r="A16896" s="1">
        <v>1766.550000000339</v>
      </c>
      <c r="B16896">
        <v>26.620574476814681</v>
      </c>
      <c r="D16896">
        <f t="shared" si="4475"/>
        <v>0.67282647656218297</v>
      </c>
      <c r="E16896">
        <f t="shared" si="4473"/>
        <v>0.73184058866103296</v>
      </c>
      <c r="G16896">
        <f t="shared" si="4488"/>
        <v>0.67282647656218297</v>
      </c>
      <c r="H16896" s="2">
        <f t="shared" si="4489"/>
        <v>0.73184058866103296</v>
      </c>
      <c r="L16896" s="20">
        <f t="shared" si="4476"/>
        <v>0.73192920619830915</v>
      </c>
      <c r="M16896">
        <f t="shared" si="4477"/>
        <v>3.4931326504410269E-3</v>
      </c>
      <c r="P16896" s="18">
        <f t="shared" si="4478"/>
        <v>0.73184290942193264</v>
      </c>
      <c r="Q16896">
        <f t="shared" si="4479"/>
        <v>5.3859311534682024E-12</v>
      </c>
      <c r="S16896" s="21">
        <f t="shared" si="4480"/>
        <v>26.620664827142203</v>
      </c>
      <c r="T16896">
        <f t="shared" si="4481"/>
        <v>8.1631816832973028E-9</v>
      </c>
      <c r="Z16896" s="15">
        <f t="shared" si="4482"/>
        <v>0.73286515967052424</v>
      </c>
      <c r="AA16896">
        <f t="shared" si="4483"/>
        <v>1.0497457534899617E-6</v>
      </c>
      <c r="AF16896" s="3">
        <f t="shared" si="4474"/>
        <v>0.73295386554408393</v>
      </c>
      <c r="AH16896">
        <f t="shared" si="4484"/>
        <v>1766.550000000339</v>
      </c>
      <c r="AI16896">
        <f t="shared" si="4485"/>
        <v>26.620574476814681</v>
      </c>
      <c r="AJ16896" s="5">
        <f t="shared" si="4486"/>
        <v>26.660462397319243</v>
      </c>
      <c r="AK16896">
        <f t="shared" si="4487"/>
        <v>1.591046202178233E-3</v>
      </c>
    </row>
    <row r="16897" spans="1:37" x14ac:dyDescent="0.25">
      <c r="A16897" s="1">
        <v>1766.65000000034</v>
      </c>
      <c r="B16897">
        <v>26.622122107013951</v>
      </c>
      <c r="D16897">
        <f t="shared" si="4475"/>
        <v>0.67286630291926641</v>
      </c>
      <c r="E16897">
        <f t="shared" si="4473"/>
        <v>0.73188034147380243</v>
      </c>
      <c r="G16897">
        <f t="shared" si="4488"/>
        <v>0.67286630291926641</v>
      </c>
      <c r="H16897" s="2">
        <f t="shared" si="4489"/>
        <v>0.73188034147380243</v>
      </c>
      <c r="L16897" s="20">
        <f t="shared" si="4476"/>
        <v>0.73196895070014989</v>
      </c>
      <c r="M16897">
        <f t="shared" si="4477"/>
        <v>3.4931229747111707E-3</v>
      </c>
      <c r="P16897" s="18">
        <f t="shared" si="4478"/>
        <v>0.73188266202326913</v>
      </c>
      <c r="Q16897">
        <f t="shared" si="4479"/>
        <v>5.38494982737597E-12</v>
      </c>
      <c r="S16897" s="21">
        <f t="shared" si="4480"/>
        <v>26.622212449110101</v>
      </c>
      <c r="T16897">
        <f t="shared" si="4481"/>
        <v>8.1616943368958228E-9</v>
      </c>
      <c r="Z16897" s="15">
        <f t="shared" si="4482"/>
        <v>0.73290495213821139</v>
      </c>
      <c r="AA16897">
        <f t="shared" si="4483"/>
        <v>1.0498270136205574E-6</v>
      </c>
      <c r="AF16897" s="3">
        <f t="shared" si="4474"/>
        <v>0.73299364959002622</v>
      </c>
      <c r="AH16897">
        <f t="shared" si="4484"/>
        <v>1766.65000000034</v>
      </c>
      <c r="AI16897">
        <f t="shared" si="4485"/>
        <v>26.622122107013947</v>
      </c>
      <c r="AJ16897" s="5">
        <f t="shared" si="4486"/>
        <v>26.662011571337523</v>
      </c>
      <c r="AK16897">
        <f t="shared" si="4487"/>
        <v>1.5911693640218148E-3</v>
      </c>
    </row>
    <row r="16898" spans="1:37" x14ac:dyDescent="0.25">
      <c r="A16898" s="1">
        <v>1766.7500000003399</v>
      </c>
      <c r="B16898">
        <v>26.623669676662509</v>
      </c>
      <c r="D16898">
        <f t="shared" si="4475"/>
        <v>0.67290612927634952</v>
      </c>
      <c r="E16898">
        <f t="shared" ref="E16898:E16961" si="4490">(B16898-$B$2)/($B$25111-$B$2)</f>
        <v>0.73192009273125147</v>
      </c>
      <c r="G16898">
        <f t="shared" si="4488"/>
        <v>0.67290612927634952</v>
      </c>
      <c r="H16898" s="2">
        <f t="shared" si="4489"/>
        <v>0.73192009273125147</v>
      </c>
      <c r="L16898" s="20">
        <f t="shared" si="4476"/>
        <v>0.73200869364555032</v>
      </c>
      <c r="M16898">
        <f t="shared" si="4477"/>
        <v>3.4931131150155244E-3</v>
      </c>
      <c r="P16898" s="18">
        <f t="shared" si="4478"/>
        <v>0.73192241306923833</v>
      </c>
      <c r="Q16898">
        <f t="shared" si="4479"/>
        <v>5.3839683732693273E-12</v>
      </c>
      <c r="S16898" s="21">
        <f t="shared" si="4480"/>
        <v>26.623760010525469</v>
      </c>
      <c r="T16898">
        <f t="shared" si="4481"/>
        <v>8.1602067973726011E-9</v>
      </c>
      <c r="Z16898" s="15">
        <f t="shared" si="4482"/>
        <v>0.73294474300302892</v>
      </c>
      <c r="AA16898">
        <f t="shared" si="4483"/>
        <v>1.0499081794536016E-6</v>
      </c>
      <c r="AF16898" s="3">
        <f t="shared" ref="AF16898:AF16961" si="4491">$Y$6*LOG(((1+L16898)*$Y$2)^$Y$5+$Y$4)/LOG($Y$7)+$Y$3</f>
        <v>0.73303343203199112</v>
      </c>
      <c r="AH16898">
        <f t="shared" si="4484"/>
        <v>1766.7500000003399</v>
      </c>
      <c r="AI16898">
        <f t="shared" si="4485"/>
        <v>26.623669676662509</v>
      </c>
      <c r="AJ16898" s="5">
        <f t="shared" si="4486"/>
        <v>26.663560682953943</v>
      </c>
      <c r="AK16898">
        <f t="shared" si="4487"/>
        <v>1.5912923829432221E-3</v>
      </c>
    </row>
    <row r="16899" spans="1:37" x14ac:dyDescent="0.25">
      <c r="A16899" s="1">
        <v>1766.8500000003401</v>
      </c>
      <c r="B16899">
        <v>26.62521718576032</v>
      </c>
      <c r="D16899">
        <f t="shared" ref="D16899:D16962" si="4492">(A16899-$A$2)/($A$25111-$A$2)</f>
        <v>0.67294595563343274</v>
      </c>
      <c r="E16899">
        <f t="shared" si="4490"/>
        <v>0.73195984243337897</v>
      </c>
      <c r="G16899">
        <f t="shared" si="4488"/>
        <v>0.67294595563343274</v>
      </c>
      <c r="H16899" s="2">
        <f t="shared" si="4489"/>
        <v>0.73195984243337897</v>
      </c>
      <c r="L16899" s="20">
        <f t="shared" ref="L16899:L16962" si="4493">$K$4*_xlfn.ERF.PRECISE($K$2*H16899+$K$3)+$K$5</f>
        <v>0.732048435034514</v>
      </c>
      <c r="M16899">
        <f t="shared" ref="M16899:M16962" si="4494">(G16899-L16899)^2</f>
        <v>3.4931030713552351E-3</v>
      </c>
      <c r="P16899" s="18">
        <f t="shared" ref="P16899:P16962" si="4495">$O$4*TANH($O$2*H16899+$O$3)</f>
        <v>0.73196216255983937</v>
      </c>
      <c r="Q16899">
        <f t="shared" ref="Q16899:Q16962" si="4496">(H16899-P16899)^2</f>
        <v>5.3829867922380655E-12</v>
      </c>
      <c r="S16899" s="21">
        <f t="shared" ref="S16899:S16962" si="4497">( P16899-$J$2)*($B$25111-$B$2)/($I$2-$J$2)+$B$2</f>
        <v>26.625307511388272</v>
      </c>
      <c r="T16899">
        <f t="shared" ref="T16899:T16962" si="4498">(B16899-S16899)^2</f>
        <v>8.1587190648174975E-9</v>
      </c>
      <c r="Z16899" s="15">
        <f t="shared" ref="Z16899:Z16962" si="4499">$Y$6*LOG(((1+H16899)*$Y$2)^$Y$5+$Y$4,$Y$7)+$Y$3</f>
        <v>0.7329845322649764</v>
      </c>
      <c r="AA16899">
        <f t="shared" ref="AA16899:AA16962" si="4500">(H16899-Z16899)^2</f>
        <v>1.0499892509791594E-6</v>
      </c>
      <c r="AF16899" s="3">
        <f t="shared" si="4491"/>
        <v>0.73307321286997973</v>
      </c>
      <c r="AH16899">
        <f t="shared" ref="AH16899:AH16962" si="4501">( G16899-$J$2)*($A$25111-$A$2)/($I$2-$J$2)+$A$2</f>
        <v>1766.8500000003401</v>
      </c>
      <c r="AI16899">
        <f t="shared" ref="AI16899:AI16962" si="4502">( H16899-$J$2)*($B$25111-$B$2)/($I$2-$J$2)+$B$2</f>
        <v>26.62521718576032</v>
      </c>
      <c r="AJ16899" s="5">
        <f t="shared" ref="AJ16899:AJ16962" si="4503">( Z16899-$J$2)*($B$25111-$B$2)/($I$2-$J$2)+$B$2</f>
        <v>26.665109732168485</v>
      </c>
      <c r="AK16899">
        <f t="shared" ref="AK16899:AK16962" si="4504">(AI16899-AJ16899)^2</f>
        <v>1.5914152589275963E-3</v>
      </c>
    </row>
    <row r="16900" spans="1:37" x14ac:dyDescent="0.25">
      <c r="A16900" s="1">
        <v>1766.95000000034</v>
      </c>
      <c r="B16900">
        <v>26.626764634307321</v>
      </c>
      <c r="D16900">
        <f t="shared" si="4492"/>
        <v>0.67298578199051573</v>
      </c>
      <c r="E16900">
        <f t="shared" si="4490"/>
        <v>0.73199959058018338</v>
      </c>
      <c r="G16900">
        <f t="shared" si="4488"/>
        <v>0.67298578199051573</v>
      </c>
      <c r="H16900" s="2">
        <f t="shared" si="4489"/>
        <v>0.73199959058018338</v>
      </c>
      <c r="L16900" s="20">
        <f t="shared" si="4493"/>
        <v>0.73208817486703026</v>
      </c>
      <c r="M16900">
        <f t="shared" si="4494"/>
        <v>3.4930928437298756E-3</v>
      </c>
      <c r="P16900" s="18">
        <f t="shared" si="4495"/>
        <v>0.73200191049507068</v>
      </c>
      <c r="Q16900">
        <f t="shared" si="4496"/>
        <v>5.3820050843413652E-12</v>
      </c>
      <c r="S16900" s="21">
        <f t="shared" si="4497"/>
        <v>26.626854951698451</v>
      </c>
      <c r="T16900">
        <f t="shared" si="4498"/>
        <v>8.1572311406038717E-9</v>
      </c>
      <c r="Z16900" s="15">
        <f t="shared" si="4499"/>
        <v>0.73302431992405226</v>
      </c>
      <c r="AA16900">
        <f t="shared" si="4500"/>
        <v>1.050070228185945E-6</v>
      </c>
      <c r="AF16900" s="3">
        <f t="shared" si="4491"/>
        <v>0.73311299210398406</v>
      </c>
      <c r="AH16900">
        <f t="shared" si="4501"/>
        <v>1766.95000000034</v>
      </c>
      <c r="AI16900">
        <f t="shared" si="4502"/>
        <v>26.626764634307325</v>
      </c>
      <c r="AJ16900" s="5">
        <f t="shared" si="4503"/>
        <v>26.666658718981093</v>
      </c>
      <c r="AK16900">
        <f t="shared" si="4504"/>
        <v>1.5915379919578315E-3</v>
      </c>
    </row>
    <row r="16901" spans="1:37" x14ac:dyDescent="0.25">
      <c r="A16901" s="1">
        <v>1767.0500000003401</v>
      </c>
      <c r="B16901">
        <v>26.62831202230349</v>
      </c>
      <c r="D16901">
        <f t="shared" si="4492"/>
        <v>0.67302560834759895</v>
      </c>
      <c r="E16901">
        <f t="shared" si="4490"/>
        <v>0.73203933717166403</v>
      </c>
      <c r="G16901">
        <f t="shared" si="4488"/>
        <v>0.67302560834759895</v>
      </c>
      <c r="H16901" s="2">
        <f t="shared" si="4489"/>
        <v>0.73203933717166403</v>
      </c>
      <c r="L16901" s="20">
        <f t="shared" si="4493"/>
        <v>0.73212791314311332</v>
      </c>
      <c r="M16901">
        <f t="shared" si="4494"/>
        <v>3.4930824321418811E-3</v>
      </c>
      <c r="P16901" s="18">
        <f t="shared" si="4495"/>
        <v>0.73204165687493139</v>
      </c>
      <c r="Q16901">
        <f t="shared" si="4496"/>
        <v>5.3810232486082641E-12</v>
      </c>
      <c r="S16901" s="21">
        <f t="shared" si="4497"/>
        <v>26.62840233145597</v>
      </c>
      <c r="T16901">
        <f t="shared" si="4498"/>
        <v>8.1557430216128442E-9</v>
      </c>
      <c r="Z16901" s="15">
        <f t="shared" si="4499"/>
        <v>0.73306410598025629</v>
      </c>
      <c r="AA16901">
        <f t="shared" si="4500"/>
        <v>1.0501511110635958E-6</v>
      </c>
      <c r="AF16901" s="3">
        <f t="shared" si="4491"/>
        <v>0.73315276973401722</v>
      </c>
      <c r="AH16901">
        <f t="shared" si="4501"/>
        <v>1767.0500000003401</v>
      </c>
      <c r="AI16901">
        <f t="shared" si="4502"/>
        <v>26.62831202230349</v>
      </c>
      <c r="AJ16901" s="5">
        <f t="shared" si="4503"/>
        <v>26.668207643391753</v>
      </c>
      <c r="AK16901">
        <f t="shared" si="4504"/>
        <v>1.5916605820182599E-3</v>
      </c>
    </row>
    <row r="16902" spans="1:37" x14ac:dyDescent="0.25">
      <c r="A16902" s="1">
        <v>1767.15000000034</v>
      </c>
      <c r="B16902">
        <v>26.62985934974877</v>
      </c>
      <c r="D16902">
        <f t="shared" si="4492"/>
        <v>0.67306543470468205</v>
      </c>
      <c r="E16902">
        <f t="shared" si="4490"/>
        <v>0.73207908220781959</v>
      </c>
      <c r="G16902">
        <f t="shared" ref="G16902:G16965" si="4505">($I$2-$J$2)*D16902+$J$2</f>
        <v>0.67306543470468205</v>
      </c>
      <c r="H16902" s="2">
        <f t="shared" si="4489"/>
        <v>0.73207908220781959</v>
      </c>
      <c r="L16902" s="20">
        <f t="shared" si="4493"/>
        <v>0.73216764986274541</v>
      </c>
      <c r="M16902">
        <f t="shared" si="4494"/>
        <v>3.4930718365900138E-3</v>
      </c>
      <c r="P16902" s="18">
        <f t="shared" si="4495"/>
        <v>0.73208140169942026</v>
      </c>
      <c r="Q16902">
        <f t="shared" si="4496"/>
        <v>5.3800412856132811E-12</v>
      </c>
      <c r="S16902" s="21">
        <f t="shared" si="4497"/>
        <v>26.629949650660784</v>
      </c>
      <c r="T16902">
        <f t="shared" si="4498"/>
        <v>8.1542547105013671E-9</v>
      </c>
      <c r="Z16902" s="15">
        <f t="shared" si="4499"/>
        <v>0.73310389043358648</v>
      </c>
      <c r="AA16902">
        <f t="shared" si="4500"/>
        <v>1.0502318995994879E-6</v>
      </c>
      <c r="AF16902" s="3">
        <f t="shared" si="4491"/>
        <v>0.73319254576005988</v>
      </c>
      <c r="AH16902">
        <f t="shared" si="4501"/>
        <v>1767.1500000003402</v>
      </c>
      <c r="AI16902">
        <f t="shared" si="4502"/>
        <v>26.62985934974877</v>
      </c>
      <c r="AJ16902" s="5">
        <f t="shared" si="4503"/>
        <v>26.66975650540039</v>
      </c>
      <c r="AK16902">
        <f t="shared" si="4504"/>
        <v>1.5917830290895492E-3</v>
      </c>
    </row>
    <row r="16903" spans="1:37" x14ac:dyDescent="0.25">
      <c r="A16903" s="1">
        <v>1767.2500000003399</v>
      </c>
      <c r="B16903">
        <v>26.631406616643101</v>
      </c>
      <c r="D16903">
        <f t="shared" si="4492"/>
        <v>0.67310526106176505</v>
      </c>
      <c r="E16903">
        <f t="shared" si="4490"/>
        <v>0.7321188256886485</v>
      </c>
      <c r="G16903">
        <f t="shared" si="4505"/>
        <v>0.67310526106176505</v>
      </c>
      <c r="H16903" s="2">
        <f t="shared" ref="H16903:H16966" si="4506">($I$2-$J$2)*E16903+$J$2</f>
        <v>0.7321188256886485</v>
      </c>
      <c r="L16903" s="20">
        <f t="shared" si="4493"/>
        <v>0.73220738502593719</v>
      </c>
      <c r="M16903">
        <f t="shared" si="4494"/>
        <v>3.4930610570763705E-3</v>
      </c>
      <c r="P16903" s="18">
        <f t="shared" si="4495"/>
        <v>0.73212114496853575</v>
      </c>
      <c r="Q16903">
        <f t="shared" si="4496"/>
        <v>5.379059195415777E-12</v>
      </c>
      <c r="S16903" s="21">
        <f t="shared" si="4497"/>
        <v>26.631496909312826</v>
      </c>
      <c r="T16903">
        <f t="shared" si="4498"/>
        <v>8.1527662060760604E-9</v>
      </c>
      <c r="Z16903" s="15">
        <f t="shared" si="4499"/>
        <v>0.73314367328404306</v>
      </c>
      <c r="AA16903">
        <f t="shared" si="4500"/>
        <v>1.0503125937860167E-6</v>
      </c>
      <c r="AF16903" s="3">
        <f t="shared" si="4491"/>
        <v>0.73323232018212647</v>
      </c>
      <c r="AH16903">
        <f t="shared" si="4501"/>
        <v>1767.2500000003399</v>
      </c>
      <c r="AI16903">
        <f t="shared" si="4502"/>
        <v>26.631406616643101</v>
      </c>
      <c r="AJ16903" s="5">
        <f t="shared" si="4503"/>
        <v>26.671305305007014</v>
      </c>
      <c r="AK16903">
        <f t="shared" si="4504"/>
        <v>1.5919053331606089E-3</v>
      </c>
    </row>
    <row r="16904" spans="1:37" x14ac:dyDescent="0.25">
      <c r="A16904" s="1">
        <v>1767.3500000003401</v>
      </c>
      <c r="B16904">
        <v>26.63295382298644</v>
      </c>
      <c r="D16904">
        <f t="shared" si="4492"/>
        <v>0.67314508741884826</v>
      </c>
      <c r="E16904">
        <f t="shared" si="4490"/>
        <v>0.73215856761414955</v>
      </c>
      <c r="G16904">
        <f t="shared" si="4505"/>
        <v>0.67314508741884826</v>
      </c>
      <c r="H16904" s="2">
        <f t="shared" si="4506"/>
        <v>0.73215856761414955</v>
      </c>
      <c r="L16904" s="20">
        <f t="shared" si="4493"/>
        <v>0.7322471186326851</v>
      </c>
      <c r="M16904">
        <f t="shared" si="4494"/>
        <v>3.4930500936013438E-3</v>
      </c>
      <c r="P16904" s="18">
        <f t="shared" si="4495"/>
        <v>0.73216088668227697</v>
      </c>
      <c r="Q16904">
        <f t="shared" si="4496"/>
        <v>5.3780769796199337E-12</v>
      </c>
      <c r="S16904" s="21">
        <f t="shared" si="4497"/>
        <v>26.633044107412072</v>
      </c>
      <c r="T16904">
        <f t="shared" si="4498"/>
        <v>8.1512775116346068E-9</v>
      </c>
      <c r="Z16904" s="15">
        <f t="shared" si="4499"/>
        <v>0.73318345453162315</v>
      </c>
      <c r="AA16904">
        <f t="shared" si="4500"/>
        <v>1.0503931936085372E-6</v>
      </c>
      <c r="AF16904" s="3">
        <f t="shared" si="4491"/>
        <v>0.73327209300021101</v>
      </c>
      <c r="AH16904">
        <f t="shared" si="4501"/>
        <v>1767.3500000003401</v>
      </c>
      <c r="AI16904">
        <f t="shared" si="4502"/>
        <v>26.63295382298644</v>
      </c>
      <c r="AJ16904" s="5">
        <f t="shared" si="4503"/>
        <v>26.672854042211508</v>
      </c>
      <c r="AK16904">
        <f t="shared" si="4504"/>
        <v>1.5920274942084621E-3</v>
      </c>
    </row>
    <row r="16905" spans="1:37" x14ac:dyDescent="0.25">
      <c r="A16905" s="1">
        <v>1767.45000000034</v>
      </c>
      <c r="B16905">
        <v>26.634500968778749</v>
      </c>
      <c r="D16905">
        <f t="shared" si="4492"/>
        <v>0.67318491377593126</v>
      </c>
      <c r="E16905">
        <f t="shared" si="4490"/>
        <v>0.73219830798432195</v>
      </c>
      <c r="G16905">
        <f t="shared" si="4505"/>
        <v>0.67318491377593126</v>
      </c>
      <c r="H16905" s="2">
        <f t="shared" si="4506"/>
        <v>0.73219830798432195</v>
      </c>
      <c r="L16905" s="20">
        <f t="shared" si="4493"/>
        <v>0.7322868506829856</v>
      </c>
      <c r="M16905">
        <f t="shared" si="4494"/>
        <v>3.493038946165432E-3</v>
      </c>
      <c r="P16905" s="18">
        <f t="shared" si="4495"/>
        <v>0.73220062684064247</v>
      </c>
      <c r="Q16905">
        <f t="shared" si="4496"/>
        <v>5.3770946351953782E-12</v>
      </c>
      <c r="S16905" s="21">
        <f t="shared" si="4497"/>
        <v>26.634591244958457</v>
      </c>
      <c r="T16905">
        <f t="shared" si="4498"/>
        <v>8.1497886227761194E-9</v>
      </c>
      <c r="Z16905" s="15">
        <f t="shared" si="4499"/>
        <v>0.73322323417632607</v>
      </c>
      <c r="AA16905">
        <f t="shared" si="4500"/>
        <v>1.0504736990560589E-6</v>
      </c>
      <c r="AF16905" s="3">
        <f t="shared" si="4491"/>
        <v>0.73331186421431038</v>
      </c>
      <c r="AH16905">
        <f t="shared" si="4501"/>
        <v>1767.4500000003397</v>
      </c>
      <c r="AI16905">
        <f t="shared" si="4502"/>
        <v>26.634500968778749</v>
      </c>
      <c r="AJ16905" s="5">
        <f t="shared" si="4503"/>
        <v>26.674402717013852</v>
      </c>
      <c r="AK16905">
        <f t="shared" si="4504"/>
        <v>1.5921495122175238E-3</v>
      </c>
    </row>
    <row r="16906" spans="1:37" x14ac:dyDescent="0.25">
      <c r="A16906" s="1">
        <v>1767.5500000003401</v>
      </c>
      <c r="B16906">
        <v>26.636048054019959</v>
      </c>
      <c r="D16906">
        <f t="shared" si="4492"/>
        <v>0.67322474013301448</v>
      </c>
      <c r="E16906">
        <f t="shared" si="4490"/>
        <v>0.73223804679916371</v>
      </c>
      <c r="G16906">
        <f t="shared" si="4505"/>
        <v>0.67322474013301448</v>
      </c>
      <c r="H16906" s="2">
        <f t="shared" si="4506"/>
        <v>0.73223804679916371</v>
      </c>
      <c r="L16906" s="20">
        <f t="shared" si="4493"/>
        <v>0.73232658117683513</v>
      </c>
      <c r="M16906">
        <f t="shared" si="4494"/>
        <v>3.4930276147690439E-3</v>
      </c>
      <c r="P16906" s="18">
        <f t="shared" si="4495"/>
        <v>0.7322403654436308</v>
      </c>
      <c r="Q16906">
        <f t="shared" si="4496"/>
        <v>5.3761121647761452E-12</v>
      </c>
      <c r="S16906" s="21">
        <f t="shared" si="4497"/>
        <v>26.636138321951925</v>
      </c>
      <c r="T16906">
        <f t="shared" si="4498"/>
        <v>8.148299541515299E-9</v>
      </c>
      <c r="Z16906" s="15">
        <f t="shared" si="4499"/>
        <v>0.73326301221815182</v>
      </c>
      <c r="AA16906">
        <f t="shared" si="4500"/>
        <v>1.0505541101214736E-6</v>
      </c>
      <c r="AF16906" s="3">
        <f t="shared" si="4491"/>
        <v>0.7333516338244217</v>
      </c>
      <c r="AH16906">
        <f t="shared" si="4501"/>
        <v>1767.5500000003401</v>
      </c>
      <c r="AI16906">
        <f t="shared" si="4502"/>
        <v>26.636048054019959</v>
      </c>
      <c r="AJ16906" s="5">
        <f t="shared" si="4503"/>
        <v>26.67595132941404</v>
      </c>
      <c r="AK16906">
        <f t="shared" si="4504"/>
        <v>1.5922713871759149E-3</v>
      </c>
    </row>
    <row r="16907" spans="1:37" x14ac:dyDescent="0.25">
      <c r="A16907" s="1">
        <v>1767.65000000034</v>
      </c>
      <c r="B16907">
        <v>26.637595078710032</v>
      </c>
      <c r="D16907">
        <f t="shared" si="4492"/>
        <v>0.67326456649009758</v>
      </c>
      <c r="E16907">
        <f t="shared" si="4490"/>
        <v>0.73227778405867405</v>
      </c>
      <c r="G16907">
        <f t="shared" si="4505"/>
        <v>0.67326456649009758</v>
      </c>
      <c r="H16907" s="2">
        <f t="shared" si="4506"/>
        <v>0.73227778405867405</v>
      </c>
      <c r="L16907" s="20">
        <f t="shared" si="4493"/>
        <v>0.73236631011424436</v>
      </c>
      <c r="M16907">
        <f t="shared" si="4494"/>
        <v>3.4930160994143737E-3</v>
      </c>
      <c r="P16907" s="18">
        <f t="shared" si="4495"/>
        <v>0.73228010249124098</v>
      </c>
      <c r="Q16907">
        <f t="shared" si="4496"/>
        <v>5.375129567391775E-12</v>
      </c>
      <c r="S16907" s="21">
        <f t="shared" si="4497"/>
        <v>26.637685338392444</v>
      </c>
      <c r="T16907">
        <f t="shared" si="4498"/>
        <v>8.1468102692248305E-9</v>
      </c>
      <c r="Z16907" s="15">
        <f t="shared" si="4499"/>
        <v>0.73330278865709775</v>
      </c>
      <c r="AA16907">
        <f t="shared" si="4500"/>
        <v>1.0506344267897213E-6</v>
      </c>
      <c r="AF16907" s="3">
        <f t="shared" si="4491"/>
        <v>0.73339140183055584</v>
      </c>
      <c r="AH16907">
        <f t="shared" si="4501"/>
        <v>1767.65000000034</v>
      </c>
      <c r="AI16907">
        <f t="shared" si="4502"/>
        <v>26.637595078710032</v>
      </c>
      <c r="AJ16907" s="5">
        <f t="shared" si="4503"/>
        <v>26.677499879411972</v>
      </c>
      <c r="AK16907">
        <f t="shared" si="4504"/>
        <v>1.5923931190615708E-3</v>
      </c>
    </row>
    <row r="16908" spans="1:37" x14ac:dyDescent="0.25">
      <c r="A16908" s="1">
        <v>1767.7500000003399</v>
      </c>
      <c r="B16908">
        <v>26.639142042848899</v>
      </c>
      <c r="D16908">
        <f t="shared" si="4492"/>
        <v>0.67330439284718058</v>
      </c>
      <c r="E16908">
        <f t="shared" si="4490"/>
        <v>0.73231751976285109</v>
      </c>
      <c r="G16908">
        <f t="shared" si="4505"/>
        <v>0.67330439284718058</v>
      </c>
      <c r="H16908" s="2">
        <f t="shared" si="4506"/>
        <v>0.73231751976285109</v>
      </c>
      <c r="L16908" s="20">
        <f t="shared" si="4493"/>
        <v>0.73240603749519551</v>
      </c>
      <c r="M16908">
        <f t="shared" si="4494"/>
        <v>3.4930044001002317E-3</v>
      </c>
      <c r="P16908" s="18">
        <f t="shared" si="4495"/>
        <v>0.73231983798347111</v>
      </c>
      <c r="Q16908">
        <f t="shared" si="4496"/>
        <v>5.3741468431016928E-12</v>
      </c>
      <c r="S16908" s="21">
        <f t="shared" si="4497"/>
        <v>26.639232294279935</v>
      </c>
      <c r="T16908">
        <f t="shared" si="4498"/>
        <v>8.1453208040705682E-9</v>
      </c>
      <c r="Z16908" s="15">
        <f t="shared" si="4499"/>
        <v>0.73334256349316251</v>
      </c>
      <c r="AA16908">
        <f t="shared" si="4500"/>
        <v>1.0507146490507627E-6</v>
      </c>
      <c r="AF16908" s="3">
        <f t="shared" si="4491"/>
        <v>0.73343116823269394</v>
      </c>
      <c r="AH16908">
        <f t="shared" si="4501"/>
        <v>1767.7500000003399</v>
      </c>
      <c r="AI16908">
        <f t="shared" si="4502"/>
        <v>26.639142042848899</v>
      </c>
      <c r="AJ16908" s="5">
        <f t="shared" si="4503"/>
        <v>26.679048367007596</v>
      </c>
      <c r="AK16908">
        <f t="shared" si="4504"/>
        <v>1.5925147078589678E-3</v>
      </c>
    </row>
    <row r="16909" spans="1:37" x14ac:dyDescent="0.25">
      <c r="A16909" s="1">
        <v>1767.8500000003401</v>
      </c>
      <c r="B16909">
        <v>26.640688946436551</v>
      </c>
      <c r="D16909">
        <f t="shared" si="4492"/>
        <v>0.67334421920426379</v>
      </c>
      <c r="E16909">
        <f t="shared" si="4490"/>
        <v>0.73235725391169459</v>
      </c>
      <c r="G16909">
        <f t="shared" si="4505"/>
        <v>0.67334421920426379</v>
      </c>
      <c r="H16909" s="2">
        <f t="shared" si="4506"/>
        <v>0.73235725391169459</v>
      </c>
      <c r="L16909" s="20">
        <f t="shared" si="4493"/>
        <v>0.73244576331970279</v>
      </c>
      <c r="M16909">
        <f t="shared" si="4494"/>
        <v>3.4929925168291822E-3</v>
      </c>
      <c r="P16909" s="18">
        <f t="shared" si="4495"/>
        <v>0.73235957192032131</v>
      </c>
      <c r="Q16909">
        <f t="shared" si="4496"/>
        <v>5.3731639935094425E-12</v>
      </c>
      <c r="S16909" s="21">
        <f t="shared" si="4497"/>
        <v>26.640779189614403</v>
      </c>
      <c r="T16909">
        <f t="shared" si="4498"/>
        <v>8.1438311487076113E-9</v>
      </c>
      <c r="Z16909" s="15">
        <f t="shared" si="4499"/>
        <v>0.73338233672634745</v>
      </c>
      <c r="AA16909">
        <f t="shared" si="4500"/>
        <v>1.0507947768966209E-6</v>
      </c>
      <c r="AF16909" s="3">
        <f t="shared" si="4491"/>
        <v>0.73347093303085131</v>
      </c>
      <c r="AH16909">
        <f t="shared" si="4501"/>
        <v>1767.8500000003401</v>
      </c>
      <c r="AI16909">
        <f t="shared" si="4502"/>
        <v>26.640688946436551</v>
      </c>
      <c r="AJ16909" s="5">
        <f t="shared" si="4503"/>
        <v>26.680596792200966</v>
      </c>
      <c r="AK16909">
        <f t="shared" si="4504"/>
        <v>1.5926361535562898E-3</v>
      </c>
    </row>
    <row r="16910" spans="1:37" x14ac:dyDescent="0.25">
      <c r="A16910" s="1">
        <v>1767.95000000034</v>
      </c>
      <c r="B16910">
        <v>26.642235789472899</v>
      </c>
      <c r="D16910">
        <f t="shared" si="4492"/>
        <v>0.6733840455613469</v>
      </c>
      <c r="E16910">
        <f t="shared" si="4490"/>
        <v>0.73239698650520224</v>
      </c>
      <c r="G16910">
        <f t="shared" si="4505"/>
        <v>0.6733840455613469</v>
      </c>
      <c r="H16910" s="2">
        <f t="shared" si="4506"/>
        <v>0.73239698650520224</v>
      </c>
      <c r="L16910" s="20">
        <f t="shared" si="4493"/>
        <v>0.732485487587752</v>
      </c>
      <c r="M16910">
        <f t="shared" si="4494"/>
        <v>3.4929804496005236E-3</v>
      </c>
      <c r="P16910" s="18">
        <f t="shared" si="4495"/>
        <v>0.7323993043017889</v>
      </c>
      <c r="Q16910">
        <f t="shared" si="4496"/>
        <v>5.3721810171300878E-12</v>
      </c>
      <c r="S16910" s="21">
        <f t="shared" si="4497"/>
        <v>26.642326024395746</v>
      </c>
      <c r="T16910">
        <f t="shared" si="4498"/>
        <v>8.1423413013020326E-9</v>
      </c>
      <c r="Z16910" s="15">
        <f t="shared" si="4499"/>
        <v>0.73342210835664745</v>
      </c>
      <c r="AA16910">
        <f t="shared" si="4500"/>
        <v>1.0508748103104548E-6</v>
      </c>
      <c r="AF16910" s="3">
        <f t="shared" si="4491"/>
        <v>0.73351069622501375</v>
      </c>
      <c r="AH16910">
        <f t="shared" si="4501"/>
        <v>1767.95000000034</v>
      </c>
      <c r="AI16910">
        <f t="shared" si="4502"/>
        <v>26.642235789472899</v>
      </c>
      <c r="AJ16910" s="5">
        <f t="shared" si="4503"/>
        <v>26.682145154991876</v>
      </c>
      <c r="AK16910">
        <f t="shared" si="4504"/>
        <v>1.5927574561272796E-3</v>
      </c>
    </row>
    <row r="16911" spans="1:37" x14ac:dyDescent="0.25">
      <c r="A16911" s="1">
        <v>1768.0500000003401</v>
      </c>
      <c r="B16911">
        <v>26.6437825719579</v>
      </c>
      <c r="D16911">
        <f t="shared" si="4492"/>
        <v>0.67342387191843001</v>
      </c>
      <c r="E16911">
        <f t="shared" si="4490"/>
        <v>0.73243671754337303</v>
      </c>
      <c r="G16911">
        <f t="shared" si="4505"/>
        <v>0.67342387191843001</v>
      </c>
      <c r="H16911" s="2">
        <f t="shared" si="4506"/>
        <v>0.73243671754337303</v>
      </c>
      <c r="L16911" s="20">
        <f t="shared" si="4493"/>
        <v>0.7325252102993467</v>
      </c>
      <c r="M16911">
        <f t="shared" si="4494"/>
        <v>3.4929681984156163E-3</v>
      </c>
      <c r="P16911" s="18">
        <f t="shared" si="4495"/>
        <v>0.7324390351278729</v>
      </c>
      <c r="Q16911">
        <f t="shared" si="4496"/>
        <v>5.3711979140230943E-12</v>
      </c>
      <c r="S16911" s="21">
        <f t="shared" si="4497"/>
        <v>26.643872798623924</v>
      </c>
      <c r="T16911">
        <f t="shared" si="4498"/>
        <v>8.1408512619439285E-9</v>
      </c>
      <c r="Z16911" s="15">
        <f t="shared" si="4499"/>
        <v>0.73346187838406451</v>
      </c>
      <c r="AA16911">
        <f t="shared" si="4500"/>
        <v>1.050954749287274E-6</v>
      </c>
      <c r="AF16911" s="3">
        <f t="shared" si="4491"/>
        <v>0.73355045781518435</v>
      </c>
      <c r="AH16911">
        <f t="shared" si="4501"/>
        <v>1768.0500000003401</v>
      </c>
      <c r="AI16911">
        <f t="shared" si="4502"/>
        <v>26.6437825719579</v>
      </c>
      <c r="AJ16911" s="5">
        <f t="shared" si="4503"/>
        <v>26.683693455380411</v>
      </c>
      <c r="AK16911">
        <f t="shared" si="4504"/>
        <v>1.5928786155652661E-3</v>
      </c>
    </row>
    <row r="16912" spans="1:37" x14ac:dyDescent="0.25">
      <c r="A16912" s="1">
        <v>1768.15000000034</v>
      </c>
      <c r="B16912">
        <v>26.645329293891521</v>
      </c>
      <c r="D16912">
        <f t="shared" si="4492"/>
        <v>0.67346369827551311</v>
      </c>
      <c r="E16912">
        <f t="shared" si="4490"/>
        <v>0.73247644702620618</v>
      </c>
      <c r="G16912">
        <f t="shared" si="4505"/>
        <v>0.67346369827551311</v>
      </c>
      <c r="H16912" s="2">
        <f t="shared" si="4506"/>
        <v>0.73247644702620618</v>
      </c>
      <c r="L16912" s="20">
        <f t="shared" si="4493"/>
        <v>0.73256493145450108</v>
      </c>
      <c r="M16912">
        <f t="shared" si="4494"/>
        <v>3.492955763277108E-3</v>
      </c>
      <c r="P16912" s="18">
        <f t="shared" si="4495"/>
        <v>0.73247876439857262</v>
      </c>
      <c r="Q16912">
        <f t="shared" si="4496"/>
        <v>5.3702146847625014E-12</v>
      </c>
      <c r="S16912" s="21">
        <f t="shared" si="4497"/>
        <v>26.645419512298911</v>
      </c>
      <c r="T16912">
        <f t="shared" si="4498"/>
        <v>8.1393610320054909E-9</v>
      </c>
      <c r="Z16912" s="15">
        <f t="shared" si="4499"/>
        <v>0.73350164680859709</v>
      </c>
      <c r="AA16912">
        <f t="shared" si="4500"/>
        <v>1.051034593814362E-6</v>
      </c>
      <c r="AF16912" s="3">
        <f t="shared" si="4491"/>
        <v>0.7335902178013789</v>
      </c>
      <c r="AH16912">
        <f t="shared" si="4501"/>
        <v>1768.15000000034</v>
      </c>
      <c r="AI16912">
        <f t="shared" si="4502"/>
        <v>26.645329293891521</v>
      </c>
      <c r="AJ16912" s="5">
        <f t="shared" si="4503"/>
        <v>26.685241693366507</v>
      </c>
      <c r="AK16912">
        <f t="shared" si="4504"/>
        <v>1.5929996318508391E-3</v>
      </c>
    </row>
    <row r="16913" spans="1:37" x14ac:dyDescent="0.25">
      <c r="A16913" s="1">
        <v>1768.2500000003399</v>
      </c>
      <c r="B16913">
        <v>26.64687595527371</v>
      </c>
      <c r="D16913">
        <f t="shared" si="4492"/>
        <v>0.67350352463259622</v>
      </c>
      <c r="E16913">
        <f t="shared" si="4490"/>
        <v>0.73251617495370014</v>
      </c>
      <c r="G16913">
        <f t="shared" si="4505"/>
        <v>0.67350352463259622</v>
      </c>
      <c r="H16913" s="2">
        <f t="shared" si="4506"/>
        <v>0.73251617495370014</v>
      </c>
      <c r="L16913" s="20">
        <f t="shared" si="4493"/>
        <v>0.73260465105318673</v>
      </c>
      <c r="M16913">
        <f t="shared" si="4494"/>
        <v>3.4929431441826217E-3</v>
      </c>
      <c r="P16913" s="18">
        <f t="shared" si="4495"/>
        <v>0.73251849211388631</v>
      </c>
      <c r="Q16913">
        <f t="shared" si="4496"/>
        <v>5.3692313283786326E-12</v>
      </c>
      <c r="S16913" s="21">
        <f t="shared" si="4497"/>
        <v>26.646966165420636</v>
      </c>
      <c r="T16913">
        <f t="shared" si="4498"/>
        <v>8.1378706083715955E-9</v>
      </c>
      <c r="Z16913" s="15">
        <f t="shared" si="4499"/>
        <v>0.73354141363024272</v>
      </c>
      <c r="AA16913">
        <f t="shared" si="4500"/>
        <v>1.0511143438787884E-6</v>
      </c>
      <c r="AF16913" s="3">
        <f t="shared" si="4491"/>
        <v>0.73362997618356807</v>
      </c>
      <c r="AH16913">
        <f t="shared" si="4501"/>
        <v>1768.2500000003402</v>
      </c>
      <c r="AI16913">
        <f t="shared" si="4502"/>
        <v>26.64687595527371</v>
      </c>
      <c r="AJ16913" s="5">
        <f t="shared" si="4503"/>
        <v>26.686789868950068</v>
      </c>
      <c r="AK16913">
        <f t="shared" si="4504"/>
        <v>1.5931205049637576E-3</v>
      </c>
    </row>
    <row r="16914" spans="1:37" x14ac:dyDescent="0.25">
      <c r="A16914" s="1">
        <v>1768.3500000003401</v>
      </c>
      <c r="B16914">
        <v>26.648422556104379</v>
      </c>
      <c r="D16914">
        <f t="shared" si="4492"/>
        <v>0.67354335098967932</v>
      </c>
      <c r="E16914">
        <f t="shared" si="4490"/>
        <v>0.73255590132585269</v>
      </c>
      <c r="G16914">
        <f t="shared" si="4505"/>
        <v>0.67354335098967932</v>
      </c>
      <c r="H16914" s="2">
        <f t="shared" si="4506"/>
        <v>0.73255590132585269</v>
      </c>
      <c r="L16914" s="20">
        <f t="shared" si="4493"/>
        <v>0.73264436909541786</v>
      </c>
      <c r="M16914">
        <f t="shared" si="4494"/>
        <v>3.4929303411348339E-3</v>
      </c>
      <c r="P16914" s="18">
        <f t="shared" si="4495"/>
        <v>0.73255821827381207</v>
      </c>
      <c r="Q16914">
        <f t="shared" si="4496"/>
        <v>5.3682478464745294E-12</v>
      </c>
      <c r="S16914" s="21">
        <f t="shared" si="4497"/>
        <v>26.648512757989032</v>
      </c>
      <c r="T16914">
        <f t="shared" si="4498"/>
        <v>8.1363799949784623E-9</v>
      </c>
      <c r="Z16914" s="15">
        <f t="shared" si="4499"/>
        <v>0.73358117884900054</v>
      </c>
      <c r="AA16914">
        <f t="shared" si="4500"/>
        <v>1.051193999472189E-6</v>
      </c>
      <c r="AF16914" s="3">
        <f t="shared" si="4491"/>
        <v>0.73366973296176652</v>
      </c>
      <c r="AH16914">
        <f t="shared" si="4501"/>
        <v>1768.3500000003401</v>
      </c>
      <c r="AI16914">
        <f t="shared" si="4502"/>
        <v>26.648422556104379</v>
      </c>
      <c r="AJ16914" s="5">
        <f t="shared" si="4503"/>
        <v>26.688337982131063</v>
      </c>
      <c r="AK16914">
        <f t="shared" si="4504"/>
        <v>1.5932412348917417E-3</v>
      </c>
    </row>
    <row r="16915" spans="1:37" x14ac:dyDescent="0.25">
      <c r="A16915" s="1">
        <v>1768.45000000034</v>
      </c>
      <c r="B16915">
        <v>26.649969096383519</v>
      </c>
      <c r="D16915">
        <f t="shared" si="4492"/>
        <v>0.67358317734676243</v>
      </c>
      <c r="E16915">
        <f t="shared" si="4490"/>
        <v>0.73259562614266371</v>
      </c>
      <c r="G16915">
        <f t="shared" si="4505"/>
        <v>0.67358317734676243</v>
      </c>
      <c r="H16915" s="2">
        <f t="shared" si="4506"/>
        <v>0.73259562614266371</v>
      </c>
      <c r="L16915" s="20">
        <f t="shared" si="4493"/>
        <v>0.73268408558119091</v>
      </c>
      <c r="M16915">
        <f t="shared" si="4494"/>
        <v>3.4929173541343368E-3</v>
      </c>
      <c r="P16915" s="18">
        <f t="shared" si="4495"/>
        <v>0.73259794287834956</v>
      </c>
      <c r="Q16915">
        <f t="shared" si="4496"/>
        <v>5.3672642380805914E-12</v>
      </c>
      <c r="S16915" s="21">
        <f t="shared" si="4497"/>
        <v>26.650059290004076</v>
      </c>
      <c r="T16915">
        <f t="shared" si="4498"/>
        <v>8.1348891893522805E-9</v>
      </c>
      <c r="Z16915" s="15">
        <f t="shared" si="4499"/>
        <v>0.73362094246486986</v>
      </c>
      <c r="AA16915">
        <f t="shared" si="4500"/>
        <v>1.0512735605823436E-6</v>
      </c>
      <c r="AF16915" s="3">
        <f t="shared" si="4491"/>
        <v>0.73370948813596937</v>
      </c>
      <c r="AH16915">
        <f t="shared" si="4501"/>
        <v>1768.45000000034</v>
      </c>
      <c r="AI16915">
        <f t="shared" si="4502"/>
        <v>26.649969096383515</v>
      </c>
      <c r="AJ16915" s="5">
        <f t="shared" si="4503"/>
        <v>26.689886032909463</v>
      </c>
      <c r="AK16915">
        <f t="shared" si="4504"/>
        <v>1.5933618216165766E-3</v>
      </c>
    </row>
    <row r="16916" spans="1:37" x14ac:dyDescent="0.25">
      <c r="A16916" s="1">
        <v>1768.5500000003401</v>
      </c>
      <c r="B16916">
        <v>26.651515576111059</v>
      </c>
      <c r="D16916">
        <f t="shared" si="4492"/>
        <v>0.67362300370384554</v>
      </c>
      <c r="E16916">
        <f t="shared" si="4490"/>
        <v>0.73263534940413144</v>
      </c>
      <c r="G16916">
        <f t="shared" si="4505"/>
        <v>0.67362300370384554</v>
      </c>
      <c r="H16916" s="2">
        <f t="shared" si="4506"/>
        <v>0.73263534940413144</v>
      </c>
      <c r="L16916" s="20">
        <f t="shared" si="4493"/>
        <v>0.73272380051050945</v>
      </c>
      <c r="M16916">
        <f t="shared" si="4494"/>
        <v>3.4929041831825752E-3</v>
      </c>
      <c r="P16916" s="18">
        <f t="shared" si="4495"/>
        <v>0.73263766592749713</v>
      </c>
      <c r="Q16916">
        <f t="shared" si="4496"/>
        <v>5.3662805037707189E-12</v>
      </c>
      <c r="S16916" s="21">
        <f t="shared" si="4497"/>
        <v>26.651605761465714</v>
      </c>
      <c r="T16916">
        <f t="shared" si="4498"/>
        <v>8.133398194146642E-9</v>
      </c>
      <c r="Z16916" s="15">
        <f t="shared" si="4499"/>
        <v>0.73366070447784959</v>
      </c>
      <c r="AA16916">
        <f t="shared" si="4500"/>
        <v>1.0513530271995493E-6</v>
      </c>
      <c r="AF16916" s="3">
        <f t="shared" si="4491"/>
        <v>0.73374924170618216</v>
      </c>
      <c r="AH16916">
        <f t="shared" si="4501"/>
        <v>1768.5500000003401</v>
      </c>
      <c r="AI16916">
        <f t="shared" si="4502"/>
        <v>26.651515576111059</v>
      </c>
      <c r="AJ16916" s="5">
        <f t="shared" si="4503"/>
        <v>26.691434021285229</v>
      </c>
      <c r="AK16916">
        <f t="shared" si="4504"/>
        <v>1.593482265123188E-3</v>
      </c>
    </row>
    <row r="16917" spans="1:37" x14ac:dyDescent="0.25">
      <c r="A16917" s="1">
        <v>1768.65000000034</v>
      </c>
      <c r="B16917">
        <v>26.653061995286961</v>
      </c>
      <c r="D16917">
        <f t="shared" si="4492"/>
        <v>0.67366283006092864</v>
      </c>
      <c r="E16917">
        <f t="shared" si="4490"/>
        <v>0.73267507111025465</v>
      </c>
      <c r="G16917">
        <f t="shared" si="4505"/>
        <v>0.67366283006092864</v>
      </c>
      <c r="H16917" s="2">
        <f t="shared" si="4506"/>
        <v>0.73267507111025465</v>
      </c>
      <c r="L16917" s="20">
        <f t="shared" si="4493"/>
        <v>0.73276351388336636</v>
      </c>
      <c r="M16917">
        <f t="shared" si="4494"/>
        <v>3.492890828279751E-3</v>
      </c>
      <c r="P16917" s="18">
        <f t="shared" si="4495"/>
        <v>0.73267738742125366</v>
      </c>
      <c r="Q16917">
        <f t="shared" si="4496"/>
        <v>5.3652966441186399E-12</v>
      </c>
      <c r="S16917" s="21">
        <f t="shared" si="4497"/>
        <v>26.653152172373893</v>
      </c>
      <c r="T16917">
        <f t="shared" si="4498"/>
        <v>8.1319070075289894E-9</v>
      </c>
      <c r="Z16917" s="15">
        <f t="shared" si="4499"/>
        <v>0.73370046488793772</v>
      </c>
      <c r="AA16917">
        <f t="shared" si="4500"/>
        <v>1.0514323993111575E-6</v>
      </c>
      <c r="AF16917" s="3">
        <f t="shared" si="4491"/>
        <v>0.73378899367239692</v>
      </c>
      <c r="AH16917">
        <f t="shared" si="4501"/>
        <v>1768.65000000034</v>
      </c>
      <c r="AI16917">
        <f t="shared" si="4502"/>
        <v>26.653061995286958</v>
      </c>
      <c r="AJ16917" s="5">
        <f t="shared" si="4503"/>
        <v>26.692981947258275</v>
      </c>
      <c r="AK16917">
        <f t="shared" si="4504"/>
        <v>1.5936025653922677E-3</v>
      </c>
    </row>
    <row r="16918" spans="1:37" x14ac:dyDescent="0.25">
      <c r="A16918" s="1">
        <v>1768.7500000003399</v>
      </c>
      <c r="B16918">
        <v>26.65460835391114</v>
      </c>
      <c r="D16918">
        <f t="shared" si="4492"/>
        <v>0.67370265641801175</v>
      </c>
      <c r="E16918">
        <f t="shared" si="4490"/>
        <v>0.73271479126103145</v>
      </c>
      <c r="G16918">
        <f t="shared" si="4505"/>
        <v>0.67370265641801175</v>
      </c>
      <c r="H16918" s="2">
        <f t="shared" si="4506"/>
        <v>0.73271479126103145</v>
      </c>
      <c r="L16918" s="20">
        <f t="shared" si="4493"/>
        <v>0.73280322569976164</v>
      </c>
      <c r="M16918">
        <f t="shared" si="4494"/>
        <v>3.4928772894269192E-3</v>
      </c>
      <c r="P16918" s="18">
        <f t="shared" si="4495"/>
        <v>0.73271710735961693</v>
      </c>
      <c r="Q16918">
        <f t="shared" si="4496"/>
        <v>5.3643126576407947E-12</v>
      </c>
      <c r="S16918" s="21">
        <f t="shared" si="4497"/>
        <v>26.65469852272853</v>
      </c>
      <c r="T16918">
        <f t="shared" si="4498"/>
        <v>8.1304156295895583E-9</v>
      </c>
      <c r="Z16918" s="15">
        <f t="shared" si="4499"/>
        <v>0.7337402236951327</v>
      </c>
      <c r="AA16918">
        <f t="shared" si="4500"/>
        <v>1.0515116769068098E-6</v>
      </c>
      <c r="AF16918" s="3">
        <f t="shared" si="4491"/>
        <v>0.73382874403461495</v>
      </c>
      <c r="AH16918">
        <f t="shared" si="4501"/>
        <v>1768.7500000003399</v>
      </c>
      <c r="AI16918">
        <f t="shared" si="4502"/>
        <v>26.654608353911144</v>
      </c>
      <c r="AJ16918" s="5">
        <f t="shared" si="4503"/>
        <v>26.694529810828548</v>
      </c>
      <c r="AK16918">
        <f t="shared" si="4504"/>
        <v>1.5937227224082152E-3</v>
      </c>
    </row>
    <row r="16919" spans="1:37" x14ac:dyDescent="0.25">
      <c r="A16919" s="1">
        <v>1768.8500000003401</v>
      </c>
      <c r="B16919">
        <v>26.656154651983581</v>
      </c>
      <c r="D16919">
        <f t="shared" si="4492"/>
        <v>0.67374248277509485</v>
      </c>
      <c r="E16919">
        <f t="shared" si="4490"/>
        <v>0.73275450985646118</v>
      </c>
      <c r="G16919">
        <f t="shared" si="4505"/>
        <v>0.67374248277509485</v>
      </c>
      <c r="H16919" s="2">
        <f t="shared" si="4506"/>
        <v>0.73275450985646118</v>
      </c>
      <c r="L16919" s="20">
        <f t="shared" si="4493"/>
        <v>0.7328429359596953</v>
      </c>
      <c r="M16919">
        <f t="shared" si="4494"/>
        <v>3.4928635666251488E-3</v>
      </c>
      <c r="P16919" s="18">
        <f t="shared" si="4495"/>
        <v>0.73275682574258649</v>
      </c>
      <c r="Q16919">
        <f t="shared" si="4496"/>
        <v>5.3633285454253555E-12</v>
      </c>
      <c r="S16919" s="21">
        <f t="shared" si="4497"/>
        <v>26.656244812529614</v>
      </c>
      <c r="T16919">
        <f t="shared" si="4498"/>
        <v>8.1289240610592304E-9</v>
      </c>
      <c r="Z16919" s="15">
        <f t="shared" si="4499"/>
        <v>0.73377998089943586</v>
      </c>
      <c r="AA16919">
        <f t="shared" si="4500"/>
        <v>1.0515908599795767E-6</v>
      </c>
      <c r="AF16919" s="3">
        <f t="shared" si="4491"/>
        <v>0.73386849279283561</v>
      </c>
      <c r="AH16919">
        <f t="shared" si="4501"/>
        <v>1768.8500000003401</v>
      </c>
      <c r="AI16919">
        <f t="shared" si="4502"/>
        <v>26.656154651983581</v>
      </c>
      <c r="AJ16919" s="5">
        <f t="shared" si="4503"/>
        <v>26.696077611996099</v>
      </c>
      <c r="AK16919">
        <f t="shared" si="4504"/>
        <v>1.5938427361611241E-3</v>
      </c>
    </row>
    <row r="16920" spans="1:37" x14ac:dyDescent="0.25">
      <c r="A16920" s="1">
        <v>1768.95000000034</v>
      </c>
      <c r="B16920">
        <v>26.657700889504198</v>
      </c>
      <c r="D16920">
        <f t="shared" si="4492"/>
        <v>0.67378230913217796</v>
      </c>
      <c r="E16920">
        <f t="shared" si="4490"/>
        <v>0.73279422689654183</v>
      </c>
      <c r="G16920">
        <f t="shared" si="4505"/>
        <v>0.67378230913217796</v>
      </c>
      <c r="H16920" s="2">
        <f t="shared" si="4506"/>
        <v>0.73279422689654183</v>
      </c>
      <c r="L16920" s="20">
        <f t="shared" si="4493"/>
        <v>0.73288264466317088</v>
      </c>
      <c r="M16920">
        <f t="shared" si="4494"/>
        <v>3.4928496598759444E-3</v>
      </c>
      <c r="P16920" s="18">
        <f t="shared" si="4495"/>
        <v>0.73279654257016058</v>
      </c>
      <c r="Q16920">
        <f t="shared" si="4496"/>
        <v>5.3623443085601303E-12</v>
      </c>
      <c r="S16920" s="21">
        <f t="shared" si="4497"/>
        <v>26.657791041777067</v>
      </c>
      <c r="T16920">
        <f t="shared" si="4498"/>
        <v>8.1274323033092446E-9</v>
      </c>
      <c r="Z16920" s="15">
        <f t="shared" si="4499"/>
        <v>0.73381973650084276</v>
      </c>
      <c r="AA16920">
        <f t="shared" si="4500"/>
        <v>1.051669948513435E-6</v>
      </c>
      <c r="AF16920" s="3">
        <f t="shared" si="4491"/>
        <v>0.733908239947062</v>
      </c>
      <c r="AH16920">
        <f t="shared" si="4501"/>
        <v>1768.95000000034</v>
      </c>
      <c r="AI16920">
        <f t="shared" si="4502"/>
        <v>26.657700889504202</v>
      </c>
      <c r="AJ16920" s="5">
        <f t="shared" si="4503"/>
        <v>26.697625350760752</v>
      </c>
      <c r="AK16920">
        <f t="shared" si="4504"/>
        <v>1.5939626066257906E-3</v>
      </c>
    </row>
    <row r="16921" spans="1:37" x14ac:dyDescent="0.25">
      <c r="A16921" s="1">
        <v>1769.0500000003401</v>
      </c>
      <c r="B16921">
        <v>26.659247066472979</v>
      </c>
      <c r="D16921">
        <f t="shared" si="4492"/>
        <v>0.67382213548926106</v>
      </c>
      <c r="E16921">
        <f t="shared" si="4490"/>
        <v>0.73283394238127286</v>
      </c>
      <c r="G16921">
        <f t="shared" si="4505"/>
        <v>0.67382213548926106</v>
      </c>
      <c r="H16921" s="2">
        <f t="shared" si="4506"/>
        <v>0.73283394238127286</v>
      </c>
      <c r="L16921" s="20">
        <f t="shared" si="4493"/>
        <v>0.73292235181017418</v>
      </c>
      <c r="M16921">
        <f t="shared" si="4494"/>
        <v>3.4928355691787247E-3</v>
      </c>
      <c r="P16921" s="18">
        <f t="shared" si="4495"/>
        <v>0.73283625784233808</v>
      </c>
      <c r="Q16921">
        <f t="shared" si="4496"/>
        <v>5.3613599445336097E-12</v>
      </c>
      <c r="S16921" s="21">
        <f t="shared" si="4497"/>
        <v>26.659337210470849</v>
      </c>
      <c r="T16921">
        <f t="shared" si="4498"/>
        <v>8.1259403519457814E-9</v>
      </c>
      <c r="Z16921" s="15">
        <f t="shared" si="4499"/>
        <v>0.73385949049935428</v>
      </c>
      <c r="AA16921">
        <f t="shared" si="4500"/>
        <v>1.0517489425003437E-6</v>
      </c>
      <c r="AF16921" s="3">
        <f t="shared" si="4491"/>
        <v>0.73394798549728013</v>
      </c>
      <c r="AH16921">
        <f t="shared" si="4501"/>
        <v>1769.0500000003399</v>
      </c>
      <c r="AI16921">
        <f t="shared" si="4502"/>
        <v>26.659247066472975</v>
      </c>
      <c r="AJ16921" s="5">
        <f t="shared" si="4503"/>
        <v>26.699173027122544</v>
      </c>
      <c r="AK16921">
        <f t="shared" si="4504"/>
        <v>1.5940823337909317E-3</v>
      </c>
    </row>
    <row r="16922" spans="1:37" x14ac:dyDescent="0.25">
      <c r="A16922" s="1">
        <v>1769.15000000034</v>
      </c>
      <c r="B16922">
        <v>26.660793182889829</v>
      </c>
      <c r="D16922">
        <f t="shared" si="4492"/>
        <v>0.67386196184634417</v>
      </c>
      <c r="E16922">
        <f t="shared" si="4490"/>
        <v>0.73287365631065216</v>
      </c>
      <c r="G16922">
        <f t="shared" si="4505"/>
        <v>0.67386196184634417</v>
      </c>
      <c r="H16922" s="2">
        <f t="shared" si="4506"/>
        <v>0.73287365631065216</v>
      </c>
      <c r="L16922" s="20">
        <f t="shared" si="4493"/>
        <v>0.7329620574007123</v>
      </c>
      <c r="M16922">
        <f t="shared" si="4494"/>
        <v>3.492821294535443E-3</v>
      </c>
      <c r="P16922" s="18">
        <f t="shared" si="4495"/>
        <v>0.73287597155911743</v>
      </c>
      <c r="Q16922">
        <f t="shared" si="4496"/>
        <v>5.3603754559761303E-12</v>
      </c>
      <c r="S16922" s="21">
        <f t="shared" si="4497"/>
        <v>26.660883318610903</v>
      </c>
      <c r="T16922">
        <f t="shared" si="4498"/>
        <v>8.1244482134643872E-9</v>
      </c>
      <c r="Z16922" s="15">
        <f t="shared" si="4499"/>
        <v>0.73389924289496755</v>
      </c>
      <c r="AA16922">
        <f t="shared" si="4500"/>
        <v>1.0518278419277221E-6</v>
      </c>
      <c r="AF16922" s="3">
        <f t="shared" si="4491"/>
        <v>0.73398772944349888</v>
      </c>
      <c r="AH16922">
        <f t="shared" si="4501"/>
        <v>1769.15000000034</v>
      </c>
      <c r="AI16922">
        <f t="shared" si="4502"/>
        <v>26.660793182889829</v>
      </c>
      <c r="AJ16922" s="5">
        <f t="shared" si="4503"/>
        <v>26.700720641081361</v>
      </c>
      <c r="AK16922">
        <f t="shared" si="4504"/>
        <v>1.5942019176364902E-3</v>
      </c>
    </row>
    <row r="16923" spans="1:37" x14ac:dyDescent="0.25">
      <c r="A16923" s="1">
        <v>1769.2500000003399</v>
      </c>
      <c r="B16923">
        <v>26.662339238754718</v>
      </c>
      <c r="D16923">
        <f t="shared" si="4492"/>
        <v>0.67390178820342728</v>
      </c>
      <c r="E16923">
        <f t="shared" si="4490"/>
        <v>0.73291336868467871</v>
      </c>
      <c r="G16923">
        <f t="shared" si="4505"/>
        <v>0.67390178820342728</v>
      </c>
      <c r="H16923" s="2">
        <f t="shared" si="4506"/>
        <v>0.73291336868467871</v>
      </c>
      <c r="L16923" s="20">
        <f t="shared" si="4493"/>
        <v>0.73300176143478524</v>
      </c>
      <c r="M16923">
        <f t="shared" si="4494"/>
        <v>3.4928068359472274E-3</v>
      </c>
      <c r="P16923" s="18">
        <f t="shared" si="4495"/>
        <v>0.73291568372049731</v>
      </c>
      <c r="Q16923">
        <f t="shared" si="4496"/>
        <v>5.3593908414047642E-12</v>
      </c>
      <c r="S16923" s="21">
        <f t="shared" si="4497"/>
        <v>26.66242936619717</v>
      </c>
      <c r="T16923">
        <f t="shared" si="4498"/>
        <v>8.122955882831185E-9</v>
      </c>
      <c r="Z16923" s="15">
        <f t="shared" si="4499"/>
        <v>0.73393899368768278</v>
      </c>
      <c r="AA16923">
        <f t="shared" si="4500"/>
        <v>1.0519066467871016E-6</v>
      </c>
      <c r="AF16923" s="3">
        <f t="shared" si="4491"/>
        <v>0.73402747178571603</v>
      </c>
      <c r="AH16923">
        <f t="shared" si="4501"/>
        <v>1769.2500000003399</v>
      </c>
      <c r="AI16923">
        <f t="shared" si="4502"/>
        <v>26.662339238754718</v>
      </c>
      <c r="AJ16923" s="5">
        <f t="shared" si="4503"/>
        <v>26.702268192637213</v>
      </c>
      <c r="AK16923">
        <f t="shared" si="4504"/>
        <v>1.5943213581503734E-3</v>
      </c>
    </row>
    <row r="16924" spans="1:37" x14ac:dyDescent="0.25">
      <c r="A16924" s="1">
        <v>1769.3500000003401</v>
      </c>
      <c r="B16924">
        <v>26.663885234067589</v>
      </c>
      <c r="D16924">
        <f t="shared" si="4492"/>
        <v>0.67394161456051038</v>
      </c>
      <c r="E16924">
        <f t="shared" si="4490"/>
        <v>0.7329530795033512</v>
      </c>
      <c r="G16924">
        <f t="shared" si="4505"/>
        <v>0.67394161456051038</v>
      </c>
      <c r="H16924" s="2">
        <f t="shared" si="4506"/>
        <v>0.7329530795033512</v>
      </c>
      <c r="L16924" s="20">
        <f t="shared" si="4493"/>
        <v>0.73304146391238589</v>
      </c>
      <c r="M16924">
        <f t="shared" si="4494"/>
        <v>3.4927921934143802E-3</v>
      </c>
      <c r="P16924" s="18">
        <f t="shared" si="4495"/>
        <v>0.73295539432647661</v>
      </c>
      <c r="Q16924">
        <f t="shared" si="4496"/>
        <v>5.3584061019071357E-12</v>
      </c>
      <c r="S16924" s="21">
        <f t="shared" si="4497"/>
        <v>26.663975353229613</v>
      </c>
      <c r="T16924">
        <f t="shared" si="4498"/>
        <v>8.1214633639788908E-9</v>
      </c>
      <c r="Z16924" s="15">
        <f t="shared" si="4499"/>
        <v>0.73397874287749865</v>
      </c>
      <c r="AA16924">
        <f t="shared" si="4500"/>
        <v>1.0519853570675223E-6</v>
      </c>
      <c r="AF16924" s="3">
        <f t="shared" si="4491"/>
        <v>0.73406721252392626</v>
      </c>
      <c r="AH16924">
        <f t="shared" si="4501"/>
        <v>1769.3500000003401</v>
      </c>
      <c r="AI16924">
        <f t="shared" si="4502"/>
        <v>26.663885234067589</v>
      </c>
      <c r="AJ16924" s="5">
        <f t="shared" si="4503"/>
        <v>26.703815681790047</v>
      </c>
      <c r="AK16924">
        <f t="shared" si="4504"/>
        <v>1.5944406553159705E-3</v>
      </c>
    </row>
    <row r="16925" spans="1:37" x14ac:dyDescent="0.25">
      <c r="A16925" s="1">
        <v>1769.45000000034</v>
      </c>
      <c r="B16925">
        <v>26.665431168828391</v>
      </c>
      <c r="D16925">
        <f t="shared" si="4492"/>
        <v>0.67398144091759349</v>
      </c>
      <c r="E16925">
        <f t="shared" si="4490"/>
        <v>0.73299278876666818</v>
      </c>
      <c r="G16925">
        <f t="shared" si="4505"/>
        <v>0.67398144091759349</v>
      </c>
      <c r="H16925" s="2">
        <f t="shared" si="4506"/>
        <v>0.73299278876666818</v>
      </c>
      <c r="L16925" s="20">
        <f t="shared" si="4493"/>
        <v>0.73308116483352137</v>
      </c>
      <c r="M16925">
        <f t="shared" si="4494"/>
        <v>3.492777366938898E-3</v>
      </c>
      <c r="P16925" s="18">
        <f t="shared" si="4495"/>
        <v>0.73299510337705354</v>
      </c>
      <c r="Q16925">
        <f t="shared" si="4496"/>
        <v>5.3574212360007686E-12</v>
      </c>
      <c r="S16925" s="21">
        <f t="shared" si="4497"/>
        <v>26.665521279708159</v>
      </c>
      <c r="T16925">
        <f t="shared" si="4498"/>
        <v>8.1199706525152369E-9</v>
      </c>
      <c r="Z16925" s="15">
        <f t="shared" si="4499"/>
        <v>0.73401849046441292</v>
      </c>
      <c r="AA16925">
        <f t="shared" si="4500"/>
        <v>1.0520639727564436E-6</v>
      </c>
      <c r="AF16925" s="3">
        <f t="shared" si="4491"/>
        <v>0.73410695165813711</v>
      </c>
      <c r="AH16925">
        <f t="shared" si="4501"/>
        <v>1769.45000000034</v>
      </c>
      <c r="AI16925">
        <f t="shared" si="4502"/>
        <v>26.665431168828391</v>
      </c>
      <c r="AJ16925" s="5">
        <f t="shared" si="4503"/>
        <v>26.705363108539775</v>
      </c>
      <c r="AK16925">
        <f t="shared" si="4504"/>
        <v>1.5945598091135693E-3</v>
      </c>
    </row>
    <row r="16926" spans="1:37" x14ac:dyDescent="0.25">
      <c r="A16926" s="1">
        <v>1769.5500000003401</v>
      </c>
      <c r="B16926">
        <v>26.666977043037061</v>
      </c>
      <c r="D16926">
        <f t="shared" si="4492"/>
        <v>0.67402126727467671</v>
      </c>
      <c r="E16926">
        <f t="shared" si="4490"/>
        <v>0.73303249647462809</v>
      </c>
      <c r="G16926">
        <f t="shared" si="4505"/>
        <v>0.67402126727467671</v>
      </c>
      <c r="H16926" s="2">
        <f t="shared" si="4506"/>
        <v>0.73303249647462809</v>
      </c>
      <c r="L16926" s="20">
        <f t="shared" si="4493"/>
        <v>0.73312086419818456</v>
      </c>
      <c r="M16926">
        <f t="shared" si="4494"/>
        <v>3.4927623565210995E-3</v>
      </c>
      <c r="P16926" s="18">
        <f t="shared" si="4495"/>
        <v>0.73303481087222688</v>
      </c>
      <c r="Q16926">
        <f t="shared" si="4496"/>
        <v>5.3564362452871635E-12</v>
      </c>
      <c r="S16926" s="21">
        <f t="shared" si="4497"/>
        <v>26.667067145632764</v>
      </c>
      <c r="T16926">
        <f t="shared" si="4498"/>
        <v>8.1184777523724479E-9</v>
      </c>
      <c r="Z16926" s="15">
        <f t="shared" si="4499"/>
        <v>0.73405823644842472</v>
      </c>
      <c r="AA16926">
        <f t="shared" si="4500"/>
        <v>1.0521424938442997E-6</v>
      </c>
      <c r="AF16926" s="3">
        <f t="shared" si="4491"/>
        <v>0.73414668918834036</v>
      </c>
      <c r="AH16926">
        <f t="shared" si="4501"/>
        <v>1769.5500000003401</v>
      </c>
      <c r="AI16926">
        <f t="shared" si="4502"/>
        <v>26.666977043037061</v>
      </c>
      <c r="AJ16926" s="5">
        <f t="shared" si="4503"/>
        <v>26.706910472886367</v>
      </c>
      <c r="AK16926">
        <f t="shared" si="4504"/>
        <v>1.5946788195294373E-3</v>
      </c>
    </row>
    <row r="16927" spans="1:37" x14ac:dyDescent="0.25">
      <c r="A16927" s="1">
        <v>1769.65000000034</v>
      </c>
      <c r="B16927">
        <v>26.668522856693549</v>
      </c>
      <c r="D16927">
        <f t="shared" si="4492"/>
        <v>0.6740610936317597</v>
      </c>
      <c r="E16927">
        <f t="shared" si="4490"/>
        <v>0.73307220262722961</v>
      </c>
      <c r="G16927">
        <f t="shared" si="4505"/>
        <v>0.6740610936317597</v>
      </c>
      <c r="H16927" s="2">
        <f t="shared" si="4506"/>
        <v>0.73307220262722961</v>
      </c>
      <c r="L16927" s="20">
        <f t="shared" si="4493"/>
        <v>0.73316056200637902</v>
      </c>
      <c r="M16927">
        <f t="shared" si="4494"/>
        <v>3.4927471621626297E-3</v>
      </c>
      <c r="P16927" s="18">
        <f t="shared" si="4495"/>
        <v>0.73307451681199531</v>
      </c>
      <c r="Q16927">
        <f t="shared" si="4496"/>
        <v>5.3554511298257135E-12</v>
      </c>
      <c r="S16927" s="21">
        <f t="shared" si="4497"/>
        <v>26.668612951003375</v>
      </c>
      <c r="T16927">
        <f t="shared" si="4498"/>
        <v>8.1169846630002502E-9</v>
      </c>
      <c r="Z16927" s="15">
        <f t="shared" si="4499"/>
        <v>0.7340979808295327</v>
      </c>
      <c r="AA16927">
        <f t="shared" si="4500"/>
        <v>1.0522209203201712E-6</v>
      </c>
      <c r="AF16927" s="3">
        <f t="shared" si="4491"/>
        <v>0.73418642511453958</v>
      </c>
      <c r="AH16927">
        <f t="shared" si="4501"/>
        <v>1769.65000000034</v>
      </c>
      <c r="AI16927">
        <f t="shared" si="4502"/>
        <v>26.668522856693549</v>
      </c>
      <c r="AJ16927" s="5">
        <f t="shared" si="4503"/>
        <v>26.708457774829768</v>
      </c>
      <c r="AK16927">
        <f t="shared" si="4504"/>
        <v>1.5947976865464573E-3</v>
      </c>
    </row>
    <row r="16928" spans="1:37" x14ac:dyDescent="0.25">
      <c r="A16928" s="1">
        <v>1769.7500000003399</v>
      </c>
      <c r="B16928">
        <v>26.670068609797799</v>
      </c>
      <c r="D16928">
        <f t="shared" si="4492"/>
        <v>0.67410091998884281</v>
      </c>
      <c r="E16928">
        <f t="shared" si="4490"/>
        <v>0.73311190722447139</v>
      </c>
      <c r="G16928">
        <f t="shared" si="4505"/>
        <v>0.67410091998884281</v>
      </c>
      <c r="H16928" s="2">
        <f t="shared" si="4506"/>
        <v>0.73311190722447139</v>
      </c>
      <c r="L16928" s="20">
        <f t="shared" si="4493"/>
        <v>0.7332002582580941</v>
      </c>
      <c r="M16928">
        <f t="shared" si="4494"/>
        <v>3.4927317838633898E-3</v>
      </c>
      <c r="P16928" s="18">
        <f t="shared" si="4495"/>
        <v>0.73311422119635739</v>
      </c>
      <c r="Q16928">
        <f t="shared" si="4496"/>
        <v>5.3544658891620154E-12</v>
      </c>
      <c r="S16928" s="21">
        <f t="shared" si="4497"/>
        <v>26.670158695819932</v>
      </c>
      <c r="T16928">
        <f t="shared" si="4498"/>
        <v>8.1154913838486199E-9</v>
      </c>
      <c r="Z16928" s="15">
        <f t="shared" si="4499"/>
        <v>0.73413772360773666</v>
      </c>
      <c r="AA16928">
        <f t="shared" si="4500"/>
        <v>1.0522992521754302E-6</v>
      </c>
      <c r="AF16928" s="3">
        <f t="shared" si="4491"/>
        <v>0.7342261594367252</v>
      </c>
      <c r="AH16928">
        <f t="shared" si="4501"/>
        <v>1769.7500000003399</v>
      </c>
      <c r="AI16928">
        <f t="shared" si="4502"/>
        <v>26.670068609797799</v>
      </c>
      <c r="AJ16928" s="5">
        <f t="shared" si="4503"/>
        <v>26.710005014369969</v>
      </c>
      <c r="AK16928">
        <f t="shared" si="4504"/>
        <v>1.5949164101520732E-3</v>
      </c>
    </row>
    <row r="16929" spans="1:37" x14ac:dyDescent="0.25">
      <c r="A16929" s="1">
        <v>1769.850000000341</v>
      </c>
      <c r="B16929">
        <v>26.67161430234977</v>
      </c>
      <c r="D16929">
        <f t="shared" si="4492"/>
        <v>0.67414074634592636</v>
      </c>
      <c r="E16929">
        <f t="shared" si="4490"/>
        <v>0.73315161026635234</v>
      </c>
      <c r="G16929">
        <f t="shared" si="4505"/>
        <v>0.67414074634592636</v>
      </c>
      <c r="H16929" s="2">
        <f t="shared" si="4506"/>
        <v>0.73315161026635234</v>
      </c>
      <c r="L16929" s="20">
        <f t="shared" si="4493"/>
        <v>0.73323995295334043</v>
      </c>
      <c r="M16929">
        <f t="shared" si="4494"/>
        <v>3.4927162216258161E-3</v>
      </c>
      <c r="P16929" s="18">
        <f t="shared" si="4495"/>
        <v>0.73315392402531188</v>
      </c>
      <c r="Q16929">
        <f t="shared" si="4496"/>
        <v>5.3534805228418719E-12</v>
      </c>
      <c r="S16929" s="21">
        <f t="shared" si="4497"/>
        <v>26.671704380082392</v>
      </c>
      <c r="T16929">
        <f t="shared" si="4498"/>
        <v>8.1139979143677915E-9</v>
      </c>
      <c r="Z16929" s="15">
        <f t="shared" si="4499"/>
        <v>0.73417746478303481</v>
      </c>
      <c r="AA16929">
        <f t="shared" si="4500"/>
        <v>1.0523774893978186E-6</v>
      </c>
      <c r="AF16929" s="3">
        <f t="shared" si="4491"/>
        <v>0.73426589215490767</v>
      </c>
      <c r="AH16929">
        <f t="shared" si="4501"/>
        <v>1769.850000000341</v>
      </c>
      <c r="AI16929">
        <f t="shared" si="4502"/>
        <v>26.67161430234977</v>
      </c>
      <c r="AJ16929" s="5">
        <f t="shared" si="4503"/>
        <v>26.711552191506904</v>
      </c>
      <c r="AK16929">
        <f t="shared" si="4504"/>
        <v>1.5950349903275064E-3</v>
      </c>
    </row>
    <row r="16930" spans="1:37" x14ac:dyDescent="0.25">
      <c r="A16930" s="1">
        <v>1769.95000000034</v>
      </c>
      <c r="B16930">
        <v>26.673159934349378</v>
      </c>
      <c r="D16930">
        <f t="shared" si="4492"/>
        <v>0.67418057270300902</v>
      </c>
      <c r="E16930">
        <f t="shared" si="4490"/>
        <v>0.73319131175287033</v>
      </c>
      <c r="G16930">
        <f t="shared" si="4505"/>
        <v>0.67418057270300902</v>
      </c>
      <c r="H16930" s="2">
        <f t="shared" si="4506"/>
        <v>0.73319131175287033</v>
      </c>
      <c r="L16930" s="20">
        <f t="shared" si="4493"/>
        <v>0.73327964609211094</v>
      </c>
      <c r="M16930">
        <f t="shared" si="4494"/>
        <v>3.4927004754504547E-3</v>
      </c>
      <c r="P16930" s="18">
        <f t="shared" si="4495"/>
        <v>0.7331936252988569</v>
      </c>
      <c r="Q16930">
        <f t="shared" si="4496"/>
        <v>5.3524950319524155E-12</v>
      </c>
      <c r="S16930" s="21">
        <f t="shared" si="4497"/>
        <v>26.673250003790677</v>
      </c>
      <c r="T16930">
        <f t="shared" si="4498"/>
        <v>8.1125042559281995E-9</v>
      </c>
      <c r="Z16930" s="15">
        <f t="shared" si="4499"/>
        <v>0.73421720435542359</v>
      </c>
      <c r="AA16930">
        <f t="shared" si="4500"/>
        <v>1.0524556319734964E-6</v>
      </c>
      <c r="AF16930" s="3">
        <f t="shared" si="4491"/>
        <v>0.73430562326907989</v>
      </c>
      <c r="AH16930">
        <f t="shared" si="4501"/>
        <v>1769.95000000034</v>
      </c>
      <c r="AI16930">
        <f t="shared" si="4502"/>
        <v>26.673159934349378</v>
      </c>
      <c r="AJ16930" s="5">
        <f t="shared" si="4503"/>
        <v>26.713099306240434</v>
      </c>
      <c r="AK16930">
        <f t="shared" si="4504"/>
        <v>1.5951534270520127E-3</v>
      </c>
    </row>
    <row r="16931" spans="1:37" x14ac:dyDescent="0.25">
      <c r="A16931" s="1">
        <v>1770.0500000003401</v>
      </c>
      <c r="B16931">
        <v>26.674705505796599</v>
      </c>
      <c r="D16931">
        <f t="shared" si="4492"/>
        <v>0.67422039906009223</v>
      </c>
      <c r="E16931">
        <f t="shared" si="4490"/>
        <v>0.7332310116840246</v>
      </c>
      <c r="G16931">
        <f t="shared" si="4505"/>
        <v>0.67422039906009223</v>
      </c>
      <c r="H16931" s="2">
        <f t="shared" si="4506"/>
        <v>0.7332310116840246</v>
      </c>
      <c r="L16931" s="20">
        <f t="shared" si="4493"/>
        <v>0.7333193376744056</v>
      </c>
      <c r="M16931">
        <f t="shared" si="4494"/>
        <v>3.4926845453383797E-3</v>
      </c>
      <c r="P16931" s="18">
        <f t="shared" si="4495"/>
        <v>0.73323332501699168</v>
      </c>
      <c r="Q16931">
        <f t="shared" si="4496"/>
        <v>5.351509416553091E-12</v>
      </c>
      <c r="S16931" s="21">
        <f t="shared" si="4497"/>
        <v>26.674795566944763</v>
      </c>
      <c r="T16931">
        <f t="shared" si="4498"/>
        <v>8.1110104086199836E-9</v>
      </c>
      <c r="Z16931" s="15">
        <f t="shared" si="4499"/>
        <v>0.7342569423249059</v>
      </c>
      <c r="AA16931">
        <f t="shared" si="4500"/>
        <v>1.0525336798991163E-6</v>
      </c>
      <c r="AF16931" s="3">
        <f t="shared" si="4491"/>
        <v>0.73434535277924273</v>
      </c>
      <c r="AH16931">
        <f t="shared" si="4501"/>
        <v>1770.0500000003401</v>
      </c>
      <c r="AI16931">
        <f t="shared" si="4502"/>
        <v>26.674705505796599</v>
      </c>
      <c r="AJ16931" s="5">
        <f t="shared" si="4503"/>
        <v>26.714646358570665</v>
      </c>
      <c r="AK16931">
        <f t="shared" si="4504"/>
        <v>1.595271720319625E-3</v>
      </c>
    </row>
    <row r="16932" spans="1:37" x14ac:dyDescent="0.25">
      <c r="A16932" s="1">
        <v>1770.15000000034</v>
      </c>
      <c r="B16932">
        <v>26.676251016691349</v>
      </c>
      <c r="D16932">
        <f t="shared" si="4492"/>
        <v>0.67426022541717523</v>
      </c>
      <c r="E16932">
        <f t="shared" si="4490"/>
        <v>0.73327071005981315</v>
      </c>
      <c r="G16932">
        <f t="shared" si="4505"/>
        <v>0.67426022541717523</v>
      </c>
      <c r="H16932" s="2">
        <f t="shared" si="4506"/>
        <v>0.73327071005981315</v>
      </c>
      <c r="L16932" s="20">
        <f t="shared" si="4493"/>
        <v>0.73335902770021733</v>
      </c>
      <c r="M16932">
        <f t="shared" si="4494"/>
        <v>3.4926684312901017E-3</v>
      </c>
      <c r="P16932" s="18">
        <f t="shared" si="4495"/>
        <v>0.73327302317971388</v>
      </c>
      <c r="Q16932">
        <f t="shared" si="4496"/>
        <v>5.3505236751625061E-12</v>
      </c>
      <c r="S16932" s="21">
        <f t="shared" si="4497"/>
        <v>26.676341069544556</v>
      </c>
      <c r="T16932">
        <f t="shared" si="4498"/>
        <v>8.1095163706137065E-9</v>
      </c>
      <c r="Z16932" s="15">
        <f t="shared" si="4499"/>
        <v>0.73429667869147663</v>
      </c>
      <c r="AA16932">
        <f t="shared" si="4500"/>
        <v>1.0526116331574489E-6</v>
      </c>
      <c r="AF16932" s="3">
        <f t="shared" si="4491"/>
        <v>0.73438508068538866</v>
      </c>
      <c r="AH16932">
        <f t="shared" si="4501"/>
        <v>1770.1500000003398</v>
      </c>
      <c r="AI16932">
        <f t="shared" si="4502"/>
        <v>26.676251016691349</v>
      </c>
      <c r="AJ16932" s="5">
        <f t="shared" si="4503"/>
        <v>26.716193348497406</v>
      </c>
      <c r="AK16932">
        <f t="shared" si="4504"/>
        <v>1.5953898701050991E-3</v>
      </c>
    </row>
    <row r="16933" spans="1:37" x14ac:dyDescent="0.25">
      <c r="A16933" s="1">
        <v>1770.2500000003411</v>
      </c>
      <c r="B16933">
        <v>26.677796467033598</v>
      </c>
      <c r="D16933">
        <f t="shared" si="4492"/>
        <v>0.67430005177425878</v>
      </c>
      <c r="E16933">
        <f t="shared" si="4490"/>
        <v>0.73331040688023519</v>
      </c>
      <c r="G16933">
        <f t="shared" si="4505"/>
        <v>0.67430005177425878</v>
      </c>
      <c r="H16933" s="2">
        <f t="shared" si="4506"/>
        <v>0.73331040688023519</v>
      </c>
      <c r="L16933" s="20">
        <f t="shared" si="4493"/>
        <v>0.73339871616955321</v>
      </c>
      <c r="M16933">
        <f t="shared" si="4494"/>
        <v>3.4926521333076416E-3</v>
      </c>
      <c r="P16933" s="18">
        <f t="shared" si="4495"/>
        <v>0.73331271978702317</v>
      </c>
      <c r="Q16933">
        <f t="shared" si="4496"/>
        <v>5.3495378098948292E-12</v>
      </c>
      <c r="S16933" s="21">
        <f t="shared" si="4497"/>
        <v>26.677886511590042</v>
      </c>
      <c r="T16933">
        <f t="shared" si="4498"/>
        <v>8.1080221451991018E-9</v>
      </c>
      <c r="Z16933" s="15">
        <f t="shared" si="4499"/>
        <v>0.73433641345513734</v>
      </c>
      <c r="AA16933">
        <f t="shared" si="4500"/>
        <v>1.0526894917424405E-6</v>
      </c>
      <c r="AF16933" s="3">
        <f t="shared" si="4491"/>
        <v>0.73442480698752455</v>
      </c>
      <c r="AH16933">
        <f t="shared" si="4501"/>
        <v>1770.2500000003411</v>
      </c>
      <c r="AI16933">
        <f t="shared" si="4502"/>
        <v>26.677796467033598</v>
      </c>
      <c r="AJ16933" s="5">
        <f t="shared" si="4503"/>
        <v>26.717740276020713</v>
      </c>
      <c r="AK16933">
        <f t="shared" si="4504"/>
        <v>1.5955078763991045E-3</v>
      </c>
    </row>
    <row r="16934" spans="1:37" x14ac:dyDescent="0.25">
      <c r="A16934" s="1">
        <v>1770.350000000341</v>
      </c>
      <c r="B16934">
        <v>26.679341856823271</v>
      </c>
      <c r="D16934">
        <f t="shared" si="4492"/>
        <v>0.67433987813134189</v>
      </c>
      <c r="E16934">
        <f t="shared" si="4490"/>
        <v>0.73335010214528873</v>
      </c>
      <c r="G16934">
        <f t="shared" si="4505"/>
        <v>0.67433987813134189</v>
      </c>
      <c r="H16934" s="2">
        <f t="shared" si="4506"/>
        <v>0.73335010214528873</v>
      </c>
      <c r="L16934" s="20">
        <f t="shared" si="4493"/>
        <v>0.73343840308240615</v>
      </c>
      <c r="M16934">
        <f t="shared" si="4494"/>
        <v>3.4926356513915657E-3</v>
      </c>
      <c r="P16934" s="18">
        <f t="shared" si="4495"/>
        <v>0.73335241483891733</v>
      </c>
      <c r="Q16934">
        <f t="shared" si="4496"/>
        <v>5.3485518197823577E-12</v>
      </c>
      <c r="S16934" s="21">
        <f t="shared" si="4497"/>
        <v>26.679431893081137</v>
      </c>
      <c r="T16934">
        <f t="shared" si="4498"/>
        <v>8.1065277305467736E-9</v>
      </c>
      <c r="Z16934" s="15">
        <f t="shared" si="4499"/>
        <v>0.73437614661588491</v>
      </c>
      <c r="AA16934">
        <f t="shared" si="4500"/>
        <v>1.0527672556409888E-6</v>
      </c>
      <c r="AF16934" s="3">
        <f t="shared" si="4491"/>
        <v>0.73446453168564396</v>
      </c>
      <c r="AH16934">
        <f t="shared" si="4501"/>
        <v>1770.350000000341</v>
      </c>
      <c r="AI16934">
        <f t="shared" si="4502"/>
        <v>26.679341856823275</v>
      </c>
      <c r="AJ16934" s="5">
        <f t="shared" si="4503"/>
        <v>26.71928714114047</v>
      </c>
      <c r="AK16934">
        <f t="shared" si="4504"/>
        <v>1.5956257391815463E-3</v>
      </c>
    </row>
    <row r="16935" spans="1:37" x14ac:dyDescent="0.25">
      <c r="A16935" s="1">
        <v>1770.45000000034</v>
      </c>
      <c r="B16935">
        <v>26.680887186060328</v>
      </c>
      <c r="D16935">
        <f t="shared" si="4492"/>
        <v>0.67437970448842455</v>
      </c>
      <c r="E16935">
        <f t="shared" si="4490"/>
        <v>0.73338979585497277</v>
      </c>
      <c r="G16935">
        <f t="shared" si="4505"/>
        <v>0.67437970448842455</v>
      </c>
      <c r="H16935" s="2">
        <f t="shared" si="4506"/>
        <v>0.73338979585497277</v>
      </c>
      <c r="L16935" s="20">
        <f t="shared" si="4493"/>
        <v>0.73347808843877615</v>
      </c>
      <c r="M16935">
        <f t="shared" si="4494"/>
        <v>3.4926189855431764E-3</v>
      </c>
      <c r="P16935" s="18">
        <f t="shared" si="4495"/>
        <v>0.73339210833539548</v>
      </c>
      <c r="Q16935">
        <f t="shared" si="4496"/>
        <v>5.3475657053982032E-12</v>
      </c>
      <c r="S16935" s="21">
        <f t="shared" si="4497"/>
        <v>26.680977214017801</v>
      </c>
      <c r="T16935">
        <f t="shared" si="4498"/>
        <v>8.1050331267471161E-9</v>
      </c>
      <c r="Z16935" s="15">
        <f t="shared" si="4499"/>
        <v>0.73441587817371845</v>
      </c>
      <c r="AA16935">
        <f t="shared" si="4500"/>
        <v>1.0528449248425117E-6</v>
      </c>
      <c r="AF16935" s="3">
        <f t="shared" si="4491"/>
        <v>0.73450425477974712</v>
      </c>
      <c r="AH16935">
        <f t="shared" si="4501"/>
        <v>1770.45000000034</v>
      </c>
      <c r="AI16935">
        <f t="shared" si="4502"/>
        <v>26.680887186060332</v>
      </c>
      <c r="AJ16935" s="5">
        <f t="shared" si="4503"/>
        <v>26.720833943856636</v>
      </c>
      <c r="AK16935">
        <f t="shared" si="4504"/>
        <v>1.5957434584366072E-3</v>
      </c>
    </row>
    <row r="16936" spans="1:37" x14ac:dyDescent="0.25">
      <c r="A16936" s="1">
        <v>1770.5500000003401</v>
      </c>
      <c r="B16936">
        <v>26.682432454744688</v>
      </c>
      <c r="D16936">
        <f t="shared" si="4492"/>
        <v>0.67441953084550776</v>
      </c>
      <c r="E16936">
        <f t="shared" si="4490"/>
        <v>0.7334294880092852</v>
      </c>
      <c r="G16936">
        <f t="shared" si="4505"/>
        <v>0.67441953084550776</v>
      </c>
      <c r="H16936" s="2">
        <f t="shared" si="4506"/>
        <v>0.7334294880092852</v>
      </c>
      <c r="L16936" s="20">
        <f t="shared" si="4493"/>
        <v>0.73351777223866321</v>
      </c>
      <c r="M16936">
        <f t="shared" si="4494"/>
        <v>3.492602135763672E-3</v>
      </c>
      <c r="P16936" s="18">
        <f t="shared" si="4495"/>
        <v>0.73343180027645538</v>
      </c>
      <c r="Q16936">
        <f t="shared" si="4496"/>
        <v>5.3465794662884473E-12</v>
      </c>
      <c r="S16936" s="21">
        <f t="shared" si="4497"/>
        <v>26.682522474399956</v>
      </c>
      <c r="T16936">
        <f t="shared" si="4498"/>
        <v>8.103538334530171E-9</v>
      </c>
      <c r="Z16936" s="15">
        <f t="shared" si="4499"/>
        <v>0.73445560812863664</v>
      </c>
      <c r="AA16936">
        <f t="shared" si="4500"/>
        <v>1.052922499337807E-6</v>
      </c>
      <c r="AF16936" s="3">
        <f t="shared" si="4491"/>
        <v>0.73454397626983337</v>
      </c>
      <c r="AH16936">
        <f t="shared" si="4501"/>
        <v>1770.5500000003401</v>
      </c>
      <c r="AI16936">
        <f t="shared" si="4502"/>
        <v>26.682432454744688</v>
      </c>
      <c r="AJ16936" s="5">
        <f t="shared" si="4503"/>
        <v>26.722380684169163</v>
      </c>
      <c r="AK16936">
        <f t="shared" si="4504"/>
        <v>1.5958610341504779E-3</v>
      </c>
    </row>
    <row r="16937" spans="1:37" x14ac:dyDescent="0.25">
      <c r="A16937" s="1">
        <v>1770.6500000003409</v>
      </c>
      <c r="B16937">
        <v>26.68397766287633</v>
      </c>
      <c r="D16937">
        <f t="shared" si="4492"/>
        <v>0.6744593572025912</v>
      </c>
      <c r="E16937">
        <f t="shared" si="4490"/>
        <v>0.73346917860822547</v>
      </c>
      <c r="G16937">
        <f t="shared" si="4505"/>
        <v>0.6744593572025912</v>
      </c>
      <c r="H16937" s="2">
        <f t="shared" si="4506"/>
        <v>0.73346917860822547</v>
      </c>
      <c r="L16937" s="20">
        <f t="shared" si="4493"/>
        <v>0.73355745448206733</v>
      </c>
      <c r="M16937">
        <f t="shared" si="4494"/>
        <v>3.4925851020544234E-3</v>
      </c>
      <c r="P16937" s="18">
        <f t="shared" si="4495"/>
        <v>0.73347149066209649</v>
      </c>
      <c r="Q16937">
        <f t="shared" si="4496"/>
        <v>5.345593102512752E-12</v>
      </c>
      <c r="S16937" s="21">
        <f t="shared" si="4497"/>
        <v>26.684067674227574</v>
      </c>
      <c r="T16937">
        <f t="shared" si="4498"/>
        <v>8.1020433527070545E-9</v>
      </c>
      <c r="Z16937" s="15">
        <f t="shared" si="4499"/>
        <v>0.73449533648063947</v>
      </c>
      <c r="AA16937">
        <f t="shared" si="4500"/>
        <v>1.052999979117231E-6</v>
      </c>
      <c r="AF16937" s="3">
        <f t="shared" si="4491"/>
        <v>0.7345836961559038</v>
      </c>
      <c r="AH16937">
        <f t="shared" si="4501"/>
        <v>1770.6500000003409</v>
      </c>
      <c r="AI16937">
        <f t="shared" si="4502"/>
        <v>26.68397766287633</v>
      </c>
      <c r="AJ16937" s="5">
        <f t="shared" si="4503"/>
        <v>26.723927362078051</v>
      </c>
      <c r="AK16937">
        <f t="shared" si="4504"/>
        <v>1.5959784663079502E-3</v>
      </c>
    </row>
    <row r="16938" spans="1:37" x14ac:dyDescent="0.25">
      <c r="A16938" s="1">
        <v>1770.7500000003411</v>
      </c>
      <c r="B16938">
        <v>26.685522810455161</v>
      </c>
      <c r="D16938">
        <f t="shared" si="4492"/>
        <v>0.67449918355967431</v>
      </c>
      <c r="E16938">
        <f t="shared" si="4490"/>
        <v>0.73350886765179135</v>
      </c>
      <c r="G16938">
        <f t="shared" si="4505"/>
        <v>0.67449918355967431</v>
      </c>
      <c r="H16938" s="2">
        <f t="shared" si="4506"/>
        <v>0.73350886765179135</v>
      </c>
      <c r="L16938" s="20">
        <f t="shared" si="4493"/>
        <v>0.7335971351689885</v>
      </c>
      <c r="M16938">
        <f t="shared" si="4494"/>
        <v>3.4925678844168421E-3</v>
      </c>
      <c r="P16938" s="18">
        <f t="shared" si="4495"/>
        <v>0.7335111794923167</v>
      </c>
      <c r="Q16938">
        <f t="shared" si="4496"/>
        <v>5.3446066146441247E-12</v>
      </c>
      <c r="S16938" s="21">
        <f t="shared" si="4497"/>
        <v>26.685612813500573</v>
      </c>
      <c r="T16938">
        <f t="shared" si="4498"/>
        <v>8.1005481832869257E-9</v>
      </c>
      <c r="Z16938" s="15">
        <f t="shared" si="4499"/>
        <v>0.73453506322972384</v>
      </c>
      <c r="AA16938">
        <f t="shared" si="4500"/>
        <v>1.0530773641681913E-6</v>
      </c>
      <c r="AF16938" s="3">
        <f t="shared" si="4491"/>
        <v>0.7346234144379582</v>
      </c>
      <c r="AH16938">
        <f t="shared" si="4501"/>
        <v>1770.7500000003411</v>
      </c>
      <c r="AI16938">
        <f t="shared" si="4502"/>
        <v>26.685522810455161</v>
      </c>
      <c r="AJ16938" s="5">
        <f t="shared" si="4503"/>
        <v>26.725473977583174</v>
      </c>
      <c r="AK16938">
        <f t="shared" si="4504"/>
        <v>1.5960957548904308E-3</v>
      </c>
    </row>
    <row r="16939" spans="1:37" x14ac:dyDescent="0.25">
      <c r="A16939" s="1">
        <v>1770.850000000341</v>
      </c>
      <c r="B16939">
        <v>26.68706789748115</v>
      </c>
      <c r="D16939">
        <f t="shared" si="4492"/>
        <v>0.67453900991675741</v>
      </c>
      <c r="E16939">
        <f t="shared" si="4490"/>
        <v>0.73354855513998185</v>
      </c>
      <c r="G16939">
        <f t="shared" si="4505"/>
        <v>0.67453900991675741</v>
      </c>
      <c r="H16939" s="2">
        <f t="shared" si="4506"/>
        <v>0.73354855513998185</v>
      </c>
      <c r="L16939" s="20">
        <f t="shared" si="4493"/>
        <v>0.73363681429941252</v>
      </c>
      <c r="M16939">
        <f t="shared" si="4494"/>
        <v>3.4925504828505691E-3</v>
      </c>
      <c r="P16939" s="18">
        <f t="shared" si="4495"/>
        <v>0.7335508667671149</v>
      </c>
      <c r="Q16939">
        <f t="shared" si="4496"/>
        <v>5.3436200022288295E-12</v>
      </c>
      <c r="S16939" s="21">
        <f t="shared" si="4497"/>
        <v>26.687157892218913</v>
      </c>
      <c r="T16939">
        <f t="shared" si="4498"/>
        <v>8.0990528250810035E-9</v>
      </c>
      <c r="Z16939" s="15">
        <f t="shared" si="4499"/>
        <v>0.73457478837588819</v>
      </c>
      <c r="AA16939">
        <f t="shared" si="4500"/>
        <v>1.0531546544787925E-6</v>
      </c>
      <c r="AF16939" s="3">
        <f t="shared" si="4491"/>
        <v>0.73466313111598314</v>
      </c>
      <c r="AH16939">
        <f t="shared" si="4501"/>
        <v>1770.850000000341</v>
      </c>
      <c r="AI16939">
        <f t="shared" si="4502"/>
        <v>26.68706789748115</v>
      </c>
      <c r="AJ16939" s="5">
        <f t="shared" si="4503"/>
        <v>26.727020530684481</v>
      </c>
      <c r="AK16939">
        <f t="shared" si="4504"/>
        <v>1.5962128998799139E-3</v>
      </c>
    </row>
    <row r="16940" spans="1:37" x14ac:dyDescent="0.25">
      <c r="A16940" s="1">
        <v>1770.95000000034</v>
      </c>
      <c r="B16940">
        <v>26.688612923954221</v>
      </c>
      <c r="D16940">
        <f t="shared" si="4492"/>
        <v>0.67457883627384019</v>
      </c>
      <c r="E16940">
        <f t="shared" si="4490"/>
        <v>0.73358824107279508</v>
      </c>
      <c r="G16940">
        <f t="shared" si="4505"/>
        <v>0.67457883627384019</v>
      </c>
      <c r="H16940" s="2">
        <f t="shared" si="4506"/>
        <v>0.73358824107279508</v>
      </c>
      <c r="L16940" s="20">
        <f t="shared" si="4493"/>
        <v>0.73367649187335715</v>
      </c>
      <c r="M16940">
        <f t="shared" si="4494"/>
        <v>3.4925328973591185E-3</v>
      </c>
      <c r="P16940" s="18">
        <f t="shared" si="4495"/>
        <v>0.7335905524864893</v>
      </c>
      <c r="Q16940">
        <f t="shared" si="4496"/>
        <v>5.3426332658398052E-12</v>
      </c>
      <c r="S16940" s="21">
        <f t="shared" si="4497"/>
        <v>26.688702910382524</v>
      </c>
      <c r="T16940">
        <f t="shared" si="4498"/>
        <v>8.0975572788191688E-9</v>
      </c>
      <c r="Z16940" s="15">
        <f t="shared" si="4499"/>
        <v>0.7346145119191333</v>
      </c>
      <c r="AA16940">
        <f t="shared" si="4500"/>
        <v>1.0532318500437614E-6</v>
      </c>
      <c r="AF16940" s="3">
        <f t="shared" si="4491"/>
        <v>0.73470284618999571</v>
      </c>
      <c r="AH16940">
        <f t="shared" si="4501"/>
        <v>1770.9500000003402</v>
      </c>
      <c r="AI16940">
        <f t="shared" si="4502"/>
        <v>26.688612923954221</v>
      </c>
      <c r="AJ16940" s="5">
        <f t="shared" si="4503"/>
        <v>26.728567021381995</v>
      </c>
      <c r="AK16940">
        <f t="shared" si="4504"/>
        <v>1.5963299012680661E-3</v>
      </c>
    </row>
    <row r="16941" spans="1:37" x14ac:dyDescent="0.25">
      <c r="A16941" s="1">
        <v>1771.050000000341</v>
      </c>
      <c r="B16941">
        <v>26.690157889874339</v>
      </c>
      <c r="D16941">
        <f t="shared" si="4492"/>
        <v>0.67461866263092363</v>
      </c>
      <c r="E16941">
        <f t="shared" si="4490"/>
        <v>0.73362792545023026</v>
      </c>
      <c r="G16941">
        <f t="shared" si="4505"/>
        <v>0.67461866263092363</v>
      </c>
      <c r="H16941" s="2">
        <f t="shared" si="4506"/>
        <v>0.73362792545023026</v>
      </c>
      <c r="L16941" s="20">
        <f t="shared" si="4493"/>
        <v>0.73371616789081173</v>
      </c>
      <c r="M16941">
        <f t="shared" si="4494"/>
        <v>3.4925151279425024E-3</v>
      </c>
      <c r="P16941" s="18">
        <f t="shared" si="4495"/>
        <v>0.73363023665043881</v>
      </c>
      <c r="Q16941">
        <f t="shared" si="4496"/>
        <v>5.3416464039970554E-12</v>
      </c>
      <c r="S16941" s="21">
        <f t="shared" si="4497"/>
        <v>26.69024786799136</v>
      </c>
      <c r="T16941">
        <f t="shared" si="4498"/>
        <v>8.0960615426737597E-9</v>
      </c>
      <c r="Z16941" s="15">
        <f t="shared" si="4499"/>
        <v>0.73465423385945605</v>
      </c>
      <c r="AA16941">
        <f t="shared" si="4500"/>
        <v>1.0533089508475833E-6</v>
      </c>
      <c r="AF16941" s="3">
        <f t="shared" si="4491"/>
        <v>0.73474255965998536</v>
      </c>
      <c r="AH16941">
        <f t="shared" si="4501"/>
        <v>1771.050000000341</v>
      </c>
      <c r="AI16941">
        <f t="shared" si="4502"/>
        <v>26.690157889874339</v>
      </c>
      <c r="AJ16941" s="5">
        <f t="shared" si="4503"/>
        <v>26.730113449675596</v>
      </c>
      <c r="AK16941">
        <f t="shared" si="4504"/>
        <v>1.5964467590318138E-3</v>
      </c>
    </row>
    <row r="16942" spans="1:37" x14ac:dyDescent="0.25">
      <c r="A16942" s="1">
        <v>1771.1500000003409</v>
      </c>
      <c r="B16942">
        <v>26.691702795241419</v>
      </c>
      <c r="D16942">
        <f t="shared" si="4492"/>
        <v>0.67465848898800673</v>
      </c>
      <c r="E16942">
        <f t="shared" si="4490"/>
        <v>0.73366760827228505</v>
      </c>
      <c r="G16942">
        <f t="shared" si="4505"/>
        <v>0.67465848898800673</v>
      </c>
      <c r="H16942" s="2">
        <f t="shared" si="4506"/>
        <v>0.73366760827228505</v>
      </c>
      <c r="L16942" s="20">
        <f t="shared" si="4493"/>
        <v>0.73375584235177271</v>
      </c>
      <c r="M16942">
        <f t="shared" si="4494"/>
        <v>3.4924971746018224E-3</v>
      </c>
      <c r="P16942" s="18">
        <f t="shared" si="4495"/>
        <v>0.73366991925896174</v>
      </c>
      <c r="Q16942">
        <f t="shared" si="4496"/>
        <v>5.3406594198394452E-12</v>
      </c>
      <c r="S16942" s="21">
        <f t="shared" si="4497"/>
        <v>26.69179276504536</v>
      </c>
      <c r="T16942">
        <f t="shared" si="4498"/>
        <v>8.0945656212105797E-9</v>
      </c>
      <c r="Z16942" s="15">
        <f t="shared" si="4499"/>
        <v>0.73469395419685679</v>
      </c>
      <c r="AA16942">
        <f t="shared" si="4500"/>
        <v>1.0533859568850127E-6</v>
      </c>
      <c r="AF16942" s="3">
        <f t="shared" si="4491"/>
        <v>0.73478227152594888</v>
      </c>
      <c r="AH16942">
        <f t="shared" si="4501"/>
        <v>1771.1500000003409</v>
      </c>
      <c r="AI16942">
        <f t="shared" si="4502"/>
        <v>26.691702795241419</v>
      </c>
      <c r="AJ16942" s="5">
        <f t="shared" si="4503"/>
        <v>26.731659815565298</v>
      </c>
      <c r="AK16942">
        <f t="shared" si="4504"/>
        <v>1.5965634731628653E-3</v>
      </c>
    </row>
    <row r="16943" spans="1:37" x14ac:dyDescent="0.25">
      <c r="A16943" s="1">
        <v>1771.2500000003411</v>
      </c>
      <c r="B16943">
        <v>26.693247640055411</v>
      </c>
      <c r="D16943">
        <f t="shared" si="4492"/>
        <v>0.67469831534508995</v>
      </c>
      <c r="E16943">
        <f t="shared" si="4490"/>
        <v>0.73370728953895814</v>
      </c>
      <c r="G16943">
        <f t="shared" si="4505"/>
        <v>0.67469831534508995</v>
      </c>
      <c r="H16943" s="2">
        <f t="shared" si="4506"/>
        <v>0.73370728953895814</v>
      </c>
      <c r="L16943" s="20">
        <f t="shared" si="4493"/>
        <v>0.73379551525624009</v>
      </c>
      <c r="M16943">
        <f t="shared" si="4494"/>
        <v>3.4924790373384446E-3</v>
      </c>
      <c r="P16943" s="18">
        <f t="shared" si="4495"/>
        <v>0.73370960031205634</v>
      </c>
      <c r="Q16943">
        <f t="shared" si="4496"/>
        <v>5.3396723113737683E-12</v>
      </c>
      <c r="S16943" s="21">
        <f t="shared" si="4497"/>
        <v>26.693337601544453</v>
      </c>
      <c r="T16943">
        <f t="shared" si="4498"/>
        <v>8.0930695106840028E-9</v>
      </c>
      <c r="Z16943" s="15">
        <f t="shared" si="4499"/>
        <v>0.73473367293133118</v>
      </c>
      <c r="AA16943">
        <f t="shared" si="4500"/>
        <v>1.053462868139195E-6</v>
      </c>
      <c r="AF16943" s="3">
        <f t="shared" si="4491"/>
        <v>0.73482198178788716</v>
      </c>
      <c r="AH16943">
        <f t="shared" si="4501"/>
        <v>1771.2500000003413</v>
      </c>
      <c r="AI16943">
        <f t="shared" si="4502"/>
        <v>26.693247640055411</v>
      </c>
      <c r="AJ16943" s="5">
        <f t="shared" si="4503"/>
        <v>26.733206119050934</v>
      </c>
      <c r="AK16943">
        <f t="shared" si="4504"/>
        <v>1.5966800436356318E-3</v>
      </c>
    </row>
    <row r="16944" spans="1:37" x14ac:dyDescent="0.25">
      <c r="A16944" s="1">
        <v>1771.350000000341</v>
      </c>
      <c r="B16944">
        <v>26.694792424316269</v>
      </c>
      <c r="D16944">
        <f t="shared" si="4492"/>
        <v>0.67473814170217294</v>
      </c>
      <c r="E16944">
        <f t="shared" si="4490"/>
        <v>0.73374696925024852</v>
      </c>
      <c r="G16944">
        <f t="shared" si="4505"/>
        <v>0.67473814170217294</v>
      </c>
      <c r="H16944" s="2">
        <f t="shared" si="4506"/>
        <v>0.73374696925024852</v>
      </c>
      <c r="L16944" s="20">
        <f t="shared" si="4493"/>
        <v>0.73383518660421387</v>
      </c>
      <c r="M16944">
        <f t="shared" si="4494"/>
        <v>3.4924607161538417E-3</v>
      </c>
      <c r="P16944" s="18">
        <f t="shared" si="4495"/>
        <v>0.7337492798097216</v>
      </c>
      <c r="Q16944">
        <f t="shared" si="4496"/>
        <v>5.3386850786597796E-12</v>
      </c>
      <c r="S16944" s="21">
        <f t="shared" si="4497"/>
        <v>26.6948823774886</v>
      </c>
      <c r="T16944">
        <f t="shared" si="4498"/>
        <v>8.0915732124630908E-9</v>
      </c>
      <c r="Z16944" s="15">
        <f t="shared" si="4499"/>
        <v>0.73477339006288145</v>
      </c>
      <c r="AA16944">
        <f t="shared" si="4500"/>
        <v>1.0535396846060511E-6</v>
      </c>
      <c r="AF16944" s="3">
        <f t="shared" si="4491"/>
        <v>0.73486169044579908</v>
      </c>
      <c r="AH16944">
        <f t="shared" si="4501"/>
        <v>1771.350000000341</v>
      </c>
      <c r="AI16944">
        <f t="shared" si="4502"/>
        <v>26.694792424316269</v>
      </c>
      <c r="AJ16944" s="5">
        <f t="shared" si="4503"/>
        <v>26.734752360132585</v>
      </c>
      <c r="AK16944">
        <f t="shared" si="4504"/>
        <v>1.5967964704441356E-3</v>
      </c>
    </row>
    <row r="16945" spans="1:37" x14ac:dyDescent="0.25">
      <c r="A16945" s="1">
        <v>1771.4500000003411</v>
      </c>
      <c r="B16945">
        <v>26.696337148023929</v>
      </c>
      <c r="D16945">
        <f t="shared" si="4492"/>
        <v>0.67477796805925616</v>
      </c>
      <c r="E16945">
        <f t="shared" si="4490"/>
        <v>0.7337866474061544</v>
      </c>
      <c r="G16945">
        <f t="shared" si="4505"/>
        <v>0.67477796805925616</v>
      </c>
      <c r="H16945" s="2">
        <f t="shared" si="4506"/>
        <v>0.7337866474061544</v>
      </c>
      <c r="L16945" s="20">
        <f t="shared" si="4493"/>
        <v>0.73387485639569405</v>
      </c>
      <c r="M16945">
        <f t="shared" si="4494"/>
        <v>3.492442211049409E-3</v>
      </c>
      <c r="P16945" s="18">
        <f t="shared" si="4495"/>
        <v>0.73378895775195563</v>
      </c>
      <c r="Q16945">
        <f t="shared" si="4496"/>
        <v>5.3376977212442455E-12</v>
      </c>
      <c r="S16945" s="21">
        <f t="shared" si="4497"/>
        <v>26.69642709287773</v>
      </c>
      <c r="T16945">
        <f t="shared" si="4498"/>
        <v>8.0900767253600618E-9</v>
      </c>
      <c r="Z16945" s="15">
        <f t="shared" si="4499"/>
        <v>0.73481310559150459</v>
      </c>
      <c r="AA16945">
        <f t="shared" si="4500"/>
        <v>1.0536164062723998E-6</v>
      </c>
      <c r="AF16945" s="3">
        <f t="shared" si="4491"/>
        <v>0.73490139749968608</v>
      </c>
      <c r="AH16945">
        <f t="shared" si="4501"/>
        <v>1771.4500000003411</v>
      </c>
      <c r="AI16945">
        <f t="shared" si="4502"/>
        <v>26.696337148023929</v>
      </c>
      <c r="AJ16945" s="5">
        <f t="shared" si="4503"/>
        <v>26.736298538810139</v>
      </c>
      <c r="AK16945">
        <f t="shared" si="4504"/>
        <v>1.5969127535682226E-3</v>
      </c>
    </row>
    <row r="16946" spans="1:37" x14ac:dyDescent="0.25">
      <c r="A16946" s="1">
        <v>1771.550000000341</v>
      </c>
      <c r="B16946">
        <v>26.69788181117833</v>
      </c>
      <c r="D16946">
        <f t="shared" si="4492"/>
        <v>0.67481779441633916</v>
      </c>
      <c r="E16946">
        <f t="shared" si="4490"/>
        <v>0.73382632400667436</v>
      </c>
      <c r="G16946">
        <f t="shared" si="4505"/>
        <v>0.67481779441633916</v>
      </c>
      <c r="H16946" s="2">
        <f t="shared" si="4506"/>
        <v>0.73382632400667436</v>
      </c>
      <c r="L16946" s="20">
        <f t="shared" si="4493"/>
        <v>0.73391452463068063</v>
      </c>
      <c r="M16946">
        <f t="shared" si="4494"/>
        <v>3.4924235220266608E-3</v>
      </c>
      <c r="P16946" s="18">
        <f t="shared" si="4495"/>
        <v>0.73382863413875754</v>
      </c>
      <c r="Q16946">
        <f t="shared" si="4496"/>
        <v>5.3367102417518512E-12</v>
      </c>
      <c r="S16946" s="21">
        <f t="shared" si="4497"/>
        <v>26.697971747711804</v>
      </c>
      <c r="T16946">
        <f t="shared" si="4498"/>
        <v>8.088580053299931E-9</v>
      </c>
      <c r="Z16946" s="15">
        <f t="shared" si="4499"/>
        <v>0.73485281951719861</v>
      </c>
      <c r="AA16946">
        <f t="shared" si="4500"/>
        <v>1.0536930331264408E-6</v>
      </c>
      <c r="AF16946" s="3">
        <f t="shared" si="4491"/>
        <v>0.73494110294954773</v>
      </c>
      <c r="AH16946">
        <f t="shared" si="4501"/>
        <v>1771.5500000003408</v>
      </c>
      <c r="AI16946">
        <f t="shared" si="4502"/>
        <v>26.69788181117833</v>
      </c>
      <c r="AJ16946" s="5">
        <f t="shared" si="4503"/>
        <v>26.737844655083521</v>
      </c>
      <c r="AK16946">
        <f t="shared" si="4504"/>
        <v>1.5970288929905996E-3</v>
      </c>
    </row>
    <row r="16947" spans="1:37" x14ac:dyDescent="0.25">
      <c r="A16947" s="1">
        <v>1771.6500000003409</v>
      </c>
      <c r="B16947">
        <v>26.69942641377941</v>
      </c>
      <c r="D16947">
        <f t="shared" si="4492"/>
        <v>0.67485762077342226</v>
      </c>
      <c r="E16947">
        <f t="shared" si="4490"/>
        <v>0.73386599905180661</v>
      </c>
      <c r="G16947">
        <f t="shared" si="4505"/>
        <v>0.67485762077342226</v>
      </c>
      <c r="H16947" s="2">
        <f t="shared" si="4506"/>
        <v>0.73386599905180661</v>
      </c>
      <c r="L16947" s="20">
        <f t="shared" si="4493"/>
        <v>0.7339541913091665</v>
      </c>
      <c r="M16947">
        <f t="shared" si="4494"/>
        <v>3.4924046490861942E-3</v>
      </c>
      <c r="P16947" s="18">
        <f t="shared" si="4495"/>
        <v>0.73386830897012501</v>
      </c>
      <c r="Q16947">
        <f t="shared" si="4496"/>
        <v>5.3357226376772963E-12</v>
      </c>
      <c r="S16947" s="21">
        <f t="shared" si="4497"/>
        <v>26.699516341990734</v>
      </c>
      <c r="T16947">
        <f t="shared" si="4498"/>
        <v>8.0870831918995923E-9</v>
      </c>
      <c r="Z16947" s="15">
        <f t="shared" si="4499"/>
        <v>0.73489253183996228</v>
      </c>
      <c r="AA16947">
        <f t="shared" si="4500"/>
        <v>1.0537695651586666E-6</v>
      </c>
      <c r="AF16947" s="3">
        <f t="shared" si="4491"/>
        <v>0.73498080679537658</v>
      </c>
      <c r="AH16947">
        <f t="shared" si="4501"/>
        <v>1771.6500000003409</v>
      </c>
      <c r="AI16947">
        <f t="shared" si="4502"/>
        <v>26.69942641377941</v>
      </c>
      <c r="AJ16947" s="5">
        <f t="shared" si="4503"/>
        <v>26.739390708952676</v>
      </c>
      <c r="AK16947">
        <f t="shared" si="4504"/>
        <v>1.5971448886959805E-3</v>
      </c>
    </row>
    <row r="16948" spans="1:37" x14ac:dyDescent="0.25">
      <c r="A16948" s="1">
        <v>1771.7500000003411</v>
      </c>
      <c r="B16948">
        <v>26.70097095582711</v>
      </c>
      <c r="D16948">
        <f t="shared" si="4492"/>
        <v>0.67489744713050548</v>
      </c>
      <c r="E16948">
        <f t="shared" si="4490"/>
        <v>0.7339056725415497</v>
      </c>
      <c r="G16948">
        <f t="shared" si="4505"/>
        <v>0.67489744713050548</v>
      </c>
      <c r="H16948" s="2">
        <f t="shared" si="4506"/>
        <v>0.7339056725415497</v>
      </c>
      <c r="L16948" s="20">
        <f t="shared" si="4493"/>
        <v>0.73399385643115167</v>
      </c>
      <c r="M16948">
        <f t="shared" si="4494"/>
        <v>3.4923855922295017E-3</v>
      </c>
      <c r="P16948" s="18">
        <f t="shared" si="4495"/>
        <v>0.73390798224605658</v>
      </c>
      <c r="Q16948">
        <f t="shared" si="4496"/>
        <v>5.3347349090805277E-12</v>
      </c>
      <c r="S16948" s="21">
        <f t="shared" si="4497"/>
        <v>26.701060875714461</v>
      </c>
      <c r="T16948">
        <f t="shared" si="4498"/>
        <v>8.0855861412500504E-9</v>
      </c>
      <c r="Z16948" s="15">
        <f t="shared" si="4499"/>
        <v>0.73493224255979517</v>
      </c>
      <c r="AA16948">
        <f t="shared" si="4500"/>
        <v>1.0538460023604947E-6</v>
      </c>
      <c r="AF16948" s="3">
        <f t="shared" si="4491"/>
        <v>0.73502050903717409</v>
      </c>
      <c r="AH16948">
        <f t="shared" si="4501"/>
        <v>1771.7500000003411</v>
      </c>
      <c r="AI16948">
        <f t="shared" si="4502"/>
        <v>26.700970955827106</v>
      </c>
      <c r="AJ16948" s="5">
        <f t="shared" si="4503"/>
        <v>26.740936700417592</v>
      </c>
      <c r="AK16948">
        <f t="shared" si="4504"/>
        <v>1.5972607406719403E-3</v>
      </c>
    </row>
    <row r="16949" spans="1:37" x14ac:dyDescent="0.25">
      <c r="A16949" s="1">
        <v>1771.850000000341</v>
      </c>
      <c r="B16949">
        <v>26.702515437321381</v>
      </c>
      <c r="D16949">
        <f t="shared" si="4492"/>
        <v>0.67493727348758847</v>
      </c>
      <c r="E16949">
        <f t="shared" si="4490"/>
        <v>0.73394534447590254</v>
      </c>
      <c r="G16949">
        <f t="shared" si="4505"/>
        <v>0.67493727348758847</v>
      </c>
      <c r="H16949" s="2">
        <f t="shared" si="4506"/>
        <v>0.73394534447590254</v>
      </c>
      <c r="L16949" s="20">
        <f t="shared" si="4493"/>
        <v>0.73403351999663613</v>
      </c>
      <c r="M16949">
        <f t="shared" si="4494"/>
        <v>3.4923663514581271E-3</v>
      </c>
      <c r="P16949" s="18">
        <f t="shared" si="4495"/>
        <v>0.73394765396655171</v>
      </c>
      <c r="Q16949">
        <f t="shared" si="4496"/>
        <v>5.3337470585855587E-12</v>
      </c>
      <c r="S16949" s="21">
        <f t="shared" si="4497"/>
        <v>26.702605348882969</v>
      </c>
      <c r="T16949">
        <f t="shared" si="4498"/>
        <v>8.0840889071920707E-9</v>
      </c>
      <c r="Z16949" s="15">
        <f t="shared" si="4499"/>
        <v>0.73497195167669693</v>
      </c>
      <c r="AA16949">
        <f t="shared" si="4500"/>
        <v>1.0539223447229008E-6</v>
      </c>
      <c r="AF16949" s="3">
        <f t="shared" si="4491"/>
        <v>0.73506020967493901</v>
      </c>
      <c r="AH16949">
        <f t="shared" si="4501"/>
        <v>1771.850000000341</v>
      </c>
      <c r="AI16949">
        <f t="shared" si="4502"/>
        <v>26.702515437321381</v>
      </c>
      <c r="AJ16949" s="5">
        <f t="shared" si="4503"/>
        <v>26.742482629478253</v>
      </c>
      <c r="AK16949">
        <f t="shared" si="4504"/>
        <v>1.5973764489043707E-3</v>
      </c>
    </row>
    <row r="16950" spans="1:37" x14ac:dyDescent="0.25">
      <c r="A16950" s="1">
        <v>1771.9500000003411</v>
      </c>
      <c r="B16950">
        <v>26.704059858262141</v>
      </c>
      <c r="D16950">
        <f t="shared" si="4492"/>
        <v>0.67497709984467169</v>
      </c>
      <c r="E16950">
        <f t="shared" si="4490"/>
        <v>0.73398501485486278</v>
      </c>
      <c r="G16950">
        <f t="shared" si="4505"/>
        <v>0.67497709984467169</v>
      </c>
      <c r="H16950" s="2">
        <f t="shared" si="4506"/>
        <v>0.73398501485486278</v>
      </c>
      <c r="L16950" s="20">
        <f t="shared" si="4493"/>
        <v>0.73407318200562344</v>
      </c>
      <c r="M16950">
        <f t="shared" si="4494"/>
        <v>3.4923469267739591E-3</v>
      </c>
      <c r="P16950" s="18">
        <f t="shared" si="4495"/>
        <v>0.7339873241316075</v>
      </c>
      <c r="Q16950">
        <f t="shared" si="4496"/>
        <v>5.3327590836878391E-12</v>
      </c>
      <c r="S16950" s="21">
        <f t="shared" si="4497"/>
        <v>26.70414976149614</v>
      </c>
      <c r="T16950">
        <f t="shared" si="4498"/>
        <v>8.0825914834270898E-9</v>
      </c>
      <c r="Z16950" s="15">
        <f t="shared" si="4499"/>
        <v>0.73501165919066302</v>
      </c>
      <c r="AA16950">
        <f t="shared" si="4500"/>
        <v>1.0539985922307199E-6</v>
      </c>
      <c r="AF16950" s="3">
        <f t="shared" si="4491"/>
        <v>0.73509990870867592</v>
      </c>
      <c r="AH16950">
        <f t="shared" si="4501"/>
        <v>1771.9500000003411</v>
      </c>
      <c r="AI16950">
        <f t="shared" si="4502"/>
        <v>26.704059858262138</v>
      </c>
      <c r="AJ16950" s="5">
        <f t="shared" si="4503"/>
        <v>26.744028496134483</v>
      </c>
      <c r="AK16950">
        <f t="shared" si="4504"/>
        <v>1.5974920133706647E-3</v>
      </c>
    </row>
    <row r="16951" spans="1:37" x14ac:dyDescent="0.25">
      <c r="A16951" s="1">
        <v>1772.050000000341</v>
      </c>
      <c r="B16951">
        <v>26.705604218649349</v>
      </c>
      <c r="D16951">
        <f t="shared" si="4492"/>
        <v>0.6750169262017548</v>
      </c>
      <c r="E16951">
        <f t="shared" si="4490"/>
        <v>0.73402468367842955</v>
      </c>
      <c r="G16951">
        <f t="shared" si="4505"/>
        <v>0.6750169262017548</v>
      </c>
      <c r="H16951" s="2">
        <f t="shared" si="4506"/>
        <v>0.73402468367842955</v>
      </c>
      <c r="L16951" s="20">
        <f t="shared" si="4493"/>
        <v>0.73411284245809938</v>
      </c>
      <c r="M16951">
        <f t="shared" si="4494"/>
        <v>3.4923273181768919E-3</v>
      </c>
      <c r="P16951" s="18">
        <f t="shared" si="4495"/>
        <v>0.73402699274122318</v>
      </c>
      <c r="Q16951">
        <f t="shared" si="4496"/>
        <v>5.331770984960071E-12</v>
      </c>
      <c r="S16951" s="21">
        <f t="shared" si="4497"/>
        <v>26.705694113553946</v>
      </c>
      <c r="T16951">
        <f t="shared" si="4498"/>
        <v>8.0810938726013196E-9</v>
      </c>
      <c r="Z16951" s="15">
        <f t="shared" si="4499"/>
        <v>0.73505136510169422</v>
      </c>
      <c r="AA16951">
        <f t="shared" si="4500"/>
        <v>1.0540747448767783E-6</v>
      </c>
      <c r="AF16951" s="3">
        <f t="shared" si="4491"/>
        <v>0.73513960613837026</v>
      </c>
      <c r="AH16951">
        <f t="shared" si="4501"/>
        <v>1772.050000000341</v>
      </c>
      <c r="AI16951">
        <f t="shared" si="4502"/>
        <v>26.705604218649349</v>
      </c>
      <c r="AJ16951" s="5">
        <f t="shared" si="4503"/>
        <v>26.745574300386313</v>
      </c>
      <c r="AK16951">
        <f t="shared" si="4504"/>
        <v>1.5976074340595949E-3</v>
      </c>
    </row>
    <row r="16952" spans="1:37" x14ac:dyDescent="0.25">
      <c r="A16952" s="1">
        <v>1772.1500000003409</v>
      </c>
      <c r="B16952">
        <v>26.707148518482931</v>
      </c>
      <c r="D16952">
        <f t="shared" si="4492"/>
        <v>0.67505675255883779</v>
      </c>
      <c r="E16952">
        <f t="shared" si="4490"/>
        <v>0.73406435094660094</v>
      </c>
      <c r="G16952">
        <f t="shared" si="4505"/>
        <v>0.67505675255883779</v>
      </c>
      <c r="H16952" s="2">
        <f t="shared" si="4506"/>
        <v>0.73406435094660094</v>
      </c>
      <c r="L16952" s="20">
        <f t="shared" si="4493"/>
        <v>0.73415250135407817</v>
      </c>
      <c r="M16952">
        <f t="shared" si="4494"/>
        <v>3.4923075256701546E-3</v>
      </c>
      <c r="P16952" s="18">
        <f t="shared" si="4495"/>
        <v>0.7340666597953972</v>
      </c>
      <c r="Q16952">
        <f t="shared" si="4496"/>
        <v>5.3307827640001155E-12</v>
      </c>
      <c r="S16952" s="21">
        <f t="shared" si="4497"/>
        <v>26.707238405056327</v>
      </c>
      <c r="T16952">
        <f t="shared" si="4498"/>
        <v>8.079596076721358E-9</v>
      </c>
      <c r="Z16952" s="15">
        <f t="shared" si="4499"/>
        <v>0.73509106940978874</v>
      </c>
      <c r="AA16952">
        <f t="shared" si="4500"/>
        <v>1.0541508026507249E-6</v>
      </c>
      <c r="AF16952" s="3">
        <f t="shared" si="4491"/>
        <v>0.73517930196403769</v>
      </c>
      <c r="AH16952">
        <f t="shared" si="4501"/>
        <v>1772.1500000003409</v>
      </c>
      <c r="AI16952">
        <f t="shared" si="4502"/>
        <v>26.707148518482931</v>
      </c>
      <c r="AJ16952" s="5">
        <f t="shared" si="4503"/>
        <v>26.747120042233675</v>
      </c>
      <c r="AK16952">
        <f t="shared" si="4504"/>
        <v>1.597722710956263E-3</v>
      </c>
    </row>
    <row r="16953" spans="1:37" x14ac:dyDescent="0.25">
      <c r="A16953" s="1">
        <v>1772.2500000003411</v>
      </c>
      <c r="B16953">
        <v>26.708692757762851</v>
      </c>
      <c r="D16953">
        <f t="shared" si="4492"/>
        <v>0.67509657891592101</v>
      </c>
      <c r="E16953">
        <f t="shared" si="4490"/>
        <v>0.73410401665937586</v>
      </c>
      <c r="G16953">
        <f t="shared" si="4505"/>
        <v>0.67509657891592101</v>
      </c>
      <c r="H16953" s="2">
        <f t="shared" si="4506"/>
        <v>0.73410401665937586</v>
      </c>
      <c r="L16953" s="20">
        <f t="shared" si="4493"/>
        <v>0.7341921586935527</v>
      </c>
      <c r="M16953">
        <f t="shared" si="4494"/>
        <v>3.4922875492544316E-3</v>
      </c>
      <c r="P16953" s="18">
        <f t="shared" si="4495"/>
        <v>0.73410632529412823</v>
      </c>
      <c r="Q16953">
        <f t="shared" si="4496"/>
        <v>5.3297944198421769E-12</v>
      </c>
      <c r="S16953" s="21">
        <f t="shared" si="4497"/>
        <v>26.708782636003232</v>
      </c>
      <c r="T16953">
        <f t="shared" si="4498"/>
        <v>8.0780980939613709E-9</v>
      </c>
      <c r="Z16953" s="15">
        <f t="shared" si="4499"/>
        <v>0.73513077211494571</v>
      </c>
      <c r="AA16953">
        <f t="shared" si="4500"/>
        <v>1.0542267655424501E-6</v>
      </c>
      <c r="AF16953" s="3">
        <f t="shared" si="4491"/>
        <v>0.7352189961856691</v>
      </c>
      <c r="AH16953">
        <f t="shared" si="4501"/>
        <v>1772.2500000003411</v>
      </c>
      <c r="AI16953">
        <f t="shared" si="4502"/>
        <v>26.708692757762851</v>
      </c>
      <c r="AJ16953" s="5">
        <f t="shared" si="4503"/>
        <v>26.748665721676531</v>
      </c>
      <c r="AK16953">
        <f t="shared" si="4504"/>
        <v>1.5978378440443719E-3</v>
      </c>
    </row>
    <row r="16954" spans="1:37" x14ac:dyDescent="0.25">
      <c r="A16954" s="1">
        <v>1772.350000000341</v>
      </c>
      <c r="B16954">
        <v>26.710236936489029</v>
      </c>
      <c r="D16954">
        <f t="shared" si="4492"/>
        <v>0.67513640527300411</v>
      </c>
      <c r="E16954">
        <f t="shared" si="4490"/>
        <v>0.7341436808167523</v>
      </c>
      <c r="G16954">
        <f t="shared" si="4505"/>
        <v>0.67513640527300411</v>
      </c>
      <c r="H16954" s="2">
        <f t="shared" si="4506"/>
        <v>0.7341436808167523</v>
      </c>
      <c r="L16954" s="20">
        <f t="shared" si="4493"/>
        <v>0.73423181447651231</v>
      </c>
      <c r="M16954">
        <f t="shared" si="4494"/>
        <v>3.4922673889300816E-3</v>
      </c>
      <c r="P16954" s="18">
        <f t="shared" si="4495"/>
        <v>0.73414598923741392</v>
      </c>
      <c r="Q16954">
        <f t="shared" si="4496"/>
        <v>5.3288059510082797E-12</v>
      </c>
      <c r="S16954" s="21">
        <f t="shared" si="4497"/>
        <v>26.710326806394566</v>
      </c>
      <c r="T16954">
        <f t="shared" si="4498"/>
        <v>8.0765999212191315E-9</v>
      </c>
      <c r="Z16954" s="15">
        <f t="shared" si="4499"/>
        <v>0.73517047321716256</v>
      </c>
      <c r="AA16954">
        <f t="shared" si="4500"/>
        <v>1.0543026335402619E-6</v>
      </c>
      <c r="AF16954" s="3">
        <f t="shared" si="4491"/>
        <v>0.73525868880325651</v>
      </c>
      <c r="AH16954">
        <f t="shared" si="4501"/>
        <v>1772.3500000003412</v>
      </c>
      <c r="AI16954">
        <f t="shared" si="4502"/>
        <v>26.710236936489029</v>
      </c>
      <c r="AJ16954" s="5">
        <f t="shared" si="4503"/>
        <v>26.750211338714784</v>
      </c>
      <c r="AK16954">
        <f t="shared" si="4504"/>
        <v>1.5979528333065077E-3</v>
      </c>
    </row>
    <row r="16955" spans="1:37" x14ac:dyDescent="0.25">
      <c r="A16955" s="1">
        <v>1772.4500000003411</v>
      </c>
      <c r="B16955">
        <v>26.71178105466139</v>
      </c>
      <c r="D16955">
        <f t="shared" si="4492"/>
        <v>0.67517623163008722</v>
      </c>
      <c r="E16955">
        <f t="shared" si="4490"/>
        <v>0.73418334341872848</v>
      </c>
      <c r="G16955">
        <f t="shared" si="4505"/>
        <v>0.67517623163008722</v>
      </c>
      <c r="H16955" s="2">
        <f t="shared" si="4506"/>
        <v>0.73418334341872848</v>
      </c>
      <c r="L16955" s="20">
        <f t="shared" si="4493"/>
        <v>0.73427146870296767</v>
      </c>
      <c r="M16955">
        <f t="shared" si="4494"/>
        <v>3.4922470446999434E-3</v>
      </c>
      <c r="P16955" s="18">
        <f t="shared" si="4495"/>
        <v>0.73418565162525318</v>
      </c>
      <c r="Q16955">
        <f t="shared" si="4496"/>
        <v>5.327817360633756E-12</v>
      </c>
      <c r="S16955" s="21">
        <f t="shared" si="4497"/>
        <v>26.711870916230293</v>
      </c>
      <c r="T16955">
        <f t="shared" si="4498"/>
        <v>8.0751015656096902E-9</v>
      </c>
      <c r="Z16955" s="15">
        <f t="shared" si="4499"/>
        <v>0.73521017271643829</v>
      </c>
      <c r="AA16955">
        <f t="shared" si="4500"/>
        <v>1.0543784066352178E-6</v>
      </c>
      <c r="AF16955" s="3">
        <f t="shared" si="4491"/>
        <v>0.73529837981680901</v>
      </c>
      <c r="AH16955">
        <f t="shared" si="4501"/>
        <v>1772.4500000003411</v>
      </c>
      <c r="AI16955">
        <f t="shared" si="4502"/>
        <v>26.711781054661387</v>
      </c>
      <c r="AJ16955" s="5">
        <f t="shared" si="4503"/>
        <v>26.751756893348393</v>
      </c>
      <c r="AK16955">
        <f t="shared" si="4504"/>
        <v>1.5980676787295384E-3</v>
      </c>
    </row>
    <row r="16956" spans="1:37" x14ac:dyDescent="0.25">
      <c r="A16956" s="1">
        <v>1772.550000000341</v>
      </c>
      <c r="B16956">
        <v>26.7133251122799</v>
      </c>
      <c r="D16956">
        <f t="shared" si="4492"/>
        <v>0.67521605798717033</v>
      </c>
      <c r="E16956">
        <f t="shared" si="4490"/>
        <v>0.73422300446530353</v>
      </c>
      <c r="G16956">
        <f t="shared" si="4505"/>
        <v>0.67521605798717033</v>
      </c>
      <c r="H16956" s="2">
        <f t="shared" si="4506"/>
        <v>0.73422300446530353</v>
      </c>
      <c r="L16956" s="20">
        <f t="shared" si="4493"/>
        <v>0.73431112137291166</v>
      </c>
      <c r="M16956">
        <f t="shared" si="4494"/>
        <v>3.4922265165647855E-3</v>
      </c>
      <c r="P16956" s="18">
        <f t="shared" si="4495"/>
        <v>0.73422531245764477</v>
      </c>
      <c r="Q16956">
        <f t="shared" si="4496"/>
        <v>5.3268286472405124E-12</v>
      </c>
      <c r="S16956" s="21">
        <f t="shared" si="4497"/>
        <v>26.713414965510356</v>
      </c>
      <c r="T16956">
        <f t="shared" si="4498"/>
        <v>8.073603023391939E-9</v>
      </c>
      <c r="Z16956" s="15">
        <f t="shared" si="4499"/>
        <v>0.73524987061277258</v>
      </c>
      <c r="AA16956">
        <f t="shared" si="4500"/>
        <v>1.054454084817933E-6</v>
      </c>
      <c r="AF16956" s="3">
        <f t="shared" si="4491"/>
        <v>0.73533806922631995</v>
      </c>
      <c r="AH16956">
        <f t="shared" si="4501"/>
        <v>1772.550000000341</v>
      </c>
      <c r="AI16956">
        <f t="shared" si="4502"/>
        <v>26.7133251122799</v>
      </c>
      <c r="AJ16956" s="5">
        <f t="shared" si="4503"/>
        <v>26.753302385577346</v>
      </c>
      <c r="AK16956">
        <f t="shared" si="4504"/>
        <v>1.5981823802986483E-3</v>
      </c>
    </row>
    <row r="16957" spans="1:37" x14ac:dyDescent="0.25">
      <c r="A16957" s="1">
        <v>1772.6500000003409</v>
      </c>
      <c r="B16957">
        <v>26.714869109344491</v>
      </c>
      <c r="D16957">
        <f t="shared" si="4492"/>
        <v>0.67525588434425332</v>
      </c>
      <c r="E16957">
        <f t="shared" si="4490"/>
        <v>0.73426266395647544</v>
      </c>
      <c r="G16957">
        <f t="shared" si="4505"/>
        <v>0.67525588434425332</v>
      </c>
      <c r="H16957" s="2">
        <f t="shared" si="4506"/>
        <v>0.73426266395647544</v>
      </c>
      <c r="L16957" s="20">
        <f t="shared" si="4493"/>
        <v>0.73435077248634428</v>
      </c>
      <c r="M16957">
        <f t="shared" si="4494"/>
        <v>3.4922058045262429E-3</v>
      </c>
      <c r="P16957" s="18">
        <f t="shared" si="4495"/>
        <v>0.7342649717345866</v>
      </c>
      <c r="Q16957">
        <f t="shared" si="4496"/>
        <v>5.3258398103759017E-12</v>
      </c>
      <c r="S16957" s="21">
        <f t="shared" si="4497"/>
        <v>26.714958954234682</v>
      </c>
      <c r="T16957">
        <f t="shared" si="4498"/>
        <v>8.0721042933797522E-9</v>
      </c>
      <c r="Z16957" s="15">
        <f t="shared" si="4499"/>
        <v>0.73528956690616243</v>
      </c>
      <c r="AA16957">
        <f t="shared" si="4500"/>
        <v>1.0545296680758447E-6</v>
      </c>
      <c r="AF16957" s="3">
        <f t="shared" si="4491"/>
        <v>0.73537775703178998</v>
      </c>
      <c r="AH16957">
        <f t="shared" si="4501"/>
        <v>1772.6500000003407</v>
      </c>
      <c r="AI16957">
        <f t="shared" si="4502"/>
        <v>26.714869109344491</v>
      </c>
      <c r="AJ16957" s="5">
        <f t="shared" si="4503"/>
        <v>26.754847815401529</v>
      </c>
      <c r="AK16957">
        <f t="shared" si="4504"/>
        <v>1.5982969379950659E-3</v>
      </c>
    </row>
    <row r="16958" spans="1:37" x14ac:dyDescent="0.25">
      <c r="A16958" s="1">
        <v>1772.7500000003411</v>
      </c>
      <c r="B16958">
        <v>26.716413045855081</v>
      </c>
      <c r="D16958">
        <f t="shared" si="4492"/>
        <v>0.67529571070133654</v>
      </c>
      <c r="E16958">
        <f t="shared" si="4490"/>
        <v>0.73430232189224243</v>
      </c>
      <c r="G16958">
        <f t="shared" si="4505"/>
        <v>0.67529571070133654</v>
      </c>
      <c r="H16958" s="2">
        <f t="shared" si="4506"/>
        <v>0.73430232189224243</v>
      </c>
      <c r="L16958" s="20">
        <f t="shared" si="4493"/>
        <v>0.73439042204325844</v>
      </c>
      <c r="M16958">
        <f t="shared" si="4494"/>
        <v>3.4921849085850732E-3</v>
      </c>
      <c r="P16958" s="18">
        <f t="shared" si="4495"/>
        <v>0.73430462945607688</v>
      </c>
      <c r="Q16958">
        <f t="shared" si="4496"/>
        <v>5.324850850099859E-12</v>
      </c>
      <c r="S16958" s="21">
        <f t="shared" si="4497"/>
        <v>26.716502882403194</v>
      </c>
      <c r="T16958">
        <f t="shared" si="4498"/>
        <v>8.0706053769408133E-9</v>
      </c>
      <c r="Z16958" s="15">
        <f t="shared" si="4499"/>
        <v>0.73532926159660761</v>
      </c>
      <c r="AA16958">
        <f t="shared" si="4500"/>
        <v>1.054605156401647E-6</v>
      </c>
      <c r="AF16958" s="3">
        <f t="shared" si="4491"/>
        <v>0.73541744323321223</v>
      </c>
      <c r="AH16958">
        <f t="shared" si="4501"/>
        <v>1772.7500000003411</v>
      </c>
      <c r="AI16958">
        <f t="shared" si="4502"/>
        <v>26.716413045855084</v>
      </c>
      <c r="AJ16958" s="5">
        <f t="shared" si="4503"/>
        <v>26.756393182820929</v>
      </c>
      <c r="AK16958">
        <f t="shared" si="4504"/>
        <v>1.5984113518077092E-3</v>
      </c>
    </row>
    <row r="16959" spans="1:37" x14ac:dyDescent="0.25">
      <c r="A16959" s="1">
        <v>1772.850000000341</v>
      </c>
      <c r="B16959">
        <v>26.717956921811631</v>
      </c>
      <c r="D16959">
        <f t="shared" si="4492"/>
        <v>0.67533553705841964</v>
      </c>
      <c r="E16959">
        <f t="shared" si="4490"/>
        <v>0.73434197827260317</v>
      </c>
      <c r="G16959">
        <f t="shared" si="4505"/>
        <v>0.67533553705841964</v>
      </c>
      <c r="H16959" s="2">
        <f t="shared" si="4506"/>
        <v>0.73434197827260317</v>
      </c>
      <c r="L16959" s="20">
        <f t="shared" si="4493"/>
        <v>0.73443007004366478</v>
      </c>
      <c r="M16959">
        <f t="shared" si="4494"/>
        <v>3.492163828744226E-3</v>
      </c>
      <c r="P16959" s="18">
        <f t="shared" si="4495"/>
        <v>0.73434428562211462</v>
      </c>
      <c r="Q16959">
        <f t="shared" si="4496"/>
        <v>5.323861768009338E-12</v>
      </c>
      <c r="S16959" s="21">
        <f t="shared" si="4497"/>
        <v>26.718046750015858</v>
      </c>
      <c r="T16959">
        <f t="shared" si="4498"/>
        <v>8.0691062748040754E-9</v>
      </c>
      <c r="Z16959" s="15">
        <f t="shared" si="4499"/>
        <v>0.73536895468410568</v>
      </c>
      <c r="AA16959">
        <f t="shared" si="4500"/>
        <v>1.054680549782576E-6</v>
      </c>
      <c r="AF16959" s="3">
        <f t="shared" si="4491"/>
        <v>0.73545712783059647</v>
      </c>
      <c r="AH16959">
        <f t="shared" si="4501"/>
        <v>1772.850000000341</v>
      </c>
      <c r="AI16959">
        <f t="shared" si="4502"/>
        <v>26.717956921811631</v>
      </c>
      <c r="AJ16959" s="5">
        <f t="shared" si="4503"/>
        <v>26.757938487835453</v>
      </c>
      <c r="AK16959">
        <f t="shared" si="4504"/>
        <v>1.5985256217172796E-3</v>
      </c>
    </row>
    <row r="16960" spans="1:37" x14ac:dyDescent="0.25">
      <c r="A16960" s="1">
        <v>1772.9500000003411</v>
      </c>
      <c r="B16960">
        <v>26.719500737214059</v>
      </c>
      <c r="D16960">
        <f t="shared" si="4492"/>
        <v>0.67537536341550275</v>
      </c>
      <c r="E16960">
        <f t="shared" si="4490"/>
        <v>0.73438163309755589</v>
      </c>
      <c r="G16960">
        <f t="shared" si="4505"/>
        <v>0.67537536341550275</v>
      </c>
      <c r="H16960" s="2">
        <f t="shared" si="4506"/>
        <v>0.73438163309755589</v>
      </c>
      <c r="L16960" s="20">
        <f t="shared" si="4493"/>
        <v>0.73446971648755266</v>
      </c>
      <c r="M16960">
        <f t="shared" si="4494"/>
        <v>3.4921425650040945E-3</v>
      </c>
      <c r="P16960" s="18">
        <f t="shared" si="4495"/>
        <v>0.7343839402326976</v>
      </c>
      <c r="Q16960">
        <f t="shared" si="4496"/>
        <v>5.3228725621147255E-12</v>
      </c>
      <c r="S16960" s="21">
        <f t="shared" si="4497"/>
        <v>26.719590557072589</v>
      </c>
      <c r="T16960">
        <f t="shared" si="4498"/>
        <v>8.0676069864218636E-9</v>
      </c>
      <c r="Z16960" s="15">
        <f t="shared" si="4499"/>
        <v>0.73540864616865587</v>
      </c>
      <c r="AA16960">
        <f t="shared" si="4500"/>
        <v>1.0547558482102132E-6</v>
      </c>
      <c r="AF16960" s="3">
        <f t="shared" si="4491"/>
        <v>0.73549681082393337</v>
      </c>
      <c r="AH16960">
        <f t="shared" si="4501"/>
        <v>1772.9500000003411</v>
      </c>
      <c r="AI16960">
        <f t="shared" si="4502"/>
        <v>26.719500737214059</v>
      </c>
      <c r="AJ16960" s="5">
        <f t="shared" si="4503"/>
        <v>26.759483730445073</v>
      </c>
      <c r="AK16960">
        <f t="shared" si="4504"/>
        <v>1.5986397477113165E-3</v>
      </c>
    </row>
    <row r="16961" spans="1:37" x14ac:dyDescent="0.25">
      <c r="A16961" s="1">
        <v>1773.050000000341</v>
      </c>
      <c r="B16961">
        <v>26.72104449206234</v>
      </c>
      <c r="D16961">
        <f t="shared" si="4492"/>
        <v>0.67541518977258586</v>
      </c>
      <c r="E16961">
        <f t="shared" si="4490"/>
        <v>0.73442128636709969</v>
      </c>
      <c r="G16961">
        <f t="shared" si="4505"/>
        <v>0.67541518977258586</v>
      </c>
      <c r="H16961" s="2">
        <f t="shared" si="4506"/>
        <v>0.73442128636709969</v>
      </c>
      <c r="L16961" s="20">
        <f t="shared" si="4493"/>
        <v>0.73450936137492562</v>
      </c>
      <c r="M16961">
        <f t="shared" si="4494"/>
        <v>3.492121117366779E-3</v>
      </c>
      <c r="P16961" s="18">
        <f t="shared" si="4495"/>
        <v>0.73442359328782536</v>
      </c>
      <c r="Q16961">
        <f t="shared" si="4496"/>
        <v>5.321883234525096E-12</v>
      </c>
      <c r="S16961" s="21">
        <f t="shared" si="4497"/>
        <v>26.721134303573365</v>
      </c>
      <c r="T16961">
        <f t="shared" si="4498"/>
        <v>8.0661075125230533E-9</v>
      </c>
      <c r="Z16961" s="15">
        <f t="shared" si="4499"/>
        <v>0.73544833605025783</v>
      </c>
      <c r="AA16961">
        <f t="shared" si="4500"/>
        <v>1.0548310516752425E-6</v>
      </c>
      <c r="AF16961" s="3">
        <f t="shared" si="4491"/>
        <v>0.73553649221322703</v>
      </c>
      <c r="AH16961">
        <f t="shared" si="4501"/>
        <v>1773.050000000341</v>
      </c>
      <c r="AI16961">
        <f t="shared" si="4502"/>
        <v>26.72104449206234</v>
      </c>
      <c r="AJ16961" s="5">
        <f t="shared" si="4503"/>
        <v>26.761028910649774</v>
      </c>
      <c r="AK16961">
        <f t="shared" si="4504"/>
        <v>1.5987537297751074E-3</v>
      </c>
    </row>
    <row r="16962" spans="1:37" x14ac:dyDescent="0.25">
      <c r="A16962" s="1">
        <v>1773.1500000003409</v>
      </c>
      <c r="B16962">
        <v>26.722588186356361</v>
      </c>
      <c r="D16962">
        <f t="shared" si="4492"/>
        <v>0.67545501612966896</v>
      </c>
      <c r="E16962">
        <f t="shared" ref="E16962:E17025" si="4507">(B16962-$B$2)/($B$25111-$B$2)</f>
        <v>0.73446093808123181</v>
      </c>
      <c r="G16962">
        <f t="shared" si="4505"/>
        <v>0.67545501612966896</v>
      </c>
      <c r="H16962" s="2">
        <f t="shared" si="4506"/>
        <v>0.73446093808123181</v>
      </c>
      <c r="L16962" s="20">
        <f t="shared" si="4493"/>
        <v>0.73454900470577655</v>
      </c>
      <c r="M16962">
        <f t="shared" si="4494"/>
        <v>3.4920994858331348E-3</v>
      </c>
      <c r="P16962" s="18">
        <f t="shared" si="4495"/>
        <v>0.73446324478749492</v>
      </c>
      <c r="Q16962">
        <f t="shared" si="4496"/>
        <v>5.3208937842756275E-12</v>
      </c>
      <c r="S16962" s="21">
        <f t="shared" si="4497"/>
        <v>26.722677989518072</v>
      </c>
      <c r="T16962">
        <f t="shared" si="4498"/>
        <v>8.0646078531982174E-9</v>
      </c>
      <c r="Z16962" s="15">
        <f t="shared" si="4499"/>
        <v>0.73548802432890747</v>
      </c>
      <c r="AA16962">
        <f t="shared" si="4500"/>
        <v>1.054906160164484E-6</v>
      </c>
      <c r="AF16962" s="3">
        <f t="shared" ref="AF16962:AF17025" si="4508">$Y$6*LOG(((1+L16962)*$Y$2)^$Y$5+$Y$4)/LOG($Y$7)+$Y$3</f>
        <v>0.73557617199846836</v>
      </c>
      <c r="AH16962">
        <f t="shared" si="4501"/>
        <v>1773.1500000003409</v>
      </c>
      <c r="AI16962">
        <f t="shared" si="4502"/>
        <v>26.722588186356361</v>
      </c>
      <c r="AJ16962" s="5">
        <f t="shared" si="4503"/>
        <v>26.762574028449393</v>
      </c>
      <c r="AK16962">
        <f t="shared" si="4504"/>
        <v>1.598867567888847E-3</v>
      </c>
    </row>
    <row r="16963" spans="1:37" x14ac:dyDescent="0.25">
      <c r="A16963" s="1">
        <v>1773.2500000003411</v>
      </c>
      <c r="B16963">
        <v>26.724131820096101</v>
      </c>
      <c r="D16963">
        <f t="shared" ref="D16963:D17026" si="4509">(A16963-$A$2)/($A$25111-$A$2)</f>
        <v>0.67549484248675207</v>
      </c>
      <c r="E16963">
        <f t="shared" si="4507"/>
        <v>0.73450058823995168</v>
      </c>
      <c r="G16963">
        <f t="shared" si="4505"/>
        <v>0.67549484248675207</v>
      </c>
      <c r="H16963" s="2">
        <f t="shared" si="4506"/>
        <v>0.73450058823995168</v>
      </c>
      <c r="L16963" s="20">
        <f t="shared" ref="L16963:L17026" si="4510">$K$4*_xlfn.ERF.PRECISE($K$2*H16963+$K$3)+$K$5</f>
        <v>0.73458864648010902</v>
      </c>
      <c r="M16963">
        <f t="shared" ref="M16963:M17026" si="4511">(G16963-L16963)^2</f>
        <v>3.49207767040529E-3</v>
      </c>
      <c r="P16963" s="18">
        <f t="shared" ref="P16963:P17026" si="4512">$O$4*TANH($O$2*H16963+$O$3)</f>
        <v>0.73450289473170571</v>
      </c>
      <c r="Q16963">
        <f t="shared" ref="Q16963:Q17026" si="4513">(H16963-P16963)^2</f>
        <v>5.3199042114261782E-12</v>
      </c>
      <c r="S16963" s="21">
        <f t="shared" ref="S16963:S17026" si="4514">( P16963-$J$2)*($B$25111-$B$2)/($I$2-$J$2)+$B$2</f>
        <v>26.724221614906689</v>
      </c>
      <c r="T16963">
        <f t="shared" ref="T16963:T17026" si="4515">(B16963-S16963)^2</f>
        <v>8.0631080085379437E-9</v>
      </c>
      <c r="Z16963" s="15">
        <f t="shared" ref="Z16963:Z17026" si="4516">$Y$6*LOG(((1+H16963)*$Y$2)^$Y$5+$Y$4,$Y$7)+$Y$3</f>
        <v>0.73552771100460557</v>
      </c>
      <c r="AA16963">
        <f t="shared" ref="AA16963:AA17026" si="4517">(H16963-Z16963)^2</f>
        <v>1.0549811736702445E-6</v>
      </c>
      <c r="AF16963" s="3">
        <f t="shared" si="4508"/>
        <v>0.73561585017966347</v>
      </c>
      <c r="AH16963">
        <f t="shared" ref="AH16963:AH17026" si="4518">( G16963-$J$2)*($A$25111-$A$2)/($I$2-$J$2)+$A$2</f>
        <v>1773.2500000003411</v>
      </c>
      <c r="AI16963">
        <f t="shared" ref="AI16963:AI17026" si="4519">( H16963-$J$2)*($B$25111-$B$2)/($I$2-$J$2)+$B$2</f>
        <v>26.724131820096101</v>
      </c>
      <c r="AJ16963" s="5">
        <f t="shared" ref="AJ16963:AJ17026" si="4520">( Z16963-$J$2)*($B$25111-$B$2)/($I$2-$J$2)+$B$2</f>
        <v>26.764119083843966</v>
      </c>
      <c r="AK16963">
        <f t="shared" ref="AK16963:AK17026" si="4521">(AI16963-AJ16963)^2</f>
        <v>1.598981262041273E-3</v>
      </c>
    </row>
    <row r="16964" spans="1:37" x14ac:dyDescent="0.25">
      <c r="A16964" s="1">
        <v>1773.350000000341</v>
      </c>
      <c r="B16964">
        <v>26.72567539328146</v>
      </c>
      <c r="D16964">
        <f t="shared" si="4509"/>
        <v>0.67553466884383517</v>
      </c>
      <c r="E16964">
        <f t="shared" si="4507"/>
        <v>0.73454023684325664</v>
      </c>
      <c r="G16964">
        <f t="shared" si="4505"/>
        <v>0.67553466884383517</v>
      </c>
      <c r="H16964" s="2">
        <f t="shared" si="4506"/>
        <v>0.73454023684325664</v>
      </c>
      <c r="L16964" s="20">
        <f t="shared" si="4510"/>
        <v>0.73462828669791591</v>
      </c>
      <c r="M16964">
        <f t="shared" si="4511"/>
        <v>3.4920556710841297E-3</v>
      </c>
      <c r="P16964" s="18">
        <f t="shared" si="4512"/>
        <v>0.73454254312045519</v>
      </c>
      <c r="Q16964">
        <f t="shared" si="4513"/>
        <v>5.3189145165487161E-12</v>
      </c>
      <c r="S16964" s="21">
        <f t="shared" si="4514"/>
        <v>26.725765179739113</v>
      </c>
      <c r="T16964">
        <f t="shared" si="4515"/>
        <v>8.0616079779948736E-9</v>
      </c>
      <c r="Z16964" s="15">
        <f t="shared" si="4516"/>
        <v>0.73556739607734967</v>
      </c>
      <c r="AA16964">
        <f t="shared" si="4517"/>
        <v>1.0550560921825644E-6</v>
      </c>
      <c r="AF16964" s="3">
        <f t="shared" si="4508"/>
        <v>0.73565552675680468</v>
      </c>
      <c r="AH16964">
        <f t="shared" si="4518"/>
        <v>1773.350000000341</v>
      </c>
      <c r="AI16964">
        <f t="shared" si="4519"/>
        <v>26.72567539328146</v>
      </c>
      <c r="AJ16964" s="5">
        <f t="shared" si="4520"/>
        <v>26.765664076833392</v>
      </c>
      <c r="AK16964">
        <f t="shared" si="4521"/>
        <v>1.5990948122165988E-3</v>
      </c>
    </row>
    <row r="16965" spans="1:37" x14ac:dyDescent="0.25">
      <c r="A16965" s="1">
        <v>1773.4500000003411</v>
      </c>
      <c r="B16965">
        <v>26.727218905912402</v>
      </c>
      <c r="D16965">
        <f t="shared" si="4509"/>
        <v>0.67557449520091828</v>
      </c>
      <c r="E16965">
        <f t="shared" si="4507"/>
        <v>0.73457988389114592</v>
      </c>
      <c r="G16965">
        <f t="shared" si="4505"/>
        <v>0.67557449520091828</v>
      </c>
      <c r="H16965" s="2">
        <f t="shared" si="4506"/>
        <v>0.73457988389114592</v>
      </c>
      <c r="L16965" s="20">
        <f t="shared" si="4510"/>
        <v>0.73466792535920789</v>
      </c>
      <c r="M16965">
        <f t="shared" si="4511"/>
        <v>3.4920334878726514E-3</v>
      </c>
      <c r="P16965" s="18">
        <f t="shared" si="4512"/>
        <v>0.73458218995374225</v>
      </c>
      <c r="Q16965">
        <f t="shared" si="4513"/>
        <v>5.317924698166836E-12</v>
      </c>
      <c r="S16965" s="21">
        <f t="shared" si="4514"/>
        <v>26.727308684015306</v>
      </c>
      <c r="T16965">
        <f t="shared" si="4515"/>
        <v>8.0601077610218982E-9</v>
      </c>
      <c r="Z16965" s="15">
        <f t="shared" si="4516"/>
        <v>0.73560707954713911</v>
      </c>
      <c r="AA16965">
        <f t="shared" si="4517"/>
        <v>1.0551309156912696E-6</v>
      </c>
      <c r="AF16965" s="3">
        <f t="shared" si="4508"/>
        <v>0.73569520172990188</v>
      </c>
      <c r="AH16965">
        <f t="shared" si="4518"/>
        <v>1773.4500000003411</v>
      </c>
      <c r="AI16965">
        <f t="shared" si="4519"/>
        <v>26.727218905912402</v>
      </c>
      <c r="AJ16965" s="5">
        <f t="shared" si="4520"/>
        <v>26.767209007417648</v>
      </c>
      <c r="AK16965">
        <f t="shared" si="4521"/>
        <v>1.5992082183999103E-3</v>
      </c>
    </row>
    <row r="16966" spans="1:37" x14ac:dyDescent="0.25">
      <c r="A16966" s="1">
        <v>1773.550000000341</v>
      </c>
      <c r="B16966">
        <v>26.728762357988849</v>
      </c>
      <c r="D16966">
        <f t="shared" si="4509"/>
        <v>0.67561432155800138</v>
      </c>
      <c r="E16966">
        <f t="shared" si="4507"/>
        <v>0.73461952938361741</v>
      </c>
      <c r="G16966">
        <f t="shared" ref="G16966:G17029" si="4522">($I$2-$J$2)*D16966+$J$2</f>
        <v>0.67561432155800138</v>
      </c>
      <c r="H16966" s="2">
        <f t="shared" si="4506"/>
        <v>0.73461952938361741</v>
      </c>
      <c r="L16966" s="20">
        <f t="shared" si="4510"/>
        <v>0.73470756246396363</v>
      </c>
      <c r="M16966">
        <f t="shared" si="4511"/>
        <v>3.492011120770089E-3</v>
      </c>
      <c r="P16966" s="18">
        <f t="shared" si="4512"/>
        <v>0.73462183523156543</v>
      </c>
      <c r="Q16966">
        <f t="shared" si="4513"/>
        <v>5.3169347594127285E-12</v>
      </c>
      <c r="S16966" s="21">
        <f t="shared" si="4514"/>
        <v>26.728852127735205</v>
      </c>
      <c r="T16966">
        <f t="shared" si="4515"/>
        <v>8.0586073608992884E-9</v>
      </c>
      <c r="Z16966" s="15">
        <f t="shared" si="4516"/>
        <v>0.73564676141397134</v>
      </c>
      <c r="AA16966">
        <f t="shared" si="4517"/>
        <v>1.0552056441850587E-6</v>
      </c>
      <c r="AF16966" s="3">
        <f t="shared" si="4508"/>
        <v>0.73573487509893465</v>
      </c>
      <c r="AH16966">
        <f t="shared" si="4518"/>
        <v>1773.550000000341</v>
      </c>
      <c r="AI16966">
        <f t="shared" si="4519"/>
        <v>26.728762357988849</v>
      </c>
      <c r="AJ16966" s="5">
        <f t="shared" si="4520"/>
        <v>26.768753875596637</v>
      </c>
      <c r="AK16966">
        <f t="shared" si="4521"/>
        <v>1.5993214805740414E-3</v>
      </c>
    </row>
    <row r="16967" spans="1:37" x14ac:dyDescent="0.25">
      <c r="A16967" s="1">
        <v>1773.6500000003409</v>
      </c>
      <c r="B16967">
        <v>26.730305749510741</v>
      </c>
      <c r="D16967">
        <f t="shared" si="4509"/>
        <v>0.67565414791508449</v>
      </c>
      <c r="E16967">
        <f t="shared" si="4507"/>
        <v>0.73465917332066955</v>
      </c>
      <c r="G16967">
        <f t="shared" si="4522"/>
        <v>0.67565414791508449</v>
      </c>
      <c r="H16967" s="2">
        <f t="shared" ref="H16967:H17030" si="4523">($I$2-$J$2)*E16967+$J$2</f>
        <v>0.73465917332066955</v>
      </c>
      <c r="L16967" s="20">
        <f t="shared" si="4510"/>
        <v>0.73474719801220445</v>
      </c>
      <c r="M16967">
        <f t="shared" si="4511"/>
        <v>3.4919885697807292E-3</v>
      </c>
      <c r="P16967" s="18">
        <f t="shared" si="4512"/>
        <v>0.73466147895392242</v>
      </c>
      <c r="Q16967">
        <f t="shared" si="4513"/>
        <v>5.315944696762058E-12</v>
      </c>
      <c r="S16967" s="21">
        <f t="shared" si="4514"/>
        <v>26.730395510898727</v>
      </c>
      <c r="T16967">
        <f t="shared" si="4515"/>
        <v>8.0571067732526251E-9</v>
      </c>
      <c r="Z16967" s="15">
        <f t="shared" si="4516"/>
        <v>0.73568644167784536</v>
      </c>
      <c r="AA16967">
        <f t="shared" si="4517"/>
        <v>1.055280277654697E-6</v>
      </c>
      <c r="AF16967" s="3">
        <f t="shared" si="4508"/>
        <v>0.73577454686392574</v>
      </c>
      <c r="AH16967">
        <f t="shared" si="4518"/>
        <v>1773.6500000003409</v>
      </c>
      <c r="AI16967">
        <f t="shared" si="4519"/>
        <v>26.730305749510741</v>
      </c>
      <c r="AJ16967" s="5">
        <f t="shared" si="4520"/>
        <v>26.770298681370317</v>
      </c>
      <c r="AK16967">
        <f t="shared" si="4521"/>
        <v>1.5994345987246871E-3</v>
      </c>
    </row>
    <row r="16968" spans="1:37" x14ac:dyDescent="0.25">
      <c r="A16968" s="1">
        <v>1773.7500000003411</v>
      </c>
      <c r="B16968">
        <v>26.731849080478</v>
      </c>
      <c r="D16968">
        <f t="shared" si="4509"/>
        <v>0.6756939742721676</v>
      </c>
      <c r="E16968">
        <f t="shared" si="4507"/>
        <v>0.73469881570230045</v>
      </c>
      <c r="G16968">
        <f t="shared" si="4522"/>
        <v>0.6756939742721676</v>
      </c>
      <c r="H16968" s="2">
        <f t="shared" si="4523"/>
        <v>0.73469881570230045</v>
      </c>
      <c r="L16968" s="20">
        <f t="shared" si="4510"/>
        <v>0.73478683200390904</v>
      </c>
      <c r="M16968">
        <f t="shared" si="4511"/>
        <v>3.4919658349038345E-3</v>
      </c>
      <c r="P16968" s="18">
        <f t="shared" si="4512"/>
        <v>0.73470112112081176</v>
      </c>
      <c r="Q16968">
        <f t="shared" si="4513"/>
        <v>5.3149545123228007E-12</v>
      </c>
      <c r="S16968" s="21">
        <f t="shared" si="4514"/>
        <v>26.731938833505811</v>
      </c>
      <c r="T16968">
        <f t="shared" si="4515"/>
        <v>8.055606001361979E-9</v>
      </c>
      <c r="Z16968" s="15">
        <f t="shared" si="4516"/>
        <v>0.73572612033875995</v>
      </c>
      <c r="AA16968">
        <f t="shared" si="4517"/>
        <v>1.0553548160911914E-6</v>
      </c>
      <c r="AF16968" s="3">
        <f t="shared" si="4508"/>
        <v>0.73581421702485206</v>
      </c>
      <c r="AH16968">
        <f t="shared" si="4518"/>
        <v>1773.7500000003411</v>
      </c>
      <c r="AI16968">
        <f t="shared" si="4519"/>
        <v>26.731849080478</v>
      </c>
      <c r="AJ16968" s="5">
        <f t="shared" si="4520"/>
        <v>26.771843424738641</v>
      </c>
      <c r="AK16968">
        <f t="shared" si="4521"/>
        <v>1.5995475728387007E-3</v>
      </c>
    </row>
    <row r="16969" spans="1:37" x14ac:dyDescent="0.25">
      <c r="A16969" s="1">
        <v>1773.850000000341</v>
      </c>
      <c r="B16969">
        <v>26.7333923508906</v>
      </c>
      <c r="D16969">
        <f t="shared" si="4509"/>
        <v>0.6757338006292507</v>
      </c>
      <c r="E16969">
        <f t="shared" si="4507"/>
        <v>0.73473845652850933</v>
      </c>
      <c r="G16969">
        <f t="shared" si="4522"/>
        <v>0.6757338006292507</v>
      </c>
      <c r="H16969" s="2">
        <f t="shared" si="4523"/>
        <v>0.73473845652850933</v>
      </c>
      <c r="L16969" s="20">
        <f t="shared" si="4510"/>
        <v>0.73482646443908806</v>
      </c>
      <c r="M16969">
        <f t="shared" si="4511"/>
        <v>3.4919429161424614E-3</v>
      </c>
      <c r="P16969" s="18">
        <f t="shared" si="4512"/>
        <v>0.73474076173223279</v>
      </c>
      <c r="Q16969">
        <f t="shared" si="4513"/>
        <v>5.3139642066666077E-12</v>
      </c>
      <c r="S16969" s="21">
        <f t="shared" si="4514"/>
        <v>26.733482095556433</v>
      </c>
      <c r="T16969">
        <f t="shared" si="4515"/>
        <v>8.0541050453178782E-9</v>
      </c>
      <c r="Z16969" s="15">
        <f t="shared" si="4516"/>
        <v>0.73576579739671388</v>
      </c>
      <c r="AA16969">
        <f t="shared" si="4517"/>
        <v>1.0554292594832817E-6</v>
      </c>
      <c r="AF16969" s="3">
        <f t="shared" si="4508"/>
        <v>0.73585388558172571</v>
      </c>
      <c r="AH16969">
        <f t="shared" si="4518"/>
        <v>1773.850000000341</v>
      </c>
      <c r="AI16969">
        <f t="shared" si="4519"/>
        <v>26.7333923508906</v>
      </c>
      <c r="AJ16969" s="5">
        <f t="shared" si="4520"/>
        <v>26.77338810570156</v>
      </c>
      <c r="AK16969">
        <f t="shared" si="4521"/>
        <v>1.599660402898409E-3</v>
      </c>
    </row>
    <row r="16970" spans="1:37" x14ac:dyDescent="0.25">
      <c r="A16970" s="1">
        <v>1773.9500000003411</v>
      </c>
      <c r="B16970">
        <v>26.73493556074844</v>
      </c>
      <c r="D16970">
        <f t="shared" si="4509"/>
        <v>0.67577362698633392</v>
      </c>
      <c r="E16970">
        <f t="shared" si="4507"/>
        <v>0.73477809579929365</v>
      </c>
      <c r="G16970">
        <f t="shared" si="4522"/>
        <v>0.67577362698633392</v>
      </c>
      <c r="H16970" s="2">
        <f t="shared" si="4523"/>
        <v>0.73477809579929365</v>
      </c>
      <c r="L16970" s="20">
        <f t="shared" si="4510"/>
        <v>0.73486609531773439</v>
      </c>
      <c r="M16970">
        <f t="shared" si="4511"/>
        <v>3.4919198134975675E-3</v>
      </c>
      <c r="P16970" s="18">
        <f t="shared" si="4512"/>
        <v>0.73478040078818252</v>
      </c>
      <c r="Q16970">
        <f t="shared" si="4513"/>
        <v>5.3129737778059007E-12</v>
      </c>
      <c r="S16970" s="21">
        <f t="shared" si="4514"/>
        <v>26.735025297050473</v>
      </c>
      <c r="T16970">
        <f t="shared" si="4515"/>
        <v>8.0526039026604135E-9</v>
      </c>
      <c r="Z16970" s="15">
        <f t="shared" si="4516"/>
        <v>0.73580547285170494</v>
      </c>
      <c r="AA16970">
        <f t="shared" si="4517"/>
        <v>1.0555036078213178E-6</v>
      </c>
      <c r="AF16970" s="3">
        <f t="shared" si="4508"/>
        <v>0.73589355253453903</v>
      </c>
      <c r="AH16970">
        <f t="shared" si="4518"/>
        <v>1773.9500000003413</v>
      </c>
      <c r="AI16970">
        <f t="shared" si="4519"/>
        <v>26.73493556074844</v>
      </c>
      <c r="AJ16970" s="5">
        <f t="shared" si="4520"/>
        <v>26.774932724258992</v>
      </c>
      <c r="AK16970">
        <f t="shared" si="4521"/>
        <v>1.5997730888898539E-3</v>
      </c>
    </row>
    <row r="16971" spans="1:37" x14ac:dyDescent="0.25">
      <c r="A16971" s="1">
        <v>1774.050000000341</v>
      </c>
      <c r="B16971">
        <v>26.736478710051461</v>
      </c>
      <c r="D16971">
        <f t="shared" si="4509"/>
        <v>0.67581345334341691</v>
      </c>
      <c r="E16971">
        <f t="shared" si="4507"/>
        <v>0.73481773351465185</v>
      </c>
      <c r="G16971">
        <f t="shared" si="4522"/>
        <v>0.67581345334341691</v>
      </c>
      <c r="H16971" s="2">
        <f t="shared" si="4523"/>
        <v>0.73481773351465185</v>
      </c>
      <c r="L16971" s="20">
        <f t="shared" si="4510"/>
        <v>0.7349057246398516</v>
      </c>
      <c r="M16971">
        <f t="shared" si="4511"/>
        <v>3.4918965269714382E-3</v>
      </c>
      <c r="P16971" s="18">
        <f t="shared" si="4512"/>
        <v>0.73482003828865983</v>
      </c>
      <c r="Q16971">
        <f t="shared" si="4513"/>
        <v>5.3119832278479796E-12</v>
      </c>
      <c r="S16971" s="21">
        <f t="shared" si="4514"/>
        <v>26.736568437987891</v>
      </c>
      <c r="T16971">
        <f t="shared" si="4515"/>
        <v>8.0511025760310869E-9</v>
      </c>
      <c r="Z16971" s="15">
        <f t="shared" si="4516"/>
        <v>0.73584514670373191</v>
      </c>
      <c r="AA16971">
        <f t="shared" si="4517"/>
        <v>1.0555778610956632E-6</v>
      </c>
      <c r="AF16971" s="3">
        <f t="shared" si="4508"/>
        <v>0.73593321788329602</v>
      </c>
      <c r="AH16971">
        <f t="shared" si="4518"/>
        <v>1774.050000000341</v>
      </c>
      <c r="AI16971">
        <f t="shared" si="4519"/>
        <v>26.736478710051461</v>
      </c>
      <c r="AJ16971" s="5">
        <f t="shared" si="4520"/>
        <v>26.776477280410884</v>
      </c>
      <c r="AK16971">
        <f t="shared" si="4521"/>
        <v>1.5998856307976768E-3</v>
      </c>
    </row>
    <row r="16972" spans="1:37" x14ac:dyDescent="0.25">
      <c r="A16972" s="1">
        <v>1774.1500000003409</v>
      </c>
      <c r="B16972">
        <v>26.738021798799611</v>
      </c>
      <c r="D16972">
        <f t="shared" si="4509"/>
        <v>0.67585327970050002</v>
      </c>
      <c r="E16972">
        <f t="shared" si="4507"/>
        <v>0.73485736967458271</v>
      </c>
      <c r="G16972">
        <f t="shared" si="4522"/>
        <v>0.67585327970050002</v>
      </c>
      <c r="H16972" s="2">
        <f t="shared" si="4523"/>
        <v>0.73485736967458271</v>
      </c>
      <c r="L16972" s="20">
        <f t="shared" si="4510"/>
        <v>0.73494535240543613</v>
      </c>
      <c r="M16972">
        <f t="shared" si="4511"/>
        <v>3.4918730565654545E-3</v>
      </c>
      <c r="P16972" s="18">
        <f t="shared" si="4512"/>
        <v>0.73485967423366338</v>
      </c>
      <c r="Q16972">
        <f t="shared" si="4513"/>
        <v>5.3109925563408184E-12</v>
      </c>
      <c r="S16972" s="21">
        <f t="shared" si="4514"/>
        <v>26.738111518368637</v>
      </c>
      <c r="T16972">
        <f t="shared" si="4515"/>
        <v>8.0496010661579843E-9</v>
      </c>
      <c r="Z16972" s="15">
        <f t="shared" si="4516"/>
        <v>0.73588481895279445</v>
      </c>
      <c r="AA16972">
        <f t="shared" si="4517"/>
        <v>1.0556520192978359E-6</v>
      </c>
      <c r="AF16972" s="3">
        <f t="shared" si="4508"/>
        <v>0.73597288162799324</v>
      </c>
      <c r="AH16972">
        <f t="shared" si="4518"/>
        <v>1774.1500000003409</v>
      </c>
      <c r="AI16972">
        <f t="shared" si="4519"/>
        <v>26.738021798799611</v>
      </c>
      <c r="AJ16972" s="5">
        <f t="shared" si="4520"/>
        <v>26.778021774157228</v>
      </c>
      <c r="AK16972">
        <f t="shared" si="4521"/>
        <v>1.5999980286099504E-3</v>
      </c>
    </row>
    <row r="16973" spans="1:37" x14ac:dyDescent="0.25">
      <c r="A16973" s="1">
        <v>1774.250000000342</v>
      </c>
      <c r="B16973">
        <v>26.739564826992801</v>
      </c>
      <c r="D16973">
        <f t="shared" si="4509"/>
        <v>0.67589310605758357</v>
      </c>
      <c r="E16973">
        <f t="shared" si="4507"/>
        <v>0.73489700427908378</v>
      </c>
      <c r="G16973">
        <f t="shared" si="4522"/>
        <v>0.67589310605758357</v>
      </c>
      <c r="H16973" s="2">
        <f t="shared" si="4523"/>
        <v>0.73489700427908378</v>
      </c>
      <c r="L16973" s="20">
        <f t="shared" si="4510"/>
        <v>0.73498497861448442</v>
      </c>
      <c r="M16973">
        <f t="shared" si="4511"/>
        <v>3.4918494022810114E-3</v>
      </c>
      <c r="P16973" s="18">
        <f t="shared" si="4512"/>
        <v>0.73489930862319053</v>
      </c>
      <c r="Q16973">
        <f t="shared" si="4513"/>
        <v>5.3100017623209271E-12</v>
      </c>
      <c r="S16973" s="21">
        <f t="shared" si="4514"/>
        <v>26.739654538192603</v>
      </c>
      <c r="T16973">
        <f t="shared" si="4515"/>
        <v>8.0480993699443517E-9</v>
      </c>
      <c r="Z16973" s="15">
        <f t="shared" si="4516"/>
        <v>0.73592448959888823</v>
      </c>
      <c r="AA16973">
        <f t="shared" si="4517"/>
        <v>1.0557260824136639E-6</v>
      </c>
      <c r="AF16973" s="3">
        <f t="shared" si="4508"/>
        <v>0.73601254376862868</v>
      </c>
      <c r="AH16973">
        <f t="shared" si="4518"/>
        <v>1774.250000000342</v>
      </c>
      <c r="AI16973">
        <f t="shared" si="4519"/>
        <v>26.739564826992801</v>
      </c>
      <c r="AJ16973" s="5">
        <f t="shared" si="4520"/>
        <v>26.779566205497851</v>
      </c>
      <c r="AK16973">
        <f t="shared" si="4521"/>
        <v>1.6001102823042523E-3</v>
      </c>
    </row>
    <row r="16974" spans="1:37" x14ac:dyDescent="0.25">
      <c r="A16974" s="1">
        <v>1774.350000000341</v>
      </c>
      <c r="B16974">
        <v>26.741107794630999</v>
      </c>
      <c r="D16974">
        <f t="shared" si="4509"/>
        <v>0.67593293241466623</v>
      </c>
      <c r="E16974">
        <f t="shared" si="4507"/>
        <v>0.7349366373281544</v>
      </c>
      <c r="G16974">
        <f t="shared" si="4522"/>
        <v>0.67593293241466623</v>
      </c>
      <c r="H16974" s="2">
        <f t="shared" si="4523"/>
        <v>0.7349366373281544</v>
      </c>
      <c r="L16974" s="20">
        <f t="shared" si="4510"/>
        <v>0.73502460326699293</v>
      </c>
      <c r="M16974">
        <f t="shared" si="4511"/>
        <v>3.4918255641197163E-3</v>
      </c>
      <c r="P16974" s="18">
        <f t="shared" si="4512"/>
        <v>0.73493894145724081</v>
      </c>
      <c r="Q16974">
        <f t="shared" si="4513"/>
        <v>5.3090108468716901E-12</v>
      </c>
      <c r="S16974" s="21">
        <f t="shared" si="4514"/>
        <v>26.741197497459773</v>
      </c>
      <c r="T16974">
        <f t="shared" si="4515"/>
        <v>8.0465974900310392E-9</v>
      </c>
      <c r="Z16974" s="15">
        <f t="shared" si="4516"/>
        <v>0.73596415864201459</v>
      </c>
      <c r="AA16974">
        <f t="shared" si="4517"/>
        <v>1.0558000504369738E-6</v>
      </c>
      <c r="AF16974" s="3">
        <f t="shared" si="4508"/>
        <v>0.73605220430519691</v>
      </c>
      <c r="AH16974">
        <f t="shared" si="4518"/>
        <v>1774.350000000341</v>
      </c>
      <c r="AI16974">
        <f t="shared" si="4519"/>
        <v>26.741107794630999</v>
      </c>
      <c r="AJ16974" s="5">
        <f t="shared" si="4520"/>
        <v>26.781110574432809</v>
      </c>
      <c r="AK16974">
        <f t="shared" si="4521"/>
        <v>1.6002223918721067E-3</v>
      </c>
    </row>
    <row r="16975" spans="1:37" x14ac:dyDescent="0.25">
      <c r="A16975" s="1">
        <v>1774.4500000003411</v>
      </c>
      <c r="B16975">
        <v>26.742650701714101</v>
      </c>
      <c r="D16975">
        <f t="shared" si="4509"/>
        <v>0.67597275877174945</v>
      </c>
      <c r="E16975">
        <f t="shared" si="4507"/>
        <v>0.73497626882179179</v>
      </c>
      <c r="G16975">
        <f t="shared" si="4522"/>
        <v>0.67597275877174945</v>
      </c>
      <c r="H16975" s="2">
        <f t="shared" si="4523"/>
        <v>0.73497626882179179</v>
      </c>
      <c r="L16975" s="20">
        <f t="shared" si="4510"/>
        <v>0.73506422636296165</v>
      </c>
      <c r="M16975">
        <f t="shared" si="4511"/>
        <v>3.4918015420832816E-3</v>
      </c>
      <c r="P16975" s="18">
        <f t="shared" si="4512"/>
        <v>0.73497857273581169</v>
      </c>
      <c r="Q16975">
        <f t="shared" si="4513"/>
        <v>5.3080198110761218E-12</v>
      </c>
      <c r="S16975" s="21">
        <f t="shared" si="4514"/>
        <v>26.742740396170049</v>
      </c>
      <c r="T16975">
        <f t="shared" si="4515"/>
        <v>8.0450954277833284E-9</v>
      </c>
      <c r="Z16975" s="15">
        <f t="shared" si="4516"/>
        <v>0.73600382608217108</v>
      </c>
      <c r="AA16975">
        <f t="shared" si="4517"/>
        <v>1.0558739233581836E-6</v>
      </c>
      <c r="AF16975" s="3">
        <f t="shared" si="4508"/>
        <v>0.73609186323769926</v>
      </c>
      <c r="AH16975">
        <f t="shared" si="4518"/>
        <v>1774.4500000003411</v>
      </c>
      <c r="AI16975">
        <f t="shared" si="4519"/>
        <v>26.742650701714101</v>
      </c>
      <c r="AJ16975" s="5">
        <f t="shared" si="4520"/>
        <v>26.782654880962006</v>
      </c>
      <c r="AK16975">
        <f t="shared" si="4521"/>
        <v>1.6003343572985221E-3</v>
      </c>
    </row>
    <row r="16976" spans="1:37" x14ac:dyDescent="0.25">
      <c r="A16976" s="1">
        <v>1774.550000000341</v>
      </c>
      <c r="B16976">
        <v>26.744193548242059</v>
      </c>
      <c r="D16976">
        <f t="shared" si="4509"/>
        <v>0.67601258512883244</v>
      </c>
      <c r="E16976">
        <f t="shared" si="4507"/>
        <v>0.73501589875999473</v>
      </c>
      <c r="G16976">
        <f t="shared" si="4522"/>
        <v>0.67601258512883244</v>
      </c>
      <c r="H16976" s="2">
        <f t="shared" si="4523"/>
        <v>0.73501589875999473</v>
      </c>
      <c r="L16976" s="20">
        <f t="shared" si="4510"/>
        <v>0.73510384790239414</v>
      </c>
      <c r="M16976">
        <f t="shared" si="4511"/>
        <v>3.4917773361741178E-3</v>
      </c>
      <c r="P16976" s="18">
        <f t="shared" si="4512"/>
        <v>0.73501820245890137</v>
      </c>
      <c r="Q16976">
        <f t="shared" si="4513"/>
        <v>5.3070286524361999E-12</v>
      </c>
      <c r="S16976" s="21">
        <f t="shared" si="4514"/>
        <v>26.744283234323358</v>
      </c>
      <c r="T16976">
        <f t="shared" si="4515"/>
        <v>8.0435931788307227E-9</v>
      </c>
      <c r="Z16976" s="15">
        <f t="shared" si="4516"/>
        <v>0.7360434919193557</v>
      </c>
      <c r="AA16976">
        <f t="shared" si="4517"/>
        <v>1.0559477011654438E-6</v>
      </c>
      <c r="AF16976" s="3">
        <f t="shared" si="4508"/>
        <v>0.73613152056613929</v>
      </c>
      <c r="AH16976">
        <f t="shared" si="4518"/>
        <v>1774.550000000341</v>
      </c>
      <c r="AI16976">
        <f t="shared" si="4519"/>
        <v>26.744193548242059</v>
      </c>
      <c r="AJ16976" s="5">
        <f t="shared" si="4520"/>
        <v>26.784199125085362</v>
      </c>
      <c r="AK16976">
        <f t="shared" si="4521"/>
        <v>1.6004461785654011E-3</v>
      </c>
    </row>
    <row r="16977" spans="1:37" x14ac:dyDescent="0.25">
      <c r="A16977" s="1">
        <v>1774.6500000003421</v>
      </c>
      <c r="B16977">
        <v>26.745736334214811</v>
      </c>
      <c r="D16977">
        <f t="shared" si="4509"/>
        <v>0.67605241148591599</v>
      </c>
      <c r="E16977">
        <f t="shared" si="4507"/>
        <v>0.73505552714276168</v>
      </c>
      <c r="G16977">
        <f t="shared" si="4522"/>
        <v>0.67605241148591599</v>
      </c>
      <c r="H16977" s="2">
        <f t="shared" si="4523"/>
        <v>0.73505552714276168</v>
      </c>
      <c r="L16977" s="20">
        <f t="shared" si="4510"/>
        <v>0.73514346788528684</v>
      </c>
      <c r="M16977">
        <f t="shared" si="4511"/>
        <v>3.4917529463936261E-3</v>
      </c>
      <c r="P16977" s="18">
        <f t="shared" si="4512"/>
        <v>0.73505783062650876</v>
      </c>
      <c r="Q16977">
        <f t="shared" si="4513"/>
        <v>5.3060373730581555E-12</v>
      </c>
      <c r="S16977" s="21">
        <f t="shared" si="4514"/>
        <v>26.745826011919661</v>
      </c>
      <c r="T16977">
        <f t="shared" si="4515"/>
        <v>8.0420907470879935E-9</v>
      </c>
      <c r="Z16977" s="15">
        <f t="shared" si="4516"/>
        <v>0.73608315615356701</v>
      </c>
      <c r="AA16977">
        <f t="shared" si="4517"/>
        <v>1.056021383848743E-6</v>
      </c>
      <c r="AF16977" s="3">
        <f t="shared" si="4508"/>
        <v>0.73617117629051376</v>
      </c>
      <c r="AH16977">
        <f t="shared" si="4518"/>
        <v>1774.6500000003421</v>
      </c>
      <c r="AI16977">
        <f t="shared" si="4519"/>
        <v>26.745736334214811</v>
      </c>
      <c r="AJ16977" s="5">
        <f t="shared" si="4520"/>
        <v>26.785743306802818</v>
      </c>
      <c r="AK16977">
        <f t="shared" si="4521"/>
        <v>1.6005578556575085E-3</v>
      </c>
    </row>
    <row r="16978" spans="1:37" x14ac:dyDescent="0.25">
      <c r="A16978" s="1">
        <v>1774.750000000342</v>
      </c>
      <c r="B16978">
        <v>26.74727905963228</v>
      </c>
      <c r="D16978">
        <f t="shared" si="4509"/>
        <v>0.6760922378429991</v>
      </c>
      <c r="E16978">
        <f t="shared" si="4507"/>
        <v>0.73509515397009062</v>
      </c>
      <c r="G16978">
        <f t="shared" si="4522"/>
        <v>0.6760922378429991</v>
      </c>
      <c r="H16978" s="2">
        <f t="shared" si="4523"/>
        <v>0.73509515397009062</v>
      </c>
      <c r="L16978" s="20">
        <f t="shared" si="4510"/>
        <v>0.73518308631163265</v>
      </c>
      <c r="M16978">
        <f t="shared" si="4511"/>
        <v>3.4917283727430122E-3</v>
      </c>
      <c r="P16978" s="18">
        <f t="shared" si="4512"/>
        <v>0.73509745723863162</v>
      </c>
      <c r="Q16978">
        <f t="shared" si="4513"/>
        <v>5.3050459719788993E-12</v>
      </c>
      <c r="S16978" s="21">
        <f t="shared" si="4514"/>
        <v>26.747368728958872</v>
      </c>
      <c r="T16978">
        <f t="shared" si="4515"/>
        <v>8.0405881313713889E-9</v>
      </c>
      <c r="Z16978" s="15">
        <f t="shared" si="4516"/>
        <v>0.73612281878480379</v>
      </c>
      <c r="AA16978">
        <f t="shared" si="4517"/>
        <v>1.0560949713994529E-6</v>
      </c>
      <c r="AF16978" s="3">
        <f t="shared" si="4508"/>
        <v>0.73621083041081603</v>
      </c>
      <c r="AH16978">
        <f t="shared" si="4518"/>
        <v>1774.750000000342</v>
      </c>
      <c r="AI16978">
        <f t="shared" si="4519"/>
        <v>26.74727905963228</v>
      </c>
      <c r="AJ16978" s="5">
        <f t="shared" si="4520"/>
        <v>26.787287426114336</v>
      </c>
      <c r="AK16978">
        <f t="shared" si="4521"/>
        <v>1.6006693885624729E-3</v>
      </c>
    </row>
    <row r="16979" spans="1:37" x14ac:dyDescent="0.25">
      <c r="A16979" s="1">
        <v>1774.850000000341</v>
      </c>
      <c r="B16979">
        <v>26.748821724494391</v>
      </c>
      <c r="D16979">
        <f t="shared" si="4509"/>
        <v>0.67613206420008176</v>
      </c>
      <c r="E16979">
        <f t="shared" si="4507"/>
        <v>0.73513477924197956</v>
      </c>
      <c r="G16979">
        <f t="shared" si="4522"/>
        <v>0.67613206420008176</v>
      </c>
      <c r="H16979" s="2">
        <f t="shared" si="4523"/>
        <v>0.73513477924197956</v>
      </c>
      <c r="L16979" s="20">
        <f t="shared" si="4510"/>
        <v>0.73522270318143512</v>
      </c>
      <c r="M16979">
        <f t="shared" si="4511"/>
        <v>3.4917036152246374E-3</v>
      </c>
      <c r="P16979" s="18">
        <f t="shared" si="4512"/>
        <v>0.73513708229526797</v>
      </c>
      <c r="Q16979">
        <f t="shared" si="4513"/>
        <v>5.3040544492584963E-12</v>
      </c>
      <c r="S16979" s="21">
        <f t="shared" si="4514"/>
        <v>26.748911385440909</v>
      </c>
      <c r="T16979">
        <f t="shared" si="4515"/>
        <v>8.0390853304976537E-9</v>
      </c>
      <c r="Z16979" s="15">
        <f t="shared" si="4516"/>
        <v>0.73616247981306493</v>
      </c>
      <c r="AA16979">
        <f t="shared" si="4517"/>
        <v>1.0561684638091873E-6</v>
      </c>
      <c r="AF16979" s="3">
        <f t="shared" si="4508"/>
        <v>0.73625048292704864</v>
      </c>
      <c r="AH16979">
        <f t="shared" si="4518"/>
        <v>1774.850000000341</v>
      </c>
      <c r="AI16979">
        <f t="shared" si="4519"/>
        <v>26.748821724494391</v>
      </c>
      <c r="AJ16979" s="5">
        <f t="shared" si="4520"/>
        <v>26.788831483019862</v>
      </c>
      <c r="AK16979">
        <f t="shared" si="4521"/>
        <v>1.6007807772665222E-3</v>
      </c>
    </row>
    <row r="16980" spans="1:37" x14ac:dyDescent="0.25">
      <c r="A16980" s="1">
        <v>1774.9500000003411</v>
      </c>
      <c r="B16980">
        <v>26.750364328801101</v>
      </c>
      <c r="D16980">
        <f t="shared" si="4509"/>
        <v>0.67617189055716498</v>
      </c>
      <c r="E16980">
        <f t="shared" si="4507"/>
        <v>0.73517440295842751</v>
      </c>
      <c r="G16980">
        <f t="shared" si="4522"/>
        <v>0.67617189055716498</v>
      </c>
      <c r="H16980" s="2">
        <f t="shared" si="4523"/>
        <v>0.73517440295842751</v>
      </c>
      <c r="L16980" s="20">
        <f t="shared" si="4510"/>
        <v>0.73526231849468715</v>
      </c>
      <c r="M16980">
        <f t="shared" si="4511"/>
        <v>3.4916786738395009E-3</v>
      </c>
      <c r="P16980" s="18">
        <f t="shared" si="4512"/>
        <v>0.73517670579641692</v>
      </c>
      <c r="Q16980">
        <f t="shared" si="4513"/>
        <v>5.3030628054683588E-12</v>
      </c>
      <c r="S16980" s="21">
        <f t="shared" si="4514"/>
        <v>26.750453981365741</v>
      </c>
      <c r="T16980">
        <f t="shared" si="4515"/>
        <v>8.0375823464691272E-9</v>
      </c>
      <c r="Z16980" s="15">
        <f t="shared" si="4516"/>
        <v>0.73620213923834843</v>
      </c>
      <c r="AA16980">
        <f t="shared" si="4517"/>
        <v>1.0562418610656938E-6</v>
      </c>
      <c r="AF16980" s="3">
        <f t="shared" si="4508"/>
        <v>0.73629013383920638</v>
      </c>
      <c r="AH16980">
        <f t="shared" si="4518"/>
        <v>1774.9500000003411</v>
      </c>
      <c r="AI16980">
        <f t="shared" si="4519"/>
        <v>26.750364328801101</v>
      </c>
      <c r="AJ16980" s="5">
        <f t="shared" si="4520"/>
        <v>26.790375477519326</v>
      </c>
      <c r="AK16980">
        <f t="shared" si="4521"/>
        <v>1.6008920217519249E-3</v>
      </c>
    </row>
    <row r="16981" spans="1:37" x14ac:dyDescent="0.25">
      <c r="A16981" s="1">
        <v>1775.0500000003419</v>
      </c>
      <c r="B16981">
        <v>26.75190687255234</v>
      </c>
      <c r="D16981">
        <f t="shared" si="4509"/>
        <v>0.67621171691424842</v>
      </c>
      <c r="E16981">
        <f t="shared" si="4507"/>
        <v>0.73521402511943268</v>
      </c>
      <c r="G16981">
        <f t="shared" si="4522"/>
        <v>0.67621171691424842</v>
      </c>
      <c r="H16981" s="2">
        <f t="shared" si="4523"/>
        <v>0.73521402511943268</v>
      </c>
      <c r="L16981" s="20">
        <f t="shared" si="4510"/>
        <v>0.73530193225139584</v>
      </c>
      <c r="M16981">
        <f t="shared" si="4511"/>
        <v>3.4916535485904525E-3</v>
      </c>
      <c r="P16981" s="18">
        <f t="shared" si="4512"/>
        <v>0.7352163277420769</v>
      </c>
      <c r="Q16981">
        <f t="shared" si="4513"/>
        <v>5.3020710416910059E-12</v>
      </c>
      <c r="S16981" s="21">
        <f t="shared" si="4514"/>
        <v>26.751996516733303</v>
      </c>
      <c r="T16981">
        <f t="shared" si="4515"/>
        <v>8.0360791806504989E-9</v>
      </c>
      <c r="Z16981" s="15">
        <f t="shared" si="4516"/>
        <v>0.73624179706065296</v>
      </c>
      <c r="AA16981">
        <f t="shared" si="4517"/>
        <v>1.0563151631597007E-6</v>
      </c>
      <c r="AF16981" s="3">
        <f t="shared" si="4508"/>
        <v>0.73632978314729458</v>
      </c>
      <c r="AH16981">
        <f t="shared" si="4518"/>
        <v>1775.0500000003419</v>
      </c>
      <c r="AI16981">
        <f t="shared" si="4519"/>
        <v>26.75190687255234</v>
      </c>
      <c r="AJ16981" s="5">
        <f t="shared" si="4520"/>
        <v>26.791919409612674</v>
      </c>
      <c r="AK16981">
        <f t="shared" si="4521"/>
        <v>1.6010031220046665E-3</v>
      </c>
    </row>
    <row r="16982" spans="1:37" x14ac:dyDescent="0.25">
      <c r="A16982" s="1">
        <v>1775.1500000003421</v>
      </c>
      <c r="B16982">
        <v>26.75344935574801</v>
      </c>
      <c r="D16982">
        <f t="shared" si="4509"/>
        <v>0.67625154327133152</v>
      </c>
      <c r="E16982">
        <f t="shared" si="4507"/>
        <v>0.73525364572499241</v>
      </c>
      <c r="G16982">
        <f t="shared" si="4522"/>
        <v>0.67625154327133152</v>
      </c>
      <c r="H16982" s="2">
        <f t="shared" si="4523"/>
        <v>0.73525364572499241</v>
      </c>
      <c r="L16982" s="20">
        <f t="shared" si="4510"/>
        <v>0.73534154445155764</v>
      </c>
      <c r="M16982">
        <f t="shared" si="4511"/>
        <v>3.4916282394791237E-3</v>
      </c>
      <c r="P16982" s="18">
        <f t="shared" si="4512"/>
        <v>0.73525594813224482</v>
      </c>
      <c r="Q16982">
        <f t="shared" si="4513"/>
        <v>5.3010791559411639E-12</v>
      </c>
      <c r="S16982" s="21">
        <f t="shared" si="4514"/>
        <v>26.753538991543479</v>
      </c>
      <c r="T16982">
        <f t="shared" si="4515"/>
        <v>8.0345758293107869E-9</v>
      </c>
      <c r="Z16982" s="15">
        <f t="shared" si="4516"/>
        <v>0.73628145327997585</v>
      </c>
      <c r="AA16982">
        <f t="shared" si="4517"/>
        <v>1.0563883700810366E-6</v>
      </c>
      <c r="AF16982" s="3">
        <f t="shared" si="4508"/>
        <v>0.73636943085131235</v>
      </c>
      <c r="AH16982">
        <f t="shared" si="4518"/>
        <v>1775.1500000003421</v>
      </c>
      <c r="AI16982">
        <f t="shared" si="4519"/>
        <v>26.75344935574801</v>
      </c>
      <c r="AJ16982" s="5">
        <f t="shared" si="4520"/>
        <v>26.793463279299804</v>
      </c>
      <c r="AK16982">
        <f t="shared" si="4521"/>
        <v>1.6011140780087618E-3</v>
      </c>
    </row>
    <row r="16983" spans="1:37" x14ac:dyDescent="0.25">
      <c r="A16983" s="1">
        <v>1775.250000000342</v>
      </c>
      <c r="B16983">
        <v>26.75499177838806</v>
      </c>
      <c r="D16983">
        <f t="shared" si="4509"/>
        <v>0.67629136962841463</v>
      </c>
      <c r="E16983">
        <f t="shared" si="4507"/>
        <v>0.73529326477510559</v>
      </c>
      <c r="G16983">
        <f t="shared" si="4522"/>
        <v>0.67629136962841463</v>
      </c>
      <c r="H16983" s="2">
        <f t="shared" si="4523"/>
        <v>0.73529326477510559</v>
      </c>
      <c r="L16983" s="20">
        <f t="shared" si="4510"/>
        <v>0.73538115509516544</v>
      </c>
      <c r="M16983">
        <f t="shared" si="4511"/>
        <v>3.4916027465066355E-3</v>
      </c>
      <c r="P16983" s="18">
        <f t="shared" si="4512"/>
        <v>0.73529556696691989</v>
      </c>
      <c r="Q16983">
        <f t="shared" si="4513"/>
        <v>5.300087149812662E-12</v>
      </c>
      <c r="S16983" s="21">
        <f t="shared" si="4514"/>
        <v>26.75508140579624</v>
      </c>
      <c r="T16983">
        <f t="shared" si="4515"/>
        <v>8.0330722969993988E-9</v>
      </c>
      <c r="Z16983" s="15">
        <f t="shared" si="4516"/>
        <v>0.73632110789631733</v>
      </c>
      <c r="AA16983">
        <f t="shared" si="4517"/>
        <v>1.0564614818222825E-6</v>
      </c>
      <c r="AF16983" s="3">
        <f t="shared" si="4508"/>
        <v>0.73640907695125146</v>
      </c>
      <c r="AH16983">
        <f t="shared" si="4518"/>
        <v>1775.250000000342</v>
      </c>
      <c r="AI16983">
        <f t="shared" si="4519"/>
        <v>26.75499177838806</v>
      </c>
      <c r="AJ16983" s="5">
        <f t="shared" si="4520"/>
        <v>26.795007086580718</v>
      </c>
      <c r="AK16983">
        <f t="shared" si="4521"/>
        <v>1.6012248897533648E-3</v>
      </c>
    </row>
    <row r="16984" spans="1:37" x14ac:dyDescent="0.25">
      <c r="A16984" s="1">
        <v>1775.350000000341</v>
      </c>
      <c r="B16984">
        <v>26.756534140472429</v>
      </c>
      <c r="D16984">
        <f t="shared" si="4509"/>
        <v>0.67633119598549729</v>
      </c>
      <c r="E16984">
        <f t="shared" si="4507"/>
        <v>0.73533288226977045</v>
      </c>
      <c r="G16984">
        <f t="shared" si="4522"/>
        <v>0.67633119598549729</v>
      </c>
      <c r="H16984" s="2">
        <f t="shared" si="4523"/>
        <v>0.73533288226977045</v>
      </c>
      <c r="L16984" s="20">
        <f t="shared" si="4510"/>
        <v>0.73542076418222635</v>
      </c>
      <c r="M16984">
        <f t="shared" si="4511"/>
        <v>3.491577069675894E-3</v>
      </c>
      <c r="P16984" s="18">
        <f t="shared" si="4512"/>
        <v>0.73533518424610012</v>
      </c>
      <c r="Q16984">
        <f t="shared" si="4513"/>
        <v>5.2990950223430602E-12</v>
      </c>
      <c r="S16984" s="21">
        <f t="shared" si="4514"/>
        <v>26.756623759491504</v>
      </c>
      <c r="T16984">
        <f t="shared" si="4515"/>
        <v>8.0315685799859335E-9</v>
      </c>
      <c r="Z16984" s="15">
        <f t="shared" si="4516"/>
        <v>0.73636076090967517</v>
      </c>
      <c r="AA16984">
        <f t="shared" si="4517"/>
        <v>1.0565344983723819E-6</v>
      </c>
      <c r="AF16984" s="3">
        <f t="shared" si="4508"/>
        <v>0.73644872144711815</v>
      </c>
      <c r="AH16984">
        <f t="shared" si="4518"/>
        <v>1775.3500000003407</v>
      </c>
      <c r="AI16984">
        <f t="shared" si="4519"/>
        <v>26.756534140472429</v>
      </c>
      <c r="AJ16984" s="5">
        <f t="shared" si="4520"/>
        <v>26.796550831455335</v>
      </c>
      <c r="AK16984">
        <f t="shared" si="4521"/>
        <v>1.6013355572213948E-3</v>
      </c>
    </row>
    <row r="16985" spans="1:37" x14ac:dyDescent="0.25">
      <c r="A16985" s="1">
        <v>1775.450000000342</v>
      </c>
      <c r="B16985">
        <v>26.758076442001041</v>
      </c>
      <c r="D16985">
        <f t="shared" si="4509"/>
        <v>0.67637102234258084</v>
      </c>
      <c r="E16985">
        <f t="shared" si="4507"/>
        <v>0.7353724982089852</v>
      </c>
      <c r="G16985">
        <f t="shared" si="4522"/>
        <v>0.67637102234258084</v>
      </c>
      <c r="H16985" s="2">
        <f t="shared" si="4523"/>
        <v>0.7353724982089852</v>
      </c>
      <c r="L16985" s="20">
        <f t="shared" si="4510"/>
        <v>0.73546037171272616</v>
      </c>
      <c r="M16985">
        <f t="shared" si="4511"/>
        <v>3.4915512089870927E-3</v>
      </c>
      <c r="P16985" s="18">
        <f t="shared" si="4512"/>
        <v>0.73537479996978372</v>
      </c>
      <c r="Q16985">
        <f t="shared" si="4513"/>
        <v>5.2981027735925035E-12</v>
      </c>
      <c r="S16985" s="21">
        <f t="shared" si="4514"/>
        <v>26.7581660526292</v>
      </c>
      <c r="T16985">
        <f t="shared" si="4515"/>
        <v>8.0300646789984936E-9</v>
      </c>
      <c r="Z16985" s="15">
        <f t="shared" si="4516"/>
        <v>0.73640041232004627</v>
      </c>
      <c r="AA16985">
        <f t="shared" si="4517"/>
        <v>1.0566074197184655E-6</v>
      </c>
      <c r="AF16985" s="3">
        <f t="shared" si="4508"/>
        <v>0.73648836433890108</v>
      </c>
      <c r="AH16985">
        <f t="shared" si="4518"/>
        <v>1775.450000000342</v>
      </c>
      <c r="AI16985">
        <f t="shared" si="4519"/>
        <v>26.758076442001045</v>
      </c>
      <c r="AJ16985" s="5">
        <f t="shared" si="4520"/>
        <v>26.798094513923534</v>
      </c>
      <c r="AK16985">
        <f t="shared" si="4521"/>
        <v>1.6014460803935172E-3</v>
      </c>
    </row>
    <row r="16986" spans="1:37" x14ac:dyDescent="0.25">
      <c r="A16986" s="1">
        <v>1775.5500000003419</v>
      </c>
      <c r="B16986">
        <v>26.759618682973819</v>
      </c>
      <c r="D16986">
        <f t="shared" si="4509"/>
        <v>0.67641084869966395</v>
      </c>
      <c r="E16986">
        <f t="shared" si="4507"/>
        <v>0.73541211259274775</v>
      </c>
      <c r="G16986">
        <f t="shared" si="4522"/>
        <v>0.67641084869966395</v>
      </c>
      <c r="H16986" s="2">
        <f t="shared" si="4523"/>
        <v>0.73541211259274775</v>
      </c>
      <c r="L16986" s="20">
        <f t="shared" si="4510"/>
        <v>0.73549997768666842</v>
      </c>
      <c r="M16986">
        <f t="shared" si="4511"/>
        <v>3.4915251644428518E-3</v>
      </c>
      <c r="P16986" s="18">
        <f t="shared" si="4512"/>
        <v>0.73541441413796893</v>
      </c>
      <c r="Q16986">
        <f t="shared" si="4513"/>
        <v>5.2971104051542856E-12</v>
      </c>
      <c r="S16986" s="21">
        <f t="shared" si="4514"/>
        <v>26.759708285209264</v>
      </c>
      <c r="T16986">
        <f t="shared" si="4515"/>
        <v>8.0285605966749432E-9</v>
      </c>
      <c r="Z16986" s="15">
        <f t="shared" si="4516"/>
        <v>0.73644006212743141</v>
      </c>
      <c r="AA16986">
        <f t="shared" si="4517"/>
        <v>1.0566802458563503E-6</v>
      </c>
      <c r="AF16986" s="3">
        <f t="shared" si="4508"/>
        <v>0.73652800562660126</v>
      </c>
      <c r="AH16986">
        <f t="shared" si="4518"/>
        <v>1775.5500000003419</v>
      </c>
      <c r="AI16986">
        <f t="shared" si="4519"/>
        <v>26.759618682973819</v>
      </c>
      <c r="AJ16986" s="5">
        <f t="shared" si="4520"/>
        <v>26.799638133985344</v>
      </c>
      <c r="AK16986">
        <f t="shared" si="4521"/>
        <v>1.6015564592637816E-3</v>
      </c>
    </row>
    <row r="16987" spans="1:37" x14ac:dyDescent="0.25">
      <c r="A16987" s="1">
        <v>1775.6500000003421</v>
      </c>
      <c r="B16987">
        <v>26.76116086339071</v>
      </c>
      <c r="D16987">
        <f t="shared" si="4509"/>
        <v>0.67645067505674705</v>
      </c>
      <c r="E16987">
        <f t="shared" si="4507"/>
        <v>0.73545172542105675</v>
      </c>
      <c r="G16987">
        <f t="shared" si="4522"/>
        <v>0.67645067505674705</v>
      </c>
      <c r="H16987" s="2">
        <f t="shared" si="4523"/>
        <v>0.73545172542105675</v>
      </c>
      <c r="L16987" s="20">
        <f t="shared" si="4510"/>
        <v>0.73553958210406023</v>
      </c>
      <c r="M16987">
        <f t="shared" si="4511"/>
        <v>3.4914989360460167E-3</v>
      </c>
      <c r="P16987" s="18">
        <f t="shared" si="4512"/>
        <v>0.73545402675065397</v>
      </c>
      <c r="Q16987">
        <f t="shared" si="4513"/>
        <v>5.2961179150441546E-12</v>
      </c>
      <c r="S16987" s="21">
        <f t="shared" si="4514"/>
        <v>26.761250457231622</v>
      </c>
      <c r="T16987">
        <f t="shared" si="4515"/>
        <v>8.0270563292861967E-9</v>
      </c>
      <c r="Z16987" s="15">
        <f t="shared" si="4516"/>
        <v>0.73647971033182869</v>
      </c>
      <c r="AA16987">
        <f t="shared" si="4517"/>
        <v>1.0567529767747928E-6</v>
      </c>
      <c r="AF16987" s="3">
        <f t="shared" si="4508"/>
        <v>0.73656764531022778</v>
      </c>
      <c r="AH16987">
        <f t="shared" si="4518"/>
        <v>1775.6500000003418</v>
      </c>
      <c r="AI16987">
        <f t="shared" si="4519"/>
        <v>26.76116086339071</v>
      </c>
      <c r="AJ16987" s="5">
        <f t="shared" si="4520"/>
        <v>26.801181691640693</v>
      </c>
      <c r="AK16987">
        <f t="shared" si="4521"/>
        <v>1.6016666938146007E-3</v>
      </c>
    </row>
    <row r="16988" spans="1:37" x14ac:dyDescent="0.25">
      <c r="A16988" s="1">
        <v>1775.750000000342</v>
      </c>
      <c r="B16988">
        <v>26.762702983251621</v>
      </c>
      <c r="D16988">
        <f t="shared" si="4509"/>
        <v>0.67649050141383016</v>
      </c>
      <c r="E16988">
        <f t="shared" si="4507"/>
        <v>0.73549133669390987</v>
      </c>
      <c r="G16988">
        <f t="shared" si="4522"/>
        <v>0.67649050141383016</v>
      </c>
      <c r="H16988" s="2">
        <f t="shared" si="4523"/>
        <v>0.73549133669390987</v>
      </c>
      <c r="L16988" s="20">
        <f t="shared" si="4510"/>
        <v>0.73557918496489449</v>
      </c>
      <c r="M16988">
        <f t="shared" si="4511"/>
        <v>3.4914725237978209E-3</v>
      </c>
      <c r="P16988" s="18">
        <f t="shared" si="4512"/>
        <v>0.73549363780783672</v>
      </c>
      <c r="Q16988">
        <f t="shared" si="4513"/>
        <v>5.2951253043443364E-12</v>
      </c>
      <c r="S16988" s="21">
        <f t="shared" si="4514"/>
        <v>26.762792568696199</v>
      </c>
      <c r="T16988">
        <f t="shared" si="4515"/>
        <v>8.0255518801065822E-9</v>
      </c>
      <c r="Z16988" s="15">
        <f t="shared" si="4516"/>
        <v>0.73651935693323456</v>
      </c>
      <c r="AA16988">
        <f t="shared" si="4517"/>
        <v>1.056825612461192E-6</v>
      </c>
      <c r="AF16988" s="3">
        <f t="shared" si="4508"/>
        <v>0.73660728338977355</v>
      </c>
      <c r="AH16988">
        <f t="shared" si="4518"/>
        <v>1775.750000000342</v>
      </c>
      <c r="AI16988">
        <f t="shared" si="4519"/>
        <v>26.762702983251621</v>
      </c>
      <c r="AJ16988" s="5">
        <f t="shared" si="4520"/>
        <v>26.80272518688944</v>
      </c>
      <c r="AK16988">
        <f t="shared" si="4521"/>
        <v>1.6017767840269855E-3</v>
      </c>
    </row>
    <row r="16989" spans="1:37" x14ac:dyDescent="0.25">
      <c r="A16989" s="1">
        <v>1775.8500000003421</v>
      </c>
      <c r="B16989">
        <v>26.76424504255651</v>
      </c>
      <c r="D16989">
        <f t="shared" si="4509"/>
        <v>0.67653032777091338</v>
      </c>
      <c r="E16989">
        <f t="shared" si="4507"/>
        <v>0.73553094641130601</v>
      </c>
      <c r="G16989">
        <f t="shared" si="4522"/>
        <v>0.67653032777091338</v>
      </c>
      <c r="H16989" s="2">
        <f t="shared" si="4523"/>
        <v>0.73553094641130601</v>
      </c>
      <c r="L16989" s="20">
        <f t="shared" si="4510"/>
        <v>0.735618786269157</v>
      </c>
      <c r="M16989">
        <f t="shared" si="4511"/>
        <v>3.4914459276986589E-3</v>
      </c>
      <c r="P16989" s="18">
        <f t="shared" si="4512"/>
        <v>0.7355332473095163</v>
      </c>
      <c r="Q16989">
        <f t="shared" si="4513"/>
        <v>5.2941325741366872E-12</v>
      </c>
      <c r="S16989" s="21">
        <f t="shared" si="4514"/>
        <v>26.764334619602952</v>
      </c>
      <c r="T16989">
        <f t="shared" si="4515"/>
        <v>8.0240472492268431E-9</v>
      </c>
      <c r="Z16989" s="15">
        <f t="shared" si="4516"/>
        <v>0.73655900193164991</v>
      </c>
      <c r="AA16989">
        <f t="shared" si="4517"/>
        <v>1.0568981529095809E-6</v>
      </c>
      <c r="AF16989" s="3">
        <f t="shared" si="4508"/>
        <v>0.73664691986522401</v>
      </c>
      <c r="AH16989">
        <f t="shared" si="4518"/>
        <v>1775.8500000003421</v>
      </c>
      <c r="AI16989">
        <f t="shared" si="4519"/>
        <v>26.76424504255651</v>
      </c>
      <c r="AJ16989" s="5">
        <f t="shared" si="4520"/>
        <v>26.804268619731619</v>
      </c>
      <c r="AK16989">
        <f t="shared" si="4521"/>
        <v>1.6018867298919206E-3</v>
      </c>
    </row>
    <row r="16990" spans="1:37" x14ac:dyDescent="0.25">
      <c r="A16990" s="1">
        <v>1775.950000000342</v>
      </c>
      <c r="B16990">
        <v>26.765787041305291</v>
      </c>
      <c r="D16990">
        <f t="shared" si="4509"/>
        <v>0.67657015412799637</v>
      </c>
      <c r="E16990">
        <f t="shared" si="4507"/>
        <v>0.73557055457324294</v>
      </c>
      <c r="G16990">
        <f t="shared" si="4522"/>
        <v>0.67657015412799637</v>
      </c>
      <c r="H16990" s="2">
        <f t="shared" si="4523"/>
        <v>0.73557055457324294</v>
      </c>
      <c r="L16990" s="20">
        <f t="shared" si="4510"/>
        <v>0.73565838601686551</v>
      </c>
      <c r="M16990">
        <f t="shared" si="4511"/>
        <v>3.4914191477527713E-3</v>
      </c>
      <c r="P16990" s="18">
        <f t="shared" si="4512"/>
        <v>0.73557285525569005</v>
      </c>
      <c r="Q16990">
        <f t="shared" si="4513"/>
        <v>5.2931397224375682E-12</v>
      </c>
      <c r="S16990" s="21">
        <f t="shared" si="4514"/>
        <v>26.765876609951782</v>
      </c>
      <c r="T16990">
        <f t="shared" si="4515"/>
        <v>8.0225424341920465E-9</v>
      </c>
      <c r="Z16990" s="15">
        <f t="shared" si="4516"/>
        <v>0.73659864532707153</v>
      </c>
      <c r="AA16990">
        <f t="shared" si="4517"/>
        <v>1.0569705981078428E-6</v>
      </c>
      <c r="AF16990" s="3">
        <f t="shared" si="4508"/>
        <v>0.73668655473659816</v>
      </c>
      <c r="AH16990">
        <f t="shared" si="4518"/>
        <v>1775.950000000342</v>
      </c>
      <c r="AI16990">
        <f t="shared" si="4519"/>
        <v>26.765787041305291</v>
      </c>
      <c r="AJ16990" s="5">
        <f t="shared" si="4520"/>
        <v>26.805811990167108</v>
      </c>
      <c r="AK16990">
        <f t="shared" si="4521"/>
        <v>1.6019965313910269E-3</v>
      </c>
    </row>
    <row r="16991" spans="1:37" x14ac:dyDescent="0.25">
      <c r="A16991" s="1">
        <v>1776.0500000003419</v>
      </c>
      <c r="B16991">
        <v>26.76732897949789</v>
      </c>
      <c r="D16991">
        <f t="shared" si="4509"/>
        <v>0.67660998048507948</v>
      </c>
      <c r="E16991">
        <f t="shared" si="4507"/>
        <v>0.73561016117971878</v>
      </c>
      <c r="G16991">
        <f t="shared" si="4522"/>
        <v>0.67660998048507948</v>
      </c>
      <c r="H16991" s="2">
        <f t="shared" si="4523"/>
        <v>0.73561016117971878</v>
      </c>
      <c r="L16991" s="20">
        <f t="shared" si="4510"/>
        <v>0.73569798420800936</v>
      </c>
      <c r="M16991">
        <f t="shared" si="4511"/>
        <v>3.4913921839609756E-3</v>
      </c>
      <c r="P16991" s="18">
        <f t="shared" si="4512"/>
        <v>0.73561246164635652</v>
      </c>
      <c r="Q16991">
        <f t="shared" si="4513"/>
        <v>5.2921467513505698E-12</v>
      </c>
      <c r="S16991" s="21">
        <f t="shared" si="4514"/>
        <v>26.767418539742636</v>
      </c>
      <c r="T16991">
        <f t="shared" si="4515"/>
        <v>8.0210374389118745E-9</v>
      </c>
      <c r="Z16991" s="15">
        <f t="shared" si="4516"/>
        <v>0.73663828711949786</v>
      </c>
      <c r="AA16991">
        <f t="shared" si="4517"/>
        <v>1.0570429480466139E-6</v>
      </c>
      <c r="AF16991" s="3">
        <f t="shared" si="4508"/>
        <v>0.73672618800388401</v>
      </c>
      <c r="AH16991">
        <f t="shared" si="4518"/>
        <v>1776.0500000003419</v>
      </c>
      <c r="AI16991">
        <f t="shared" si="4519"/>
        <v>26.76732897949789</v>
      </c>
      <c r="AJ16991" s="5">
        <f t="shared" si="4520"/>
        <v>26.807355298195848</v>
      </c>
      <c r="AK16991">
        <f t="shared" si="4521"/>
        <v>1.6021061885104957E-3</v>
      </c>
    </row>
    <row r="16992" spans="1:37" x14ac:dyDescent="0.25">
      <c r="A16992" s="1">
        <v>1776.1500000003421</v>
      </c>
      <c r="B16992">
        <v>26.768870857134239</v>
      </c>
      <c r="D16992">
        <f t="shared" si="4509"/>
        <v>0.67664980684216269</v>
      </c>
      <c r="E16992">
        <f t="shared" si="4507"/>
        <v>0.73564976623073186</v>
      </c>
      <c r="G16992">
        <f t="shared" si="4522"/>
        <v>0.67664980684216269</v>
      </c>
      <c r="H16992" s="2">
        <f t="shared" si="4523"/>
        <v>0.73564976623073186</v>
      </c>
      <c r="L16992" s="20">
        <f t="shared" si="4510"/>
        <v>0.735737580842585</v>
      </c>
      <c r="M16992">
        <f t="shared" si="4511"/>
        <v>3.4913650363249827E-3</v>
      </c>
      <c r="P16992" s="18">
        <f t="shared" si="4512"/>
        <v>0.73565206648151382</v>
      </c>
      <c r="Q16992">
        <f t="shared" si="4513"/>
        <v>5.2911536599139776E-12</v>
      </c>
      <c r="S16992" s="21">
        <f t="shared" si="4514"/>
        <v>26.768960408975431</v>
      </c>
      <c r="T16992">
        <f t="shared" si="4515"/>
        <v>8.0195322609315514E-9</v>
      </c>
      <c r="Z16992" s="15">
        <f t="shared" si="4516"/>
        <v>0.73667792730892789</v>
      </c>
      <c r="AA16992">
        <f t="shared" si="4517"/>
        <v>1.0571152027172284E-6</v>
      </c>
      <c r="AF16992" s="3">
        <f t="shared" si="4508"/>
        <v>0.73676581966707932</v>
      </c>
      <c r="AH16992">
        <f t="shared" si="4518"/>
        <v>1776.1500000003421</v>
      </c>
      <c r="AI16992">
        <f t="shared" si="4519"/>
        <v>26.768870857134239</v>
      </c>
      <c r="AJ16992" s="5">
        <f t="shared" si="4520"/>
        <v>26.808898543817794</v>
      </c>
      <c r="AK16992">
        <f t="shared" si="4521"/>
        <v>1.6022157012368237E-3</v>
      </c>
    </row>
    <row r="16993" spans="1:37" x14ac:dyDescent="0.25">
      <c r="A16993" s="1">
        <v>1776.250000000342</v>
      </c>
      <c r="B16993">
        <v>26.770412674214281</v>
      </c>
      <c r="D16993">
        <f t="shared" si="4509"/>
        <v>0.67668963319924569</v>
      </c>
      <c r="E16993">
        <f t="shared" si="4507"/>
        <v>0.73568936972628052</v>
      </c>
      <c r="G16993">
        <f t="shared" si="4522"/>
        <v>0.67668963319924569</v>
      </c>
      <c r="H16993" s="2">
        <f t="shared" si="4523"/>
        <v>0.73568936972628052</v>
      </c>
      <c r="L16993" s="20">
        <f t="shared" si="4510"/>
        <v>0.73577717592059599</v>
      </c>
      <c r="M16993">
        <f t="shared" si="4511"/>
        <v>3.4913377048473976E-3</v>
      </c>
      <c r="P16993" s="18">
        <f t="shared" si="4512"/>
        <v>0.73569166976116007</v>
      </c>
      <c r="Q16993">
        <f t="shared" si="4513"/>
        <v>5.2901604471664767E-12</v>
      </c>
      <c r="S16993" s="21">
        <f t="shared" si="4514"/>
        <v>26.770502217650101</v>
      </c>
      <c r="T16993">
        <f t="shared" si="4515"/>
        <v>8.0180268984335215E-9</v>
      </c>
      <c r="Z16993" s="15">
        <f t="shared" si="4516"/>
        <v>0.73671756589536008</v>
      </c>
      <c r="AA16993">
        <f t="shared" si="4517"/>
        <v>1.0571873621098931E-6</v>
      </c>
      <c r="AF16993" s="3">
        <f t="shared" si="4508"/>
        <v>0.73680544972618756</v>
      </c>
      <c r="AH16993">
        <f t="shared" si="4518"/>
        <v>1776.250000000342</v>
      </c>
      <c r="AI16993">
        <f t="shared" si="4519"/>
        <v>26.770412674214281</v>
      </c>
      <c r="AJ16993" s="5">
        <f t="shared" si="4520"/>
        <v>26.810441727032888</v>
      </c>
      <c r="AK16993">
        <f t="shared" si="4521"/>
        <v>1.6023250695548221E-3</v>
      </c>
    </row>
    <row r="16994" spans="1:37" x14ac:dyDescent="0.25">
      <c r="A16994" s="1">
        <v>1776.3500000003421</v>
      </c>
      <c r="B16994">
        <v>26.77195443073791</v>
      </c>
      <c r="D16994">
        <f t="shared" si="4509"/>
        <v>0.67672945955632891</v>
      </c>
      <c r="E16994">
        <f t="shared" si="4507"/>
        <v>0.7357289716663622</v>
      </c>
      <c r="G16994">
        <f t="shared" si="4522"/>
        <v>0.67672945955632891</v>
      </c>
      <c r="H16994" s="2">
        <f t="shared" si="4523"/>
        <v>0.7357289716663622</v>
      </c>
      <c r="L16994" s="20">
        <f t="shared" si="4510"/>
        <v>0.73581676944203878</v>
      </c>
      <c r="M16994">
        <f t="shared" si="4511"/>
        <v>3.4913101895299075E-3</v>
      </c>
      <c r="P16994" s="18">
        <f t="shared" si="4512"/>
        <v>0.73573127148529316</v>
      </c>
      <c r="Q16994">
        <f t="shared" si="4513"/>
        <v>5.2891671152111189E-12</v>
      </c>
      <c r="S16994" s="21">
        <f t="shared" si="4514"/>
        <v>26.772043965766564</v>
      </c>
      <c r="T16994">
        <f t="shared" si="4515"/>
        <v>8.0165213559628162E-9</v>
      </c>
      <c r="Z16994" s="15">
        <f t="shared" si="4516"/>
        <v>0.73675720287879276</v>
      </c>
      <c r="AA16994">
        <f t="shared" si="4517"/>
        <v>1.0572594262164271E-6</v>
      </c>
      <c r="AF16994" s="3">
        <f t="shared" si="4508"/>
        <v>0.73684507818120515</v>
      </c>
      <c r="AH16994">
        <f t="shared" si="4518"/>
        <v>1776.3500000003421</v>
      </c>
      <c r="AI16994">
        <f t="shared" si="4519"/>
        <v>26.77195443073791</v>
      </c>
      <c r="AJ16994" s="5">
        <f t="shared" si="4520"/>
        <v>26.811984847841067</v>
      </c>
      <c r="AK16994">
        <f t="shared" si="4521"/>
        <v>1.6024342934527352E-3</v>
      </c>
    </row>
    <row r="16995" spans="1:37" x14ac:dyDescent="0.25">
      <c r="A16995" s="1">
        <v>1776.450000000342</v>
      </c>
      <c r="B16995">
        <v>26.773496126705091</v>
      </c>
      <c r="D16995">
        <f t="shared" si="4509"/>
        <v>0.67676928591341201</v>
      </c>
      <c r="E16995">
        <f t="shared" si="4507"/>
        <v>0.7357685720509759</v>
      </c>
      <c r="G16995">
        <f t="shared" si="4522"/>
        <v>0.67676928591341201</v>
      </c>
      <c r="H16995" s="2">
        <f t="shared" si="4523"/>
        <v>0.7357685720509759</v>
      </c>
      <c r="L16995" s="20">
        <f t="shared" si="4510"/>
        <v>0.7358563614069098</v>
      </c>
      <c r="M16995">
        <f t="shared" si="4511"/>
        <v>3.4912824903743068E-3</v>
      </c>
      <c r="P16995" s="18">
        <f t="shared" si="4512"/>
        <v>0.73577087165391197</v>
      </c>
      <c r="Q16995">
        <f t="shared" si="4513"/>
        <v>5.2881736635971337E-12</v>
      </c>
      <c r="S16995" s="21">
        <f t="shared" si="4514"/>
        <v>26.773585653324773</v>
      </c>
      <c r="T16995">
        <f t="shared" si="4515"/>
        <v>8.015015631701559E-9</v>
      </c>
      <c r="Z16995" s="15">
        <f t="shared" si="4516"/>
        <v>0.73679683825922315</v>
      </c>
      <c r="AA16995">
        <f t="shared" si="4517"/>
        <v>1.0573313950231823E-6</v>
      </c>
      <c r="AF16995" s="3">
        <f t="shared" si="4508"/>
        <v>0.73688470503212988</v>
      </c>
      <c r="AH16995">
        <f t="shared" si="4518"/>
        <v>1776.4500000003422</v>
      </c>
      <c r="AI16995">
        <f t="shared" si="4519"/>
        <v>26.773496126705087</v>
      </c>
      <c r="AJ16995" s="5">
        <f t="shared" si="4520"/>
        <v>26.813527906242225</v>
      </c>
      <c r="AK16995">
        <f t="shared" si="4521"/>
        <v>1.6025433729100111E-3</v>
      </c>
    </row>
    <row r="16996" spans="1:37" x14ac:dyDescent="0.25">
      <c r="A16996" s="1">
        <v>1776.5500000003419</v>
      </c>
      <c r="B16996">
        <v>26.77503776211573</v>
      </c>
      <c r="D16996">
        <f t="shared" si="4509"/>
        <v>0.67680911227049501</v>
      </c>
      <c r="E16996">
        <f t="shared" si="4507"/>
        <v>0.73580817088011941</v>
      </c>
      <c r="G16996">
        <f t="shared" si="4522"/>
        <v>0.67680911227049501</v>
      </c>
      <c r="H16996" s="2">
        <f t="shared" si="4523"/>
        <v>0.73580817088011941</v>
      </c>
      <c r="L16996" s="20">
        <f t="shared" si="4510"/>
        <v>0.73589595181520906</v>
      </c>
      <c r="M16996">
        <f t="shared" si="4511"/>
        <v>3.4912546073827843E-3</v>
      </c>
      <c r="P16996" s="18">
        <f t="shared" si="4512"/>
        <v>0.73581047026701407</v>
      </c>
      <c r="Q16996">
        <f t="shared" si="4513"/>
        <v>5.2871800913633848E-12</v>
      </c>
      <c r="S16996" s="21">
        <f t="shared" si="4514"/>
        <v>26.775127280324636</v>
      </c>
      <c r="T16996">
        <f t="shared" si="4515"/>
        <v>8.0135097257408092E-9</v>
      </c>
      <c r="Z16996" s="15">
        <f t="shared" si="4516"/>
        <v>0.73683647203665192</v>
      </c>
      <c r="AA16996">
        <f t="shared" si="4517"/>
        <v>1.0574032685261148E-6</v>
      </c>
      <c r="AF16996" s="3">
        <f t="shared" si="4508"/>
        <v>0.73692433027896087</v>
      </c>
      <c r="AH16996">
        <f t="shared" si="4518"/>
        <v>1776.5500000003419</v>
      </c>
      <c r="AI16996">
        <f t="shared" si="4519"/>
        <v>26.775037762115733</v>
      </c>
      <c r="AJ16996" s="5">
        <f t="shared" si="4520"/>
        <v>26.815070902236378</v>
      </c>
      <c r="AK16996">
        <f t="shared" si="4521"/>
        <v>1.6026523079192021E-3</v>
      </c>
    </row>
    <row r="16997" spans="1:37" x14ac:dyDescent="0.25">
      <c r="A16997" s="1">
        <v>1776.6500000003421</v>
      </c>
      <c r="B16997">
        <v>26.776579336969771</v>
      </c>
      <c r="D16997">
        <f t="shared" si="4509"/>
        <v>0.67684893862757822</v>
      </c>
      <c r="E16997">
        <f t="shared" si="4507"/>
        <v>0.73584776815379094</v>
      </c>
      <c r="G16997">
        <f t="shared" si="4522"/>
        <v>0.67684893862757822</v>
      </c>
      <c r="H16997" s="2">
        <f t="shared" si="4523"/>
        <v>0.73584776815379094</v>
      </c>
      <c r="L16997" s="20">
        <f t="shared" si="4510"/>
        <v>0.73593554066693301</v>
      </c>
      <c r="M16997">
        <f t="shared" si="4511"/>
        <v>3.4912265405570853E-3</v>
      </c>
      <c r="P16997" s="18">
        <f t="shared" si="4512"/>
        <v>0.73585006732459801</v>
      </c>
      <c r="Q16997">
        <f t="shared" si="4513"/>
        <v>5.2861864001017279E-12</v>
      </c>
      <c r="S16997" s="21">
        <f t="shared" si="4514"/>
        <v>26.776668846766093</v>
      </c>
      <c r="T16997">
        <f t="shared" si="4515"/>
        <v>8.0120036375356384E-9</v>
      </c>
      <c r="Z16997" s="15">
        <f t="shared" si="4516"/>
        <v>0.73687610421107497</v>
      </c>
      <c r="AA16997">
        <f t="shared" si="4517"/>
        <v>1.0574750467104626E-6</v>
      </c>
      <c r="AF16997" s="3">
        <f t="shared" si="4508"/>
        <v>0.73696395392169434</v>
      </c>
      <c r="AH16997">
        <f t="shared" si="4518"/>
        <v>1776.6500000003421</v>
      </c>
      <c r="AI16997">
        <f t="shared" si="4519"/>
        <v>26.776579336969768</v>
      </c>
      <c r="AJ16997" s="5">
        <f t="shared" si="4520"/>
        <v>26.816613835823379</v>
      </c>
      <c r="AK16997">
        <f t="shared" si="4521"/>
        <v>1.6027610984597975E-3</v>
      </c>
    </row>
    <row r="16998" spans="1:37" x14ac:dyDescent="0.25">
      <c r="A16998" s="1">
        <v>1776.750000000342</v>
      </c>
      <c r="B16998">
        <v>26.778120851267129</v>
      </c>
      <c r="D16998">
        <f t="shared" si="4509"/>
        <v>0.67688876498466122</v>
      </c>
      <c r="E16998">
        <f t="shared" si="4507"/>
        <v>0.73588736387198861</v>
      </c>
      <c r="G16998">
        <f t="shared" si="4522"/>
        <v>0.67688876498466122</v>
      </c>
      <c r="H16998" s="2">
        <f t="shared" si="4523"/>
        <v>0.73588736387198861</v>
      </c>
      <c r="L16998" s="20">
        <f t="shared" si="4510"/>
        <v>0.73597512796207809</v>
      </c>
      <c r="M16998">
        <f t="shared" si="4511"/>
        <v>3.4911982898990592E-3</v>
      </c>
      <c r="P16998" s="18">
        <f t="shared" si="4512"/>
        <v>0.73588966282666146</v>
      </c>
      <c r="Q16998">
        <f t="shared" si="4513"/>
        <v>5.2851925878301617E-12</v>
      </c>
      <c r="S16998" s="21">
        <f t="shared" si="4514"/>
        <v>26.778210352649058</v>
      </c>
      <c r="T16998">
        <f t="shared" si="4515"/>
        <v>8.0104973671773227E-9</v>
      </c>
      <c r="Z16998" s="15">
        <f t="shared" si="4516"/>
        <v>0.73691573478249273</v>
      </c>
      <c r="AA16998">
        <f t="shared" si="4517"/>
        <v>1.0575467295710671E-6</v>
      </c>
      <c r="AF16998" s="3">
        <f t="shared" si="4508"/>
        <v>0.73700357596032817</v>
      </c>
      <c r="AH16998">
        <f t="shared" si="4518"/>
        <v>1776.7500000003417</v>
      </c>
      <c r="AI16998">
        <f t="shared" si="4519"/>
        <v>26.778120851267129</v>
      </c>
      <c r="AJ16998" s="5">
        <f t="shared" si="4520"/>
        <v>26.818156707003237</v>
      </c>
      <c r="AK16998">
        <f t="shared" si="4521"/>
        <v>1.6028697445223999E-3</v>
      </c>
    </row>
    <row r="16999" spans="1:37" x14ac:dyDescent="0.25">
      <c r="A16999" s="1">
        <v>1776.8500000003421</v>
      </c>
      <c r="B16999">
        <v>26.779662305007729</v>
      </c>
      <c r="D16999">
        <f t="shared" si="4509"/>
        <v>0.67692859134174443</v>
      </c>
      <c r="E16999">
        <f t="shared" si="4507"/>
        <v>0.73592695803471042</v>
      </c>
      <c r="G16999">
        <f t="shared" si="4522"/>
        <v>0.67692859134174443</v>
      </c>
      <c r="H16999" s="2">
        <f t="shared" si="4523"/>
        <v>0.73592695803471042</v>
      </c>
      <c r="L16999" s="20">
        <f t="shared" si="4510"/>
        <v>0.73601471370065497</v>
      </c>
      <c r="M16999">
        <f t="shared" si="4511"/>
        <v>3.4911698554121471E-3</v>
      </c>
      <c r="P16999" s="18">
        <f t="shared" si="4512"/>
        <v>0.73592925677320264</v>
      </c>
      <c r="Q16999">
        <f t="shared" si="4513"/>
        <v>5.2841986556300001E-12</v>
      </c>
      <c r="S16999" s="21">
        <f t="shared" si="4514"/>
        <v>26.779751797973457</v>
      </c>
      <c r="T16999">
        <f t="shared" si="4515"/>
        <v>8.0089909147571597E-9</v>
      </c>
      <c r="Z16999" s="15">
        <f t="shared" si="4516"/>
        <v>0.7369553637509022</v>
      </c>
      <c r="AA16999">
        <f t="shared" si="4517"/>
        <v>1.0576183170959332E-6</v>
      </c>
      <c r="AF16999" s="3">
        <f t="shared" si="4508"/>
        <v>0.7370431963948737</v>
      </c>
      <c r="AH16999">
        <f t="shared" si="4518"/>
        <v>1776.8500000003421</v>
      </c>
      <c r="AI16999">
        <f t="shared" si="4519"/>
        <v>26.779662305007729</v>
      </c>
      <c r="AJ16999" s="5">
        <f t="shared" si="4520"/>
        <v>26.819699515775838</v>
      </c>
      <c r="AK16999">
        <f t="shared" si="4521"/>
        <v>1.602978246089953E-3</v>
      </c>
    </row>
    <row r="17000" spans="1:37" x14ac:dyDescent="0.25">
      <c r="A17000" s="1">
        <v>1776.950000000342</v>
      </c>
      <c r="B17000">
        <v>26.781203698191501</v>
      </c>
      <c r="D17000">
        <f t="shared" si="4509"/>
        <v>0.67696841769882754</v>
      </c>
      <c r="E17000">
        <f t="shared" si="4507"/>
        <v>0.73596655064195449</v>
      </c>
      <c r="G17000">
        <f t="shared" si="4522"/>
        <v>0.67696841769882754</v>
      </c>
      <c r="H17000" s="2">
        <f t="shared" si="4523"/>
        <v>0.73596655064195449</v>
      </c>
      <c r="L17000" s="20">
        <f t="shared" si="4510"/>
        <v>0.73605429788264232</v>
      </c>
      <c r="M17000">
        <f t="shared" si="4511"/>
        <v>3.4911412370961159E-3</v>
      </c>
      <c r="P17000" s="18">
        <f t="shared" si="4512"/>
        <v>0.73596884916422012</v>
      </c>
      <c r="Q17000">
        <f t="shared" si="4513"/>
        <v>5.2832046056029355E-12</v>
      </c>
      <c r="S17000" s="21">
        <f t="shared" si="4514"/>
        <v>26.781293182739237</v>
      </c>
      <c r="T17000">
        <f t="shared" si="4515"/>
        <v>8.0074842835455932E-9</v>
      </c>
      <c r="Z17000" s="15">
        <f t="shared" si="4516"/>
        <v>0.7369949911163024</v>
      </c>
      <c r="AA17000">
        <f t="shared" si="4517"/>
        <v>1.0576898092769616E-6</v>
      </c>
      <c r="AF17000" s="3">
        <f t="shared" si="4508"/>
        <v>0.73708281522530861</v>
      </c>
      <c r="AH17000">
        <f t="shared" si="4518"/>
        <v>1776.950000000342</v>
      </c>
      <c r="AI17000">
        <f t="shared" si="4519"/>
        <v>26.781203698191501</v>
      </c>
      <c r="AJ17000" s="5">
        <f t="shared" si="4520"/>
        <v>26.821242262141141</v>
      </c>
      <c r="AK17000">
        <f t="shared" si="4521"/>
        <v>1.6030866031494033E-3</v>
      </c>
    </row>
    <row r="17001" spans="1:37" x14ac:dyDescent="0.25">
      <c r="A17001" s="1">
        <v>1777.0500000003419</v>
      </c>
      <c r="B17001">
        <v>26.78274503081839</v>
      </c>
      <c r="D17001">
        <f t="shared" si="4509"/>
        <v>0.67700824405591054</v>
      </c>
      <c r="E17001">
        <f t="shared" si="4507"/>
        <v>0.73600614169371947</v>
      </c>
      <c r="G17001">
        <f t="shared" si="4522"/>
        <v>0.67700824405591054</v>
      </c>
      <c r="H17001" s="2">
        <f t="shared" si="4523"/>
        <v>0.73600614169371947</v>
      </c>
      <c r="L17001" s="20">
        <f t="shared" si="4510"/>
        <v>0.7360938805080508</v>
      </c>
      <c r="M17001">
        <f t="shared" si="4511"/>
        <v>3.4911124349544867E-3</v>
      </c>
      <c r="P17001" s="18">
        <f t="shared" si="4512"/>
        <v>0.73600843999971177</v>
      </c>
      <c r="Q17001">
        <f t="shared" si="4513"/>
        <v>5.2822104342363131E-12</v>
      </c>
      <c r="S17001" s="21">
        <f t="shared" si="4514"/>
        <v>26.782834506946319</v>
      </c>
      <c r="T17001">
        <f t="shared" si="4515"/>
        <v>8.0059774691826982E-9</v>
      </c>
      <c r="Z17001" s="15">
        <f t="shared" si="4516"/>
        <v>0.73703461687869098</v>
      </c>
      <c r="AA17001">
        <f t="shared" si="4517"/>
        <v>1.0577612061021843E-6</v>
      </c>
      <c r="AF17001" s="3">
        <f t="shared" si="4508"/>
        <v>0.73712243245164333</v>
      </c>
      <c r="AH17001">
        <f t="shared" si="4518"/>
        <v>1777.0500000003417</v>
      </c>
      <c r="AI17001">
        <f t="shared" si="4519"/>
        <v>26.78274503081839</v>
      </c>
      <c r="AJ17001" s="5">
        <f t="shared" si="4520"/>
        <v>26.822784946099059</v>
      </c>
      <c r="AK17001">
        <f t="shared" si="4521"/>
        <v>1.6031948156831663E-3</v>
      </c>
    </row>
    <row r="17002" spans="1:37" x14ac:dyDescent="0.25">
      <c r="A17002" s="1">
        <v>1777.1500000003421</v>
      </c>
      <c r="B17002">
        <v>26.78428630288829</v>
      </c>
      <c r="D17002">
        <f t="shared" si="4509"/>
        <v>0.67704807041299375</v>
      </c>
      <c r="E17002">
        <f t="shared" si="4507"/>
        <v>0.73604573119000261</v>
      </c>
      <c r="G17002">
        <f t="shared" si="4522"/>
        <v>0.67704807041299375</v>
      </c>
      <c r="H17002" s="2">
        <f t="shared" si="4523"/>
        <v>0.73604573119000261</v>
      </c>
      <c r="L17002" s="20">
        <f t="shared" si="4510"/>
        <v>0.73613346157688397</v>
      </c>
      <c r="M17002">
        <f t="shared" si="4511"/>
        <v>3.4910834489899167E-3</v>
      </c>
      <c r="P17002" s="18">
        <f t="shared" si="4512"/>
        <v>0.73604802927967539</v>
      </c>
      <c r="Q17002">
        <f t="shared" si="4513"/>
        <v>5.2812161441421769E-12</v>
      </c>
      <c r="S17002" s="21">
        <f t="shared" si="4514"/>
        <v>26.784375770594608</v>
      </c>
      <c r="T17002">
        <f t="shared" si="4515"/>
        <v>8.0044704736673085E-9</v>
      </c>
      <c r="Z17002" s="15">
        <f t="shared" si="4516"/>
        <v>0.73707424103806685</v>
      </c>
      <c r="AA17002">
        <f t="shared" si="4517"/>
        <v>1.0578325075651276E-6</v>
      </c>
      <c r="AF17002" s="3">
        <f t="shared" si="4508"/>
        <v>0.73716204807388386</v>
      </c>
      <c r="AH17002">
        <f t="shared" si="4518"/>
        <v>1777.1500000003421</v>
      </c>
      <c r="AI17002">
        <f t="shared" si="4519"/>
        <v>26.78428630288829</v>
      </c>
      <c r="AJ17002" s="5">
        <f t="shared" si="4520"/>
        <v>26.824327567649544</v>
      </c>
      <c r="AK17002">
        <f t="shared" si="4521"/>
        <v>1.60330288368079E-3</v>
      </c>
    </row>
    <row r="17003" spans="1:37" x14ac:dyDescent="0.25">
      <c r="A17003" s="1">
        <v>1777.250000000342</v>
      </c>
      <c r="B17003">
        <v>26.785827514401149</v>
      </c>
      <c r="D17003">
        <f t="shared" si="4509"/>
        <v>0.67708789677007686</v>
      </c>
      <c r="E17003">
        <f t="shared" si="4507"/>
        <v>0.73608531913080266</v>
      </c>
      <c r="G17003">
        <f t="shared" si="4522"/>
        <v>0.67708789677007686</v>
      </c>
      <c r="H17003" s="2">
        <f t="shared" si="4523"/>
        <v>0.73608531913080266</v>
      </c>
      <c r="L17003" s="20">
        <f t="shared" si="4510"/>
        <v>0.73617304108912762</v>
      </c>
      <c r="M17003">
        <f t="shared" si="4511"/>
        <v>3.4910542792030569E-3</v>
      </c>
      <c r="P17003" s="18">
        <f t="shared" si="4512"/>
        <v>0.73608761700410941</v>
      </c>
      <c r="Q17003">
        <f t="shared" si="4513"/>
        <v>5.2802217338497813E-12</v>
      </c>
      <c r="S17003" s="21">
        <f t="shared" si="4514"/>
        <v>26.785916973684049</v>
      </c>
      <c r="T17003">
        <f t="shared" si="4515"/>
        <v>8.0029632970906193E-9</v>
      </c>
      <c r="Z17003" s="15">
        <f t="shared" si="4516"/>
        <v>0.73711386359442888</v>
      </c>
      <c r="AA17003">
        <f t="shared" si="4517"/>
        <v>1.0579037136561345E-6</v>
      </c>
      <c r="AF17003" s="3">
        <f t="shared" si="4508"/>
        <v>0.73720166209201399</v>
      </c>
      <c r="AH17003">
        <f t="shared" si="4518"/>
        <v>1777.250000000342</v>
      </c>
      <c r="AI17003">
        <f t="shared" si="4519"/>
        <v>26.785827514401149</v>
      </c>
      <c r="AJ17003" s="5">
        <f t="shared" si="4520"/>
        <v>26.825870126792555</v>
      </c>
      <c r="AK17003">
        <f t="shared" si="4521"/>
        <v>1.6034108071284298E-3</v>
      </c>
    </row>
    <row r="17004" spans="1:37" x14ac:dyDescent="0.25">
      <c r="A17004" s="1">
        <v>1777.3500000003421</v>
      </c>
      <c r="B17004">
        <v>26.78736866535688</v>
      </c>
      <c r="D17004">
        <f t="shared" si="4509"/>
        <v>0.67712772312715996</v>
      </c>
      <c r="E17004">
        <f t="shared" si="4507"/>
        <v>0.7361249055161172</v>
      </c>
      <c r="G17004">
        <f t="shared" si="4522"/>
        <v>0.67712772312715996</v>
      </c>
      <c r="H17004" s="2">
        <f t="shared" si="4523"/>
        <v>0.7361249055161172</v>
      </c>
      <c r="L17004" s="20">
        <f t="shared" si="4510"/>
        <v>0.7362126190447853</v>
      </c>
      <c r="M17004">
        <f t="shared" si="4511"/>
        <v>3.491024925596619E-3</v>
      </c>
      <c r="P17004" s="18">
        <f t="shared" si="4512"/>
        <v>0.73612720317301172</v>
      </c>
      <c r="Q17004">
        <f t="shared" si="4513"/>
        <v>5.279227204950062E-12</v>
      </c>
      <c r="S17004" s="21">
        <f t="shared" si="4514"/>
        <v>26.787458116214562</v>
      </c>
      <c r="T17004">
        <f t="shared" si="4515"/>
        <v>8.0014559401794294E-9</v>
      </c>
      <c r="Z17004" s="15">
        <f t="shared" si="4516"/>
        <v>0.7371534845477743</v>
      </c>
      <c r="AA17004">
        <f t="shared" si="4517"/>
        <v>1.0579748243646479E-6</v>
      </c>
      <c r="AF17004" s="3">
        <f t="shared" si="4508"/>
        <v>0.73724127450603938</v>
      </c>
      <c r="AH17004">
        <f t="shared" si="4518"/>
        <v>1777.3500000003421</v>
      </c>
      <c r="AI17004">
        <f t="shared" si="4519"/>
        <v>26.78736866535688</v>
      </c>
      <c r="AJ17004" s="5">
        <f t="shared" si="4520"/>
        <v>26.827412623527987</v>
      </c>
      <c r="AK17004">
        <f t="shared" si="4521"/>
        <v>1.6035185860094165E-3</v>
      </c>
    </row>
    <row r="17005" spans="1:37" x14ac:dyDescent="0.25">
      <c r="A17005" s="1">
        <v>1777.450000000342</v>
      </c>
      <c r="B17005">
        <v>26.788909755755419</v>
      </c>
      <c r="D17005">
        <f t="shared" si="4509"/>
        <v>0.67716754948424307</v>
      </c>
      <c r="E17005">
        <f t="shared" si="4507"/>
        <v>0.73616449034594478</v>
      </c>
      <c r="G17005">
        <f t="shared" si="4522"/>
        <v>0.67716754948424307</v>
      </c>
      <c r="H17005" s="2">
        <f t="shared" si="4523"/>
        <v>0.73616449034594478</v>
      </c>
      <c r="L17005" s="20">
        <f t="shared" si="4510"/>
        <v>0.736252195443857</v>
      </c>
      <c r="M17005">
        <f t="shared" si="4511"/>
        <v>3.4909953881729233E-3</v>
      </c>
      <c r="P17005" s="18">
        <f t="shared" si="4512"/>
        <v>0.73616678778638056</v>
      </c>
      <c r="Q17005">
        <f t="shared" si="4513"/>
        <v>5.2782325559725882E-12</v>
      </c>
      <c r="S17005" s="21">
        <f t="shared" si="4514"/>
        <v>26.788999198186072</v>
      </c>
      <c r="T17005">
        <f t="shared" si="4515"/>
        <v>7.9999484011182148E-9</v>
      </c>
      <c r="Z17005" s="15">
        <f t="shared" si="4516"/>
        <v>0.73719310389810155</v>
      </c>
      <c r="AA17005">
        <f t="shared" si="4517"/>
        <v>1.0580458396805813E-6</v>
      </c>
      <c r="AF17005" s="3">
        <f t="shared" si="4508"/>
        <v>0.73728088531595892</v>
      </c>
      <c r="AH17005">
        <f t="shared" si="4518"/>
        <v>1777.450000000342</v>
      </c>
      <c r="AI17005">
        <f t="shared" si="4519"/>
        <v>26.788909755755419</v>
      </c>
      <c r="AJ17005" s="5">
        <f t="shared" si="4520"/>
        <v>26.828955057855776</v>
      </c>
      <c r="AK17005">
        <f t="shared" si="4521"/>
        <v>1.6036262203088082E-3</v>
      </c>
    </row>
    <row r="17006" spans="1:37" x14ac:dyDescent="0.25">
      <c r="A17006" s="1">
        <v>1777.5500000003419</v>
      </c>
      <c r="B17006">
        <v>26.79045078559669</v>
      </c>
      <c r="D17006">
        <f t="shared" si="4509"/>
        <v>0.67720737584132618</v>
      </c>
      <c r="E17006">
        <f t="shared" si="4507"/>
        <v>0.73620407362028339</v>
      </c>
      <c r="G17006">
        <f t="shared" si="4522"/>
        <v>0.67720737584132618</v>
      </c>
      <c r="H17006" s="2">
        <f t="shared" si="4523"/>
        <v>0.73620407362028339</v>
      </c>
      <c r="L17006" s="20">
        <f t="shared" si="4510"/>
        <v>0.73629177028634274</v>
      </c>
      <c r="M17006">
        <f t="shared" si="4511"/>
        <v>3.4909656669343042E-3</v>
      </c>
      <c r="P17006" s="18">
        <f t="shared" si="4512"/>
        <v>0.73620637084421425</v>
      </c>
      <c r="Q17006">
        <f t="shared" si="4513"/>
        <v>5.2772377885080332E-12</v>
      </c>
      <c r="S17006" s="21">
        <f t="shared" si="4514"/>
        <v>26.790540219598519</v>
      </c>
      <c r="T17006">
        <f t="shared" si="4515"/>
        <v>7.9984406831759203E-9</v>
      </c>
      <c r="Z17006" s="15">
        <f t="shared" si="4516"/>
        <v>0.73723272164541032</v>
      </c>
      <c r="AA17006">
        <f t="shared" si="4517"/>
        <v>1.0581167595975157E-6</v>
      </c>
      <c r="AF17006" s="3">
        <f t="shared" si="4508"/>
        <v>0.73732049452177262</v>
      </c>
      <c r="AH17006">
        <f t="shared" si="4518"/>
        <v>1777.5500000003422</v>
      </c>
      <c r="AI17006">
        <f t="shared" si="4519"/>
        <v>26.79045078559669</v>
      </c>
      <c r="AJ17006" s="5">
        <f t="shared" si="4520"/>
        <v>26.830497429775907</v>
      </c>
      <c r="AK17006">
        <f t="shared" si="4521"/>
        <v>1.6037337100168055E-3</v>
      </c>
    </row>
    <row r="17007" spans="1:37" x14ac:dyDescent="0.25">
      <c r="A17007" s="1">
        <v>1777.6500000003421</v>
      </c>
      <c r="B17007">
        <v>26.791991754880609</v>
      </c>
      <c r="D17007">
        <f t="shared" si="4509"/>
        <v>0.67724720219840928</v>
      </c>
      <c r="E17007">
        <f t="shared" si="4507"/>
        <v>0.73624365533913083</v>
      </c>
      <c r="G17007">
        <f t="shared" si="4522"/>
        <v>0.67724720219840928</v>
      </c>
      <c r="H17007" s="2">
        <f t="shared" si="4523"/>
        <v>0.73624365533913083</v>
      </c>
      <c r="L17007" s="20">
        <f t="shared" si="4510"/>
        <v>0.73633134357223184</v>
      </c>
      <c r="M17007">
        <f t="shared" si="4511"/>
        <v>3.4909357618818511E-3</v>
      </c>
      <c r="P17007" s="18">
        <f t="shared" si="4512"/>
        <v>0.73624595234651036</v>
      </c>
      <c r="Q17007">
        <f t="shared" si="4513"/>
        <v>5.2762429015963166E-12</v>
      </c>
      <c r="S17007" s="21">
        <f t="shared" si="4514"/>
        <v>26.792081180451806</v>
      </c>
      <c r="T17007">
        <f t="shared" si="4515"/>
        <v>7.9969327839016563E-9</v>
      </c>
      <c r="Z17007" s="15">
        <f t="shared" si="4516"/>
        <v>0.73727233778969636</v>
      </c>
      <c r="AA17007">
        <f t="shared" si="4517"/>
        <v>1.0581875841015088E-6</v>
      </c>
      <c r="AF17007" s="3">
        <f t="shared" si="4508"/>
        <v>0.73736010212347081</v>
      </c>
      <c r="AH17007">
        <f t="shared" si="4518"/>
        <v>1777.6500000003421</v>
      </c>
      <c r="AI17007">
        <f t="shared" si="4519"/>
        <v>26.791991754880613</v>
      </c>
      <c r="AJ17007" s="5">
        <f t="shared" si="4520"/>
        <v>26.83203973928822</v>
      </c>
      <c r="AK17007">
        <f t="shared" si="4521"/>
        <v>1.6038410551119633E-3</v>
      </c>
    </row>
    <row r="17008" spans="1:37" x14ac:dyDescent="0.25">
      <c r="A17008" s="1">
        <v>1777.750000000342</v>
      </c>
      <c r="B17008">
        <v>26.793532663607099</v>
      </c>
      <c r="D17008">
        <f t="shared" si="4509"/>
        <v>0.67728702855549239</v>
      </c>
      <c r="E17008">
        <f t="shared" si="4507"/>
        <v>0.73628323550248509</v>
      </c>
      <c r="G17008">
        <f t="shared" si="4522"/>
        <v>0.67728702855549239</v>
      </c>
      <c r="H17008" s="2">
        <f t="shared" si="4523"/>
        <v>0.73628323550248509</v>
      </c>
      <c r="L17008" s="20">
        <f t="shared" si="4510"/>
        <v>0.73637091530152432</v>
      </c>
      <c r="M17008">
        <f t="shared" si="4511"/>
        <v>3.4909056730179277E-3</v>
      </c>
      <c r="P17008" s="18">
        <f t="shared" si="4512"/>
        <v>0.7362855322932671</v>
      </c>
      <c r="Q17008">
        <f t="shared" si="4513"/>
        <v>5.2752478963177168E-12</v>
      </c>
      <c r="S17008" s="21">
        <f t="shared" si="4514"/>
        <v>26.793622080745862</v>
      </c>
      <c r="T17008">
        <f t="shared" si="4515"/>
        <v>7.9954247046575855E-9</v>
      </c>
      <c r="Z17008" s="15">
        <f t="shared" si="4516"/>
        <v>0.73731195233095992</v>
      </c>
      <c r="AA17008">
        <f t="shared" si="4517"/>
        <v>1.0582583131873116E-6</v>
      </c>
      <c r="AF17008" s="3">
        <f t="shared" si="4508"/>
        <v>0.73739970812105349</v>
      </c>
      <c r="AH17008">
        <f t="shared" si="4518"/>
        <v>1777.750000000342</v>
      </c>
      <c r="AI17008">
        <f t="shared" si="4519"/>
        <v>26.793532663607099</v>
      </c>
      <c r="AJ17008" s="5">
        <f t="shared" si="4520"/>
        <v>26.833581986392723</v>
      </c>
      <c r="AK17008">
        <f t="shared" si="4521"/>
        <v>1.6039482555870847E-3</v>
      </c>
    </row>
    <row r="17009" spans="1:37" x14ac:dyDescent="0.25">
      <c r="A17009" s="1">
        <v>1777.8500000003421</v>
      </c>
      <c r="B17009">
        <v>26.79507351177611</v>
      </c>
      <c r="D17009">
        <f t="shared" si="4509"/>
        <v>0.67732685491257549</v>
      </c>
      <c r="E17009">
        <f t="shared" si="4507"/>
        <v>0.73632281411034495</v>
      </c>
      <c r="G17009">
        <f t="shared" si="4522"/>
        <v>0.67732685491257549</v>
      </c>
      <c r="H17009" s="2">
        <f t="shared" si="4523"/>
        <v>0.73632281411034495</v>
      </c>
      <c r="L17009" s="20">
        <f t="shared" si="4510"/>
        <v>0.73641048547423082</v>
      </c>
      <c r="M17009">
        <f t="shared" si="4511"/>
        <v>3.4908754003461721E-3</v>
      </c>
      <c r="P17009" s="18">
        <f t="shared" si="4512"/>
        <v>0.73632511068448303</v>
      </c>
      <c r="Q17009">
        <f t="shared" si="4513"/>
        <v>5.2742527717123707E-12</v>
      </c>
      <c r="S17009" s="21">
        <f t="shared" si="4514"/>
        <v>26.795162920480635</v>
      </c>
      <c r="T17009">
        <f t="shared" si="4515"/>
        <v>7.993916444899554E-9</v>
      </c>
      <c r="Z17009" s="15">
        <f t="shared" si="4516"/>
        <v>0.73735156526919976</v>
      </c>
      <c r="AA17009">
        <f t="shared" si="4517"/>
        <v>1.0583289468451198E-6</v>
      </c>
      <c r="AF17009" s="3">
        <f t="shared" si="4508"/>
        <v>0.73743931251453243</v>
      </c>
      <c r="AH17009">
        <f t="shared" si="4518"/>
        <v>1777.8500000003421</v>
      </c>
      <c r="AI17009">
        <f t="shared" si="4519"/>
        <v>26.79507351177611</v>
      </c>
      <c r="AJ17009" s="5">
        <f t="shared" si="4520"/>
        <v>26.835124171089369</v>
      </c>
      <c r="AK17009">
        <f t="shared" si="4521"/>
        <v>1.6040553114267412E-3</v>
      </c>
    </row>
    <row r="17010" spans="1:37" x14ac:dyDescent="0.25">
      <c r="A17010" s="1">
        <v>1777.950000000342</v>
      </c>
      <c r="B17010">
        <v>26.796614299387539</v>
      </c>
      <c r="D17010">
        <f t="shared" si="4509"/>
        <v>0.6773666812696586</v>
      </c>
      <c r="E17010">
        <f t="shared" si="4507"/>
        <v>0.73636239116270774</v>
      </c>
      <c r="G17010">
        <f t="shared" si="4522"/>
        <v>0.6773666812696586</v>
      </c>
      <c r="H17010" s="2">
        <f t="shared" si="4523"/>
        <v>0.73636239116270774</v>
      </c>
      <c r="L17010" s="20">
        <f t="shared" si="4510"/>
        <v>0.73645005409033359</v>
      </c>
      <c r="M17010">
        <f t="shared" si="4511"/>
        <v>3.4908449438668769E-3</v>
      </c>
      <c r="P17010" s="18">
        <f t="shared" si="4512"/>
        <v>0.73636468752015571</v>
      </c>
      <c r="Q17010">
        <f t="shared" si="4513"/>
        <v>5.2732575288603904E-12</v>
      </c>
      <c r="S17010" s="21">
        <f t="shared" si="4514"/>
        <v>26.796703699656025</v>
      </c>
      <c r="T17010">
        <f t="shared" si="4515"/>
        <v>7.9924080053541191E-9</v>
      </c>
      <c r="Z17010" s="15">
        <f t="shared" si="4516"/>
        <v>0.737391176604413</v>
      </c>
      <c r="AA17010">
        <f t="shared" si="4517"/>
        <v>1.0583994850646869E-6</v>
      </c>
      <c r="AF17010" s="3">
        <f t="shared" si="4508"/>
        <v>0.73747891530388976</v>
      </c>
      <c r="AH17010">
        <f t="shared" si="4518"/>
        <v>1777.950000000342</v>
      </c>
      <c r="AI17010">
        <f t="shared" si="4519"/>
        <v>26.796614299387535</v>
      </c>
      <c r="AJ17010" s="5">
        <f t="shared" si="4520"/>
        <v>26.836666293378041</v>
      </c>
      <c r="AK17010">
        <f t="shared" si="4521"/>
        <v>1.6041622226155257E-3</v>
      </c>
    </row>
    <row r="17011" spans="1:37" x14ac:dyDescent="0.25">
      <c r="A17011" s="1">
        <v>1778.0500000003419</v>
      </c>
      <c r="B17011">
        <v>26.798155026441311</v>
      </c>
      <c r="D17011">
        <f t="shared" si="4509"/>
        <v>0.67740650762674171</v>
      </c>
      <c r="E17011">
        <f t="shared" si="4507"/>
        <v>0.73640196665957169</v>
      </c>
      <c r="G17011">
        <f t="shared" si="4522"/>
        <v>0.67740650762674171</v>
      </c>
      <c r="H17011" s="2">
        <f t="shared" si="4523"/>
        <v>0.73640196665957169</v>
      </c>
      <c r="L17011" s="20">
        <f t="shared" si="4510"/>
        <v>0.73648962114984329</v>
      </c>
      <c r="M17011">
        <f t="shared" si="4511"/>
        <v>3.490814303583709E-3</v>
      </c>
      <c r="P17011" s="18">
        <f t="shared" si="4512"/>
        <v>0.73640426280028282</v>
      </c>
      <c r="Q17011">
        <f t="shared" si="4513"/>
        <v>5.2722621652725931E-12</v>
      </c>
      <c r="S17011" s="21">
        <f t="shared" si="4514"/>
        <v>26.798244418271945</v>
      </c>
      <c r="T17011">
        <f t="shared" si="4515"/>
        <v>7.9908993842069545E-9</v>
      </c>
      <c r="Z17011" s="15">
        <f t="shared" si="4516"/>
        <v>0.73743078633659842</v>
      </c>
      <c r="AA17011">
        <f t="shared" si="4517"/>
        <v>1.058469927837378E-6</v>
      </c>
      <c r="AF17011" s="3">
        <f t="shared" si="4508"/>
        <v>0.73751851648913525</v>
      </c>
      <c r="AH17011">
        <f t="shared" si="4518"/>
        <v>1778.0500000003419</v>
      </c>
      <c r="AI17011">
        <f t="shared" si="4519"/>
        <v>26.798155026441314</v>
      </c>
      <c r="AJ17011" s="5">
        <f t="shared" si="4520"/>
        <v>26.838208353258697</v>
      </c>
      <c r="AK17011">
        <f t="shared" si="4521"/>
        <v>1.6042689891400429E-3</v>
      </c>
    </row>
    <row r="17012" spans="1:37" x14ac:dyDescent="0.25">
      <c r="A17012" s="1">
        <v>1778.1500000003421</v>
      </c>
      <c r="B17012">
        <v>26.799695692937359</v>
      </c>
      <c r="D17012">
        <f t="shared" si="4509"/>
        <v>0.67744633398382481</v>
      </c>
      <c r="E17012">
        <f t="shared" si="4507"/>
        <v>0.73644154060093481</v>
      </c>
      <c r="G17012">
        <f t="shared" si="4522"/>
        <v>0.67744633398382481</v>
      </c>
      <c r="H17012" s="2">
        <f t="shared" si="4523"/>
        <v>0.73644154060093481</v>
      </c>
      <c r="L17012" s="20">
        <f t="shared" si="4510"/>
        <v>0.7365291866527528</v>
      </c>
      <c r="M17012">
        <f t="shared" si="4511"/>
        <v>3.4907834794982509E-3</v>
      </c>
      <c r="P17012" s="18">
        <f t="shared" si="4512"/>
        <v>0.736443836524863</v>
      </c>
      <c r="Q17012">
        <f t="shared" si="4513"/>
        <v>5.2712666840685476E-12</v>
      </c>
      <c r="S17012" s="21">
        <f t="shared" si="4514"/>
        <v>26.799785076328345</v>
      </c>
      <c r="T17012">
        <f t="shared" si="4515"/>
        <v>7.9893905840902166E-9</v>
      </c>
      <c r="Z17012" s="15">
        <f t="shared" si="4516"/>
        <v>0.73747039446575324</v>
      </c>
      <c r="AA17012">
        <f t="shared" si="4517"/>
        <v>1.0585402751518313E-6</v>
      </c>
      <c r="AF17012" s="3">
        <f t="shared" si="4508"/>
        <v>0.73755811607026223</v>
      </c>
      <c r="AH17012">
        <f t="shared" si="4518"/>
        <v>1778.1500000003421</v>
      </c>
      <c r="AI17012">
        <f t="shared" si="4519"/>
        <v>26.799695692937359</v>
      </c>
      <c r="AJ17012" s="5">
        <f t="shared" si="4520"/>
        <v>26.839750350731226</v>
      </c>
      <c r="AK17012">
        <f t="shared" si="4521"/>
        <v>1.6043756109837876E-3</v>
      </c>
    </row>
    <row r="17013" spans="1:37" x14ac:dyDescent="0.25">
      <c r="A17013" s="1">
        <v>1778.250000000342</v>
      </c>
      <c r="B17013">
        <v>26.801236298875612</v>
      </c>
      <c r="D17013">
        <f t="shared" si="4509"/>
        <v>0.67748616034090792</v>
      </c>
      <c r="E17013">
        <f t="shared" si="4507"/>
        <v>0.73648111298679542</v>
      </c>
      <c r="G17013">
        <f t="shared" si="4522"/>
        <v>0.67748616034090792</v>
      </c>
      <c r="H17013" s="2">
        <f t="shared" si="4523"/>
        <v>0.73648111298679542</v>
      </c>
      <c r="L17013" s="20">
        <f t="shared" si="4510"/>
        <v>0.73656875059905502</v>
      </c>
      <c r="M17013">
        <f t="shared" si="4511"/>
        <v>3.4907524716120994E-3</v>
      </c>
      <c r="P17013" s="18">
        <f t="shared" si="4512"/>
        <v>0.73648340869389439</v>
      </c>
      <c r="Q17013">
        <f t="shared" si="4513"/>
        <v>5.2702710842886839E-12</v>
      </c>
      <c r="S17013" s="21">
        <f t="shared" si="4514"/>
        <v>26.801325673825144</v>
      </c>
      <c r="T17013">
        <f t="shared" si="4515"/>
        <v>7.9878816038248406E-9</v>
      </c>
      <c r="Z17013" s="15">
        <f t="shared" si="4516"/>
        <v>0.73751000099187713</v>
      </c>
      <c r="AA17013">
        <f t="shared" si="4517"/>
        <v>1.0586105270010381E-6</v>
      </c>
      <c r="AF17013" s="3">
        <f t="shared" si="4508"/>
        <v>0.73759771404726615</v>
      </c>
      <c r="AH17013">
        <f t="shared" si="4518"/>
        <v>1778.250000000342</v>
      </c>
      <c r="AI17013">
        <f t="shared" si="4519"/>
        <v>26.801236298875612</v>
      </c>
      <c r="AJ17013" s="5">
        <f t="shared" si="4520"/>
        <v>26.841292285795618</v>
      </c>
      <c r="AK17013">
        <f t="shared" si="4521"/>
        <v>1.6044820881356832E-3</v>
      </c>
    </row>
    <row r="17014" spans="1:37" x14ac:dyDescent="0.25">
      <c r="A17014" s="1">
        <v>1778.3500000003421</v>
      </c>
      <c r="B17014">
        <v>26.80277684425598</v>
      </c>
      <c r="D17014">
        <f t="shared" si="4509"/>
        <v>0.67752598669799102</v>
      </c>
      <c r="E17014">
        <f t="shared" si="4507"/>
        <v>0.73652068381715119</v>
      </c>
      <c r="G17014">
        <f t="shared" si="4522"/>
        <v>0.67752598669799102</v>
      </c>
      <c r="H17014" s="2">
        <f t="shared" si="4523"/>
        <v>0.73652068381715119</v>
      </c>
      <c r="L17014" s="20">
        <f t="shared" si="4510"/>
        <v>0.73660831298876062</v>
      </c>
      <c r="M17014">
        <f t="shared" si="4511"/>
        <v>3.4907212799289637E-3</v>
      </c>
      <c r="P17014" s="18">
        <f t="shared" si="4512"/>
        <v>0.73652297930737465</v>
      </c>
      <c r="Q17014">
        <f t="shared" si="4513"/>
        <v>5.2692753659932311E-12</v>
      </c>
      <c r="S17014" s="21">
        <f t="shared" si="4514"/>
        <v>26.802866210762257</v>
      </c>
      <c r="T17014">
        <f t="shared" si="4515"/>
        <v>7.986372444137225E-9</v>
      </c>
      <c r="Z17014" s="15">
        <f t="shared" si="4516"/>
        <v>0.7375496059149671</v>
      </c>
      <c r="AA17014">
        <f t="shared" si="4517"/>
        <v>1.0586806833738925E-6</v>
      </c>
      <c r="AF17014" s="3">
        <f t="shared" si="4508"/>
        <v>0.73763731042015479</v>
      </c>
      <c r="AH17014">
        <f t="shared" si="4518"/>
        <v>1778.3500000003419</v>
      </c>
      <c r="AI17014">
        <f t="shared" si="4519"/>
        <v>26.80277684425598</v>
      </c>
      <c r="AJ17014" s="5">
        <f t="shared" si="4520"/>
        <v>26.842834158451751</v>
      </c>
      <c r="AK17014">
        <f t="shared" si="4521"/>
        <v>1.6045884205786963E-3</v>
      </c>
    </row>
    <row r="17015" spans="1:37" x14ac:dyDescent="0.25">
      <c r="A17015" s="1">
        <v>1778.450000000342</v>
      </c>
      <c r="B17015">
        <v>26.80431732907839</v>
      </c>
      <c r="D17015">
        <f t="shared" si="4509"/>
        <v>0.67756581305507413</v>
      </c>
      <c r="E17015">
        <f t="shared" si="4507"/>
        <v>0.73656025309200024</v>
      </c>
      <c r="G17015">
        <f t="shared" si="4522"/>
        <v>0.67756581305507413</v>
      </c>
      <c r="H17015" s="2">
        <f t="shared" si="4523"/>
        <v>0.73656025309200024</v>
      </c>
      <c r="L17015" s="20">
        <f t="shared" si="4510"/>
        <v>0.73664787382185182</v>
      </c>
      <c r="M17015">
        <f t="shared" si="4511"/>
        <v>3.4906899044492112E-3</v>
      </c>
      <c r="P17015" s="18">
        <f t="shared" si="4512"/>
        <v>0.73656254836530188</v>
      </c>
      <c r="Q17015">
        <f t="shared" si="4513"/>
        <v>5.2682795292424328E-12</v>
      </c>
      <c r="S17015" s="21">
        <f t="shared" si="4514"/>
        <v>26.804406687139611</v>
      </c>
      <c r="T17015">
        <f t="shared" si="4515"/>
        <v>7.9848631051186195E-9</v>
      </c>
      <c r="Z17015" s="15">
        <f t="shared" si="4516"/>
        <v>0.73758920923502347</v>
      </c>
      <c r="AA17015">
        <f t="shared" si="4517"/>
        <v>1.0587507442652411E-6</v>
      </c>
      <c r="AF17015" s="3">
        <f t="shared" si="4508"/>
        <v>0.73767690518891282</v>
      </c>
      <c r="AH17015">
        <f t="shared" si="4518"/>
        <v>1778.450000000342</v>
      </c>
      <c r="AI17015">
        <f t="shared" si="4519"/>
        <v>26.80431732907839</v>
      </c>
      <c r="AJ17015" s="5">
        <f t="shared" si="4520"/>
        <v>26.844375968699641</v>
      </c>
      <c r="AK17015">
        <f t="shared" si="4521"/>
        <v>1.6046946083052072E-3</v>
      </c>
    </row>
    <row r="17016" spans="1:37" x14ac:dyDescent="0.25">
      <c r="A17016" s="1">
        <v>1778.5500000003419</v>
      </c>
      <c r="B17016">
        <v>26.80585775334276</v>
      </c>
      <c r="D17016">
        <f t="shared" si="4509"/>
        <v>0.67760563941215723</v>
      </c>
      <c r="E17016">
        <f t="shared" si="4507"/>
        <v>0.73659982081134046</v>
      </c>
      <c r="G17016">
        <f t="shared" si="4522"/>
        <v>0.67760563941215723</v>
      </c>
      <c r="H17016" s="2">
        <f t="shared" si="4523"/>
        <v>0.73659982081134046</v>
      </c>
      <c r="L17016" s="20">
        <f t="shared" si="4510"/>
        <v>0.73668743309834284</v>
      </c>
      <c r="M17016">
        <f t="shared" si="4511"/>
        <v>3.4906583451770009E-3</v>
      </c>
      <c r="P17016" s="18">
        <f t="shared" si="4512"/>
        <v>0.73660211586767388</v>
      </c>
      <c r="Q17016">
        <f t="shared" si="4513"/>
        <v>5.267283573586941E-12</v>
      </c>
      <c r="S17016" s="21">
        <f t="shared" si="4514"/>
        <v>26.805947102957116</v>
      </c>
      <c r="T17016">
        <f t="shared" si="4515"/>
        <v>7.983353585590558E-9</v>
      </c>
      <c r="Z17016" s="15">
        <f t="shared" si="4516"/>
        <v>0.73762881095204202</v>
      </c>
      <c r="AA17016">
        <f t="shared" si="4517"/>
        <v>1.0588207096610347E-6</v>
      </c>
      <c r="AF17016" s="3">
        <f t="shared" si="4508"/>
        <v>0.73771649835355391</v>
      </c>
      <c r="AH17016">
        <f t="shared" si="4518"/>
        <v>1778.5500000003419</v>
      </c>
      <c r="AI17016">
        <f t="shared" si="4519"/>
        <v>26.80585775334276</v>
      </c>
      <c r="AJ17016" s="5">
        <f t="shared" si="4520"/>
        <v>26.845917716539123</v>
      </c>
      <c r="AK17016">
        <f t="shared" si="4521"/>
        <v>1.6048006512939547E-3</v>
      </c>
    </row>
    <row r="17017" spans="1:37" x14ac:dyDescent="0.25">
      <c r="A17017" s="1">
        <v>1778.650000000343</v>
      </c>
      <c r="B17017">
        <v>26.807398117049029</v>
      </c>
      <c r="D17017">
        <f t="shared" si="4509"/>
        <v>0.67764546576924078</v>
      </c>
      <c r="E17017">
        <f t="shared" si="4507"/>
        <v>0.7366393869751704</v>
      </c>
      <c r="G17017">
        <f t="shared" si="4522"/>
        <v>0.67764546576924078</v>
      </c>
      <c r="H17017" s="2">
        <f t="shared" si="4523"/>
        <v>0.7366393869751704</v>
      </c>
      <c r="L17017" s="20">
        <f t="shared" si="4510"/>
        <v>0.73672699081821946</v>
      </c>
      <c r="M17017">
        <f t="shared" si="4511"/>
        <v>3.4906266021130948E-3</v>
      </c>
      <c r="P17017" s="18">
        <f t="shared" si="4512"/>
        <v>0.73664168181448941</v>
      </c>
      <c r="Q17017">
        <f t="shared" si="4513"/>
        <v>5.2662875001062821E-12</v>
      </c>
      <c r="S17017" s="21">
        <f t="shared" si="4514"/>
        <v>26.80748745821473</v>
      </c>
      <c r="T17017">
        <f t="shared" si="4515"/>
        <v>7.9818438888187232E-9</v>
      </c>
      <c r="Z17017" s="15">
        <f t="shared" si="4516"/>
        <v>0.73766841106602354</v>
      </c>
      <c r="AA17017">
        <f t="shared" si="4517"/>
        <v>1.0588905795561474E-6</v>
      </c>
      <c r="AF17017" s="3">
        <f t="shared" si="4508"/>
        <v>0.73775608991406383</v>
      </c>
      <c r="AH17017">
        <f t="shared" si="4518"/>
        <v>1778.650000000343</v>
      </c>
      <c r="AI17017">
        <f t="shared" si="4519"/>
        <v>26.807398117049033</v>
      </c>
      <c r="AJ17017" s="5">
        <f t="shared" si="4520"/>
        <v>26.84745940197023</v>
      </c>
      <c r="AK17017">
        <f t="shared" si="4521"/>
        <v>1.6049065495373602E-3</v>
      </c>
    </row>
    <row r="17018" spans="1:37" x14ac:dyDescent="0.25">
      <c r="A17018" s="1">
        <v>1778.750000000342</v>
      </c>
      <c r="B17018">
        <v>26.808938420197091</v>
      </c>
      <c r="D17018">
        <f t="shared" si="4509"/>
        <v>0.67768529212632345</v>
      </c>
      <c r="E17018">
        <f t="shared" si="4507"/>
        <v>0.73667895158348706</v>
      </c>
      <c r="G17018">
        <f t="shared" si="4522"/>
        <v>0.67768529212632345</v>
      </c>
      <c r="H17018" s="2">
        <f t="shared" si="4523"/>
        <v>0.73667895158348706</v>
      </c>
      <c r="L17018" s="20">
        <f t="shared" si="4510"/>
        <v>0.7367665469814888</v>
      </c>
      <c r="M17018">
        <f t="shared" si="4511"/>
        <v>3.490594675261E-3</v>
      </c>
      <c r="P17018" s="18">
        <f t="shared" si="4512"/>
        <v>0.73668124620574515</v>
      </c>
      <c r="Q17018">
        <f t="shared" si="4513"/>
        <v>5.2652913073320676E-12</v>
      </c>
      <c r="S17018" s="21">
        <f t="shared" si="4514"/>
        <v>26.809027752912314</v>
      </c>
      <c r="T17018">
        <f t="shared" si="4515"/>
        <v>7.9803340091811588E-9</v>
      </c>
      <c r="Z17018" s="15">
        <f t="shared" si="4516"/>
        <v>0.73770800957696248</v>
      </c>
      <c r="AA17018">
        <f t="shared" si="4517"/>
        <v>1.058960353935643E-6</v>
      </c>
      <c r="AF17018" s="3">
        <f t="shared" si="4508"/>
        <v>0.73779567987045058</v>
      </c>
      <c r="AH17018">
        <f t="shared" si="4518"/>
        <v>1778.750000000342</v>
      </c>
      <c r="AI17018">
        <f t="shared" si="4519"/>
        <v>26.808938420197091</v>
      </c>
      <c r="AJ17018" s="5">
        <f t="shared" si="4520"/>
        <v>26.849001024992742</v>
      </c>
      <c r="AK17018">
        <f t="shared" si="4521"/>
        <v>1.6050123030124956E-3</v>
      </c>
    </row>
    <row r="17019" spans="1:37" x14ac:dyDescent="0.25">
      <c r="A17019" s="1">
        <v>1778.8500000003421</v>
      </c>
      <c r="B17019">
        <v>26.810478662786881</v>
      </c>
      <c r="D17019">
        <f t="shared" si="4509"/>
        <v>0.67772511848340666</v>
      </c>
      <c r="E17019">
        <f t="shared" si="4507"/>
        <v>0.73671851463628901</v>
      </c>
      <c r="G17019">
        <f t="shared" si="4522"/>
        <v>0.67772511848340666</v>
      </c>
      <c r="H17019" s="2">
        <f t="shared" si="4523"/>
        <v>0.73671851463628901</v>
      </c>
      <c r="L17019" s="20">
        <f t="shared" si="4510"/>
        <v>0.73680610158814375</v>
      </c>
      <c r="M17019">
        <f t="shared" si="4511"/>
        <v>3.4905625646222288E-3</v>
      </c>
      <c r="P17019" s="18">
        <f t="shared" si="4512"/>
        <v>0.73672080904143999</v>
      </c>
      <c r="Q17019">
        <f t="shared" si="4513"/>
        <v>5.264294996853262E-12</v>
      </c>
      <c r="S17019" s="21">
        <f t="shared" si="4514"/>
        <v>26.810567987049833</v>
      </c>
      <c r="T17019">
        <f t="shared" si="4515"/>
        <v>7.9788239518477717E-9</v>
      </c>
      <c r="Z17019" s="15">
        <f t="shared" si="4516"/>
        <v>0.73774760648486115</v>
      </c>
      <c r="AA17019">
        <f t="shared" si="4517"/>
        <v>1.0590300327976222E-6</v>
      </c>
      <c r="AF17019" s="3">
        <f t="shared" si="4508"/>
        <v>0.7378352682227074</v>
      </c>
      <c r="AH17019">
        <f t="shared" si="4518"/>
        <v>1778.8500000003421</v>
      </c>
      <c r="AI17019">
        <f t="shared" si="4519"/>
        <v>26.810478662786878</v>
      </c>
      <c r="AJ17019" s="5">
        <f t="shared" si="4520"/>
        <v>26.850542585606753</v>
      </c>
      <c r="AK17019">
        <f t="shared" si="4521"/>
        <v>1.6051179117169477E-3</v>
      </c>
    </row>
    <row r="17020" spans="1:37" x14ac:dyDescent="0.25">
      <c r="A17020" s="1">
        <v>1778.950000000342</v>
      </c>
      <c r="B17020">
        <v>26.812018844818329</v>
      </c>
      <c r="D17020">
        <f t="shared" si="4509"/>
        <v>0.67776494484048966</v>
      </c>
      <c r="E17020">
        <f t="shared" si="4507"/>
        <v>0.73675807613357447</v>
      </c>
      <c r="G17020">
        <f t="shared" si="4522"/>
        <v>0.67776494484048966</v>
      </c>
      <c r="H17020" s="2">
        <f t="shared" si="4523"/>
        <v>0.73675807613357447</v>
      </c>
      <c r="L17020" s="20">
        <f t="shared" si="4510"/>
        <v>0.73684565463818075</v>
      </c>
      <c r="M17020">
        <f t="shared" si="4511"/>
        <v>3.490530270198992E-3</v>
      </c>
      <c r="P17020" s="18">
        <f t="shared" si="4512"/>
        <v>0.73676037032157216</v>
      </c>
      <c r="Q17020">
        <f t="shared" si="4513"/>
        <v>5.2632985687300291E-12</v>
      </c>
      <c r="S17020" s="21">
        <f t="shared" si="4514"/>
        <v>26.812108160627215</v>
      </c>
      <c r="T17020">
        <f t="shared" si="4515"/>
        <v>7.977313716909547E-9</v>
      </c>
      <c r="Z17020" s="15">
        <f t="shared" si="4516"/>
        <v>0.73778720178971624</v>
      </c>
      <c r="AA17020">
        <f t="shared" si="4517"/>
        <v>1.0590996161292321E-6</v>
      </c>
      <c r="AF17020" s="3">
        <f t="shared" si="4508"/>
        <v>0.73787485497082994</v>
      </c>
      <c r="AH17020">
        <f t="shared" si="4518"/>
        <v>1778.950000000342</v>
      </c>
      <c r="AI17020">
        <f t="shared" si="4519"/>
        <v>26.812018844818329</v>
      </c>
      <c r="AJ17020" s="5">
        <f t="shared" si="4520"/>
        <v>26.85208408381213</v>
      </c>
      <c r="AK17020">
        <f t="shared" si="4521"/>
        <v>1.6052233756303912E-3</v>
      </c>
    </row>
    <row r="17021" spans="1:37" x14ac:dyDescent="0.25">
      <c r="A17021" s="1">
        <v>1779.0500000003431</v>
      </c>
      <c r="B17021">
        <v>26.81355896629135</v>
      </c>
      <c r="D17021">
        <f t="shared" si="4509"/>
        <v>0.67780477119757321</v>
      </c>
      <c r="E17021">
        <f t="shared" si="4507"/>
        <v>0.7367976360753411</v>
      </c>
      <c r="G17021">
        <f t="shared" si="4522"/>
        <v>0.67780477119757321</v>
      </c>
      <c r="H17021" s="2">
        <f t="shared" si="4523"/>
        <v>0.7367976360753411</v>
      </c>
      <c r="L17021" s="20">
        <f t="shared" si="4510"/>
        <v>0.73688520613160691</v>
      </c>
      <c r="M17021">
        <f t="shared" si="4511"/>
        <v>3.4904977919945897E-3</v>
      </c>
      <c r="P17021" s="18">
        <f t="shared" si="4512"/>
        <v>0.73679993004613908</v>
      </c>
      <c r="Q17021">
        <f t="shared" si="4513"/>
        <v>5.2623020220038168E-12</v>
      </c>
      <c r="S17021" s="21">
        <f t="shared" si="4514"/>
        <v>26.813648273644361</v>
      </c>
      <c r="T17021">
        <f t="shared" si="4515"/>
        <v>7.9758033019192211E-9</v>
      </c>
      <c r="Z17021" s="15">
        <f t="shared" si="4516"/>
        <v>0.73782679549152541</v>
      </c>
      <c r="AA17021">
        <f t="shared" si="4517"/>
        <v>1.0591691039208318E-6</v>
      </c>
      <c r="AF17021" s="3">
        <f t="shared" si="4508"/>
        <v>0.7379144401148271</v>
      </c>
      <c r="AH17021">
        <f t="shared" si="4518"/>
        <v>1779.0500000003431</v>
      </c>
      <c r="AI17021">
        <f t="shared" si="4519"/>
        <v>26.81355896629135</v>
      </c>
      <c r="AJ17021" s="5">
        <f t="shared" si="4520"/>
        <v>26.853625519608787</v>
      </c>
      <c r="AK17021">
        <f t="shared" si="4521"/>
        <v>1.6053286947390684E-3</v>
      </c>
    </row>
    <row r="17022" spans="1:37" x14ac:dyDescent="0.25">
      <c r="A17022" s="1">
        <v>1779.150000000343</v>
      </c>
      <c r="B17022">
        <v>26.815099027205861</v>
      </c>
      <c r="D17022">
        <f t="shared" si="4509"/>
        <v>0.67784459755465631</v>
      </c>
      <c r="E17022">
        <f t="shared" si="4507"/>
        <v>0.7368371944615868</v>
      </c>
      <c r="G17022">
        <f t="shared" si="4522"/>
        <v>0.67784459755465631</v>
      </c>
      <c r="H17022" s="2">
        <f t="shared" si="4523"/>
        <v>0.7368371944615868</v>
      </c>
      <c r="L17022" s="20">
        <f t="shared" si="4510"/>
        <v>0.73692475606841157</v>
      </c>
      <c r="M17022">
        <f t="shared" si="4511"/>
        <v>3.4904651300104476E-3</v>
      </c>
      <c r="P17022" s="18">
        <f t="shared" si="4512"/>
        <v>0.73683948821513889</v>
      </c>
      <c r="Q17022">
        <f t="shared" si="4513"/>
        <v>5.261305357753733E-12</v>
      </c>
      <c r="S17022" s="21">
        <f t="shared" si="4514"/>
        <v>26.8151883261012</v>
      </c>
      <c r="T17022">
        <f t="shared" si="4515"/>
        <v>7.9742927088720628E-9</v>
      </c>
      <c r="Z17022" s="15">
        <f t="shared" si="4516"/>
        <v>0.737866387590287</v>
      </c>
      <c r="AA17022">
        <f t="shared" si="4517"/>
        <v>1.0592384961637084E-6</v>
      </c>
      <c r="AF17022" s="3">
        <f t="shared" si="4508"/>
        <v>0.73795402365468743</v>
      </c>
      <c r="AH17022">
        <f t="shared" si="4518"/>
        <v>1779.150000000343</v>
      </c>
      <c r="AI17022">
        <f t="shared" si="4519"/>
        <v>26.815099027205861</v>
      </c>
      <c r="AJ17022" s="5">
        <f t="shared" si="4520"/>
        <v>26.855166892996657</v>
      </c>
      <c r="AK17022">
        <f t="shared" si="4521"/>
        <v>1.6054338690292419E-3</v>
      </c>
    </row>
    <row r="17023" spans="1:37" x14ac:dyDescent="0.25">
      <c r="A17023" s="1">
        <v>1779.250000000342</v>
      </c>
      <c r="B17023">
        <v>26.816639027561781</v>
      </c>
      <c r="D17023">
        <f t="shared" si="4509"/>
        <v>0.67788442391173898</v>
      </c>
      <c r="E17023">
        <f t="shared" si="4507"/>
        <v>0.73687675129230956</v>
      </c>
      <c r="G17023">
        <f t="shared" si="4522"/>
        <v>0.67788442391173898</v>
      </c>
      <c r="H17023" s="2">
        <f t="shared" si="4523"/>
        <v>0.73687675129230956</v>
      </c>
      <c r="L17023" s="20">
        <f t="shared" si="4510"/>
        <v>0.73696430444859473</v>
      </c>
      <c r="M17023">
        <f t="shared" si="4511"/>
        <v>3.4904322842491476E-3</v>
      </c>
      <c r="P17023" s="18">
        <f t="shared" si="4512"/>
        <v>0.73687904482856958</v>
      </c>
      <c r="Q17023">
        <f t="shared" si="4513"/>
        <v>5.2603085760399811E-12</v>
      </c>
      <c r="S17023" s="21">
        <f t="shared" si="4514"/>
        <v>26.816728317997647</v>
      </c>
      <c r="T17023">
        <f t="shared" si="4515"/>
        <v>7.9727819372248477E-9</v>
      </c>
      <c r="Z17023" s="15">
        <f t="shared" si="4516"/>
        <v>0.73790597808599967</v>
      </c>
      <c r="AA17023">
        <f t="shared" si="4517"/>
        <v>1.0593077928496199E-6</v>
      </c>
      <c r="AF17023" s="3">
        <f t="shared" si="4508"/>
        <v>0.73799360559041105</v>
      </c>
      <c r="AH17023">
        <f t="shared" si="4518"/>
        <v>1779.250000000342</v>
      </c>
      <c r="AI17023">
        <f t="shared" si="4519"/>
        <v>26.816639027561781</v>
      </c>
      <c r="AJ17023" s="5">
        <f t="shared" si="4520"/>
        <v>26.856708203975685</v>
      </c>
      <c r="AK17023">
        <f t="shared" si="4521"/>
        <v>1.6055388984886189E-3</v>
      </c>
    </row>
    <row r="17024" spans="1:37" x14ac:dyDescent="0.25">
      <c r="A17024" s="1">
        <v>1779.3500000003421</v>
      </c>
      <c r="B17024">
        <v>26.818178967359032</v>
      </c>
      <c r="D17024">
        <f t="shared" si="4509"/>
        <v>0.67792425026882219</v>
      </c>
      <c r="E17024">
        <f t="shared" si="4507"/>
        <v>0.73691630656750728</v>
      </c>
      <c r="G17024">
        <f t="shared" si="4522"/>
        <v>0.67792425026882219</v>
      </c>
      <c r="H17024" s="2">
        <f t="shared" si="4523"/>
        <v>0.73691630656750728</v>
      </c>
      <c r="L17024" s="20">
        <f t="shared" si="4510"/>
        <v>0.7370038512721564</v>
      </c>
      <c r="M17024">
        <f t="shared" si="4511"/>
        <v>3.490399254713168E-3</v>
      </c>
      <c r="P17024" s="18">
        <f t="shared" si="4512"/>
        <v>0.7369185998864286</v>
      </c>
      <c r="Q17024">
        <f t="shared" si="4513"/>
        <v>5.2593116748858966E-12</v>
      </c>
      <c r="S17024" s="21">
        <f t="shared" si="4514"/>
        <v>26.81826824933361</v>
      </c>
      <c r="T17024">
        <f t="shared" si="4515"/>
        <v>7.9712709845314573E-9</v>
      </c>
      <c r="Z17024" s="15">
        <f t="shared" si="4516"/>
        <v>0.73794556697866132</v>
      </c>
      <c r="AA17024">
        <f t="shared" si="4517"/>
        <v>1.0593769939689661E-6</v>
      </c>
      <c r="AF17024" s="3">
        <f t="shared" si="4508"/>
        <v>0.7380331859219984</v>
      </c>
      <c r="AH17024">
        <f t="shared" si="4518"/>
        <v>1779.3500000003421</v>
      </c>
      <c r="AI17024">
        <f t="shared" si="4519"/>
        <v>26.818178967359028</v>
      </c>
      <c r="AJ17024" s="5">
        <f t="shared" si="4520"/>
        <v>26.858249452545792</v>
      </c>
      <c r="AK17024">
        <f t="shared" si="4521"/>
        <v>1.6056437831026495E-3</v>
      </c>
    </row>
    <row r="17025" spans="1:37" x14ac:dyDescent="0.25">
      <c r="A17025" s="1">
        <v>1779.4500000003429</v>
      </c>
      <c r="B17025">
        <v>26.819718846597532</v>
      </c>
      <c r="D17025">
        <f t="shared" si="4509"/>
        <v>0.67796407662590563</v>
      </c>
      <c r="E17025">
        <f t="shared" si="4507"/>
        <v>0.73695586028717808</v>
      </c>
      <c r="G17025">
        <f t="shared" si="4522"/>
        <v>0.67796407662590563</v>
      </c>
      <c r="H17025" s="2">
        <f t="shared" si="4523"/>
        <v>0.73695586028717808</v>
      </c>
      <c r="L17025" s="20">
        <f t="shared" si="4510"/>
        <v>0.73704339653909301</v>
      </c>
      <c r="M17025">
        <f t="shared" si="4511"/>
        <v>3.4903660414047385E-3</v>
      </c>
      <c r="P17025" s="18">
        <f t="shared" si="4512"/>
        <v>0.73695815338871473</v>
      </c>
      <c r="Q17025">
        <f t="shared" si="4513"/>
        <v>5.258314657407313E-12</v>
      </c>
      <c r="S17025" s="21">
        <f t="shared" si="4514"/>
        <v>26.819808120109037</v>
      </c>
      <c r="T17025">
        <f t="shared" si="4515"/>
        <v>7.9697598565929917E-9</v>
      </c>
      <c r="Z17025" s="15">
        <f t="shared" si="4516"/>
        <v>0.73798515426827049</v>
      </c>
      <c r="AA17025">
        <f t="shared" si="4517"/>
        <v>1.0594460995130752E-6</v>
      </c>
      <c r="AF17025" s="3">
        <f t="shared" si="4508"/>
        <v>0.73807276464944738</v>
      </c>
      <c r="AH17025">
        <f t="shared" si="4518"/>
        <v>1779.4500000003429</v>
      </c>
      <c r="AI17025">
        <f t="shared" si="4519"/>
        <v>26.819718846597532</v>
      </c>
      <c r="AJ17025" s="5">
        <f t="shared" si="4520"/>
        <v>26.859790638706919</v>
      </c>
      <c r="AK17025">
        <f t="shared" si="4521"/>
        <v>1.6057485228579431E-3</v>
      </c>
    </row>
    <row r="17026" spans="1:37" x14ac:dyDescent="0.25">
      <c r="A17026" s="1">
        <v>1779.5500000003431</v>
      </c>
      <c r="B17026">
        <v>26.82125866527721</v>
      </c>
      <c r="D17026">
        <f t="shared" si="4509"/>
        <v>0.67800390298298874</v>
      </c>
      <c r="E17026">
        <f t="shared" ref="E17026:E17089" si="4524">(B17026-$B$2)/($B$25111-$B$2)</f>
        <v>0.73699541245131983</v>
      </c>
      <c r="G17026">
        <f t="shared" si="4522"/>
        <v>0.67800390298298874</v>
      </c>
      <c r="H17026" s="2">
        <f t="shared" si="4523"/>
        <v>0.73699541245131983</v>
      </c>
      <c r="L17026" s="20">
        <f t="shared" si="4510"/>
        <v>0.73708294024940102</v>
      </c>
      <c r="M17026">
        <f t="shared" si="4511"/>
        <v>3.4903326443261311E-3</v>
      </c>
      <c r="P17026" s="18">
        <f t="shared" si="4512"/>
        <v>0.73699770533542541</v>
      </c>
      <c r="Q17026">
        <f t="shared" si="4513"/>
        <v>5.2573175216276887E-12</v>
      </c>
      <c r="S17026" s="21">
        <f t="shared" si="4514"/>
        <v>26.821347930323832</v>
      </c>
      <c r="T17026">
        <f t="shared" si="4515"/>
        <v>7.9682485484258848E-9</v>
      </c>
      <c r="Z17026" s="15">
        <f t="shared" si="4516"/>
        <v>0.73802473995482543</v>
      </c>
      <c r="AA17026">
        <f t="shared" si="4517"/>
        <v>1.0595151094730605E-6</v>
      </c>
      <c r="AF17026" s="3">
        <f t="shared" ref="AF17026:AF17089" si="4525">$Y$6*LOG(((1+L17026)*$Y$2)^$Y$5+$Y$4)/LOG($Y$7)+$Y$3</f>
        <v>0.73811234177275276</v>
      </c>
      <c r="AH17026">
        <f t="shared" si="4518"/>
        <v>1779.5500000003431</v>
      </c>
      <c r="AI17026">
        <f t="shared" si="4519"/>
        <v>26.82125866527721</v>
      </c>
      <c r="AJ17026" s="5">
        <f t="shared" si="4520"/>
        <v>26.861331762459002</v>
      </c>
      <c r="AK17026">
        <f t="shared" si="4521"/>
        <v>1.6058531177414149E-3</v>
      </c>
    </row>
    <row r="17027" spans="1:37" x14ac:dyDescent="0.25">
      <c r="A17027" s="1">
        <v>1779.650000000343</v>
      </c>
      <c r="B17027">
        <v>26.82279842339797</v>
      </c>
      <c r="D17027">
        <f t="shared" ref="D17027:D17090" si="4526">(A17027-$A$2)/($A$25111-$A$2)</f>
        <v>0.67804372934007184</v>
      </c>
      <c r="E17027">
        <f t="shared" si="4524"/>
        <v>0.73703496305993021</v>
      </c>
      <c r="G17027">
        <f t="shared" si="4522"/>
        <v>0.67804372934007184</v>
      </c>
      <c r="H17027" s="2">
        <f t="shared" si="4523"/>
        <v>0.73703496305993021</v>
      </c>
      <c r="L17027" s="20">
        <f t="shared" ref="L17027:L17090" si="4527">$K$4*_xlfn.ERF.PRECISE($K$2*H17027+$K$3)+$K$5</f>
        <v>0.73712248240308398</v>
      </c>
      <c r="M17027">
        <f t="shared" ref="M17027:M17090" si="4528">(G17027-L17027)^2</f>
        <v>3.4902990634803656E-3</v>
      </c>
      <c r="P17027" s="18">
        <f t="shared" ref="P17027:P17090" si="4529">$O$4*TANH($O$2*H17027+$O$3)</f>
        <v>0.73703725572655854</v>
      </c>
      <c r="Q17027">
        <f t="shared" ref="Q17027:Q17090" si="4530">(H17027-P17027)^2</f>
        <v>5.2563202686257148E-12</v>
      </c>
      <c r="S17027" s="21">
        <f t="shared" ref="S17027:S17090" si="4531">( P17027-$J$2)*($B$25111-$B$2)/($I$2-$J$2)+$B$2</f>
        <v>26.82288767997791</v>
      </c>
      <c r="T17027">
        <f t="shared" ref="T17027:T17090" si="4532">(B17027-S17027)^2</f>
        <v>7.9667370626589844E-9</v>
      </c>
      <c r="Z17027" s="15">
        <f t="shared" ref="Z17027:Z17090" si="4533">$Y$6*LOG(((1+H17027)*$Y$2)^$Y$5+$Y$4,$Y$7)+$Y$3</f>
        <v>0.738064324038324</v>
      </c>
      <c r="AA17027">
        <f t="shared" ref="AA17027:AA17090" si="4534">(H17027-Z17027)^2</f>
        <v>1.0595840238398198E-6</v>
      </c>
      <c r="AF17027" s="3">
        <f t="shared" si="4525"/>
        <v>0.73815191729192009</v>
      </c>
      <c r="AH17027">
        <f t="shared" ref="AH17027:AH17090" si="4535">( G17027-$J$2)*($A$25111-$A$2)/($I$2-$J$2)+$A$2</f>
        <v>1779.650000000343</v>
      </c>
      <c r="AI17027">
        <f t="shared" ref="AI17027:AI17090" si="4536">( H17027-$J$2)*($B$25111-$B$2)/($I$2-$J$2)+$B$2</f>
        <v>26.82279842339797</v>
      </c>
      <c r="AJ17027" s="5">
        <f t="shared" ref="AJ17027:AJ17090" si="4537">( Z17027-$J$2)*($B$25111-$B$2)/($I$2-$J$2)+$B$2</f>
        <v>26.862872823801954</v>
      </c>
      <c r="AK17027">
        <f t="shared" ref="AK17027:AK17090" si="4538">(AI17027-AJ17027)^2</f>
        <v>1.6059575677388614E-3</v>
      </c>
    </row>
    <row r="17028" spans="1:37" x14ac:dyDescent="0.25">
      <c r="A17028" s="1">
        <v>1779.750000000342</v>
      </c>
      <c r="B17028">
        <v>26.824338120959741</v>
      </c>
      <c r="D17028">
        <f t="shared" si="4526"/>
        <v>0.67808355569715451</v>
      </c>
      <c r="E17028">
        <f t="shared" si="4524"/>
        <v>0.73707451211300745</v>
      </c>
      <c r="G17028">
        <f t="shared" si="4522"/>
        <v>0.67808355569715451</v>
      </c>
      <c r="H17028" s="2">
        <f t="shared" si="4523"/>
        <v>0.73707451211300745</v>
      </c>
      <c r="L17028" s="20">
        <f t="shared" si="4527"/>
        <v>0.73716202300013478</v>
      </c>
      <c r="M17028">
        <f t="shared" si="4528"/>
        <v>3.4902652988693093E-3</v>
      </c>
      <c r="P17028" s="18">
        <f t="shared" si="4529"/>
        <v>0.737076804562112</v>
      </c>
      <c r="Q17028">
        <f t="shared" si="4530"/>
        <v>5.2553228969345788E-12</v>
      </c>
      <c r="S17028" s="21">
        <f t="shared" si="4531"/>
        <v>26.824427369071188</v>
      </c>
      <c r="T17028">
        <f t="shared" si="4532"/>
        <v>7.9652253968470286E-9</v>
      </c>
      <c r="Z17028" s="15">
        <f t="shared" si="4533"/>
        <v>0.73810390651876345</v>
      </c>
      <c r="AA17028">
        <f t="shared" si="4534"/>
        <v>1.0596528426017507E-6</v>
      </c>
      <c r="AF17028" s="3">
        <f t="shared" si="4525"/>
        <v>0.73819149120694094</v>
      </c>
      <c r="AH17028">
        <f t="shared" si="4535"/>
        <v>1779.750000000342</v>
      </c>
      <c r="AI17028">
        <f t="shared" si="4536"/>
        <v>26.824338120959741</v>
      </c>
      <c r="AJ17028" s="5">
        <f t="shared" si="4537"/>
        <v>26.864413822735671</v>
      </c>
      <c r="AK17028">
        <f t="shared" si="4538"/>
        <v>1.6060618728332527E-3</v>
      </c>
    </row>
    <row r="17029" spans="1:37" x14ac:dyDescent="0.25">
      <c r="A17029" s="1">
        <v>1779.850000000343</v>
      </c>
      <c r="B17029">
        <v>26.825877757962441</v>
      </c>
      <c r="D17029">
        <f t="shared" si="4526"/>
        <v>0.67812338205423806</v>
      </c>
      <c r="E17029">
        <f t="shared" si="4524"/>
        <v>0.73711405961054943</v>
      </c>
      <c r="G17029">
        <f t="shared" si="4522"/>
        <v>0.67812338205423806</v>
      </c>
      <c r="H17029" s="2">
        <f t="shared" si="4523"/>
        <v>0.73711405961054943</v>
      </c>
      <c r="L17029" s="20">
        <f t="shared" si="4527"/>
        <v>0.73720156204055698</v>
      </c>
      <c r="M17029">
        <f t="shared" si="4528"/>
        <v>3.4902313504958939E-3</v>
      </c>
      <c r="P17029" s="18">
        <f t="shared" si="4529"/>
        <v>0.73711635184208424</v>
      </c>
      <c r="Q17029">
        <f t="shared" si="4530"/>
        <v>5.2543254091598827E-12</v>
      </c>
      <c r="S17029" s="21">
        <f t="shared" si="4531"/>
        <v>26.825966997603611</v>
      </c>
      <c r="T17029">
        <f t="shared" si="4532"/>
        <v>7.9637135561547663E-9</v>
      </c>
      <c r="Z17029" s="15">
        <f t="shared" si="4533"/>
        <v>0.73814348739614466</v>
      </c>
      <c r="AA17029">
        <f t="shared" si="4534"/>
        <v>1.059721565755493E-6</v>
      </c>
      <c r="AF17029" s="3">
        <f t="shared" si="4525"/>
        <v>0.73823106351782042</v>
      </c>
      <c r="AH17029">
        <f t="shared" si="4535"/>
        <v>1779.850000000343</v>
      </c>
      <c r="AI17029">
        <f t="shared" si="4536"/>
        <v>26.825877757962441</v>
      </c>
      <c r="AJ17029" s="5">
        <f t="shared" si="4537"/>
        <v>26.865954759260184</v>
      </c>
      <c r="AK17029">
        <f t="shared" si="4538"/>
        <v>1.6061660330192538E-3</v>
      </c>
    </row>
    <row r="17030" spans="1:37" x14ac:dyDescent="0.25">
      <c r="A17030" s="1">
        <v>1779.9500000003429</v>
      </c>
      <c r="B17030">
        <v>26.82741733440599</v>
      </c>
      <c r="D17030">
        <f t="shared" si="4526"/>
        <v>0.67816320841132116</v>
      </c>
      <c r="E17030">
        <f t="shared" si="4524"/>
        <v>0.73715360555255394</v>
      </c>
      <c r="G17030">
        <f t="shared" ref="G17030:G17093" si="4539">($I$2-$J$2)*D17030+$J$2</f>
        <v>0.67816320841132116</v>
      </c>
      <c r="H17030" s="2">
        <f t="shared" si="4523"/>
        <v>0.73715360555255394</v>
      </c>
      <c r="L17030" s="20">
        <f t="shared" si="4527"/>
        <v>0.73724109952434347</v>
      </c>
      <c r="M17030">
        <f t="shared" si="4528"/>
        <v>3.4901972183621201E-3</v>
      </c>
      <c r="P17030" s="18">
        <f t="shared" si="4529"/>
        <v>0.73715589756647271</v>
      </c>
      <c r="Q17030">
        <f t="shared" si="4530"/>
        <v>5.2533278038348397E-12</v>
      </c>
      <c r="S17030" s="21">
        <f t="shared" si="4531"/>
        <v>26.827506565575074</v>
      </c>
      <c r="T17030">
        <f t="shared" si="4532"/>
        <v>7.9622015362346584E-9</v>
      </c>
      <c r="Z17030" s="15">
        <f t="shared" si="4533"/>
        <v>0.73818306667046352</v>
      </c>
      <c r="AA17030">
        <f t="shared" si="4534"/>
        <v>1.0597901932876428E-6</v>
      </c>
      <c r="AF17030" s="3">
        <f t="shared" si="4525"/>
        <v>0.73827063422455208</v>
      </c>
      <c r="AH17030">
        <f t="shared" si="4535"/>
        <v>1779.9500000003429</v>
      </c>
      <c r="AI17030">
        <f t="shared" si="4536"/>
        <v>26.82741733440599</v>
      </c>
      <c r="AJ17030" s="5">
        <f t="shared" si="4537"/>
        <v>26.867495633375334</v>
      </c>
      <c r="AK17030">
        <f t="shared" si="4538"/>
        <v>1.6062700482761742E-3</v>
      </c>
    </row>
    <row r="17031" spans="1:37" x14ac:dyDescent="0.25">
      <c r="A17031" s="1">
        <v>1780.0500000003431</v>
      </c>
      <c r="B17031">
        <v>26.82895685029029</v>
      </c>
      <c r="D17031">
        <f t="shared" si="4526"/>
        <v>0.67820303476840427</v>
      </c>
      <c r="E17031">
        <f t="shared" si="4524"/>
        <v>0.73719314993901863</v>
      </c>
      <c r="G17031">
        <f t="shared" si="4539"/>
        <v>0.67820303476840427</v>
      </c>
      <c r="H17031" s="2">
        <f t="shared" ref="H17031:H17094" si="4540">($I$2-$J$2)*E17031+$J$2</f>
        <v>0.73719314993901863</v>
      </c>
      <c r="L17031" s="20">
        <f t="shared" si="4527"/>
        <v>0.7372806354514978</v>
      </c>
      <c r="M17031">
        <f t="shared" si="4528"/>
        <v>3.4901629024710534E-3</v>
      </c>
      <c r="P17031" s="18">
        <f t="shared" si="4529"/>
        <v>0.73719544173527518</v>
      </c>
      <c r="Q17031">
        <f t="shared" si="4530"/>
        <v>5.2523300815287796E-12</v>
      </c>
      <c r="S17031" s="21">
        <f t="shared" si="4531"/>
        <v>26.829046072985491</v>
      </c>
      <c r="T17031">
        <f t="shared" si="4532"/>
        <v>7.9606893390805231E-9</v>
      </c>
      <c r="Z17031" s="15">
        <f t="shared" si="4533"/>
        <v>0.7382226443417188</v>
      </c>
      <c r="AA17031">
        <f t="shared" si="4534"/>
        <v>1.0598587251909813E-6</v>
      </c>
      <c r="AF17031" s="3">
        <f t="shared" si="4525"/>
        <v>0.73831020332713837</v>
      </c>
      <c r="AH17031">
        <f t="shared" si="4535"/>
        <v>1780.0500000003431</v>
      </c>
      <c r="AI17031">
        <f t="shared" si="4536"/>
        <v>26.82895685029029</v>
      </c>
      <c r="AJ17031" s="5">
        <f t="shared" si="4537"/>
        <v>26.869036445081075</v>
      </c>
      <c r="AK17031">
        <f t="shared" si="4538"/>
        <v>1.606373918593595E-3</v>
      </c>
    </row>
    <row r="17032" spans="1:37" x14ac:dyDescent="0.25">
      <c r="A17032" s="1">
        <v>1780.150000000343</v>
      </c>
      <c r="B17032">
        <v>26.830496305615281</v>
      </c>
      <c r="D17032">
        <f t="shared" si="4526"/>
        <v>0.67824286112548737</v>
      </c>
      <c r="E17032">
        <f t="shared" si="4524"/>
        <v>0.73723269276994186</v>
      </c>
      <c r="G17032">
        <f t="shared" si="4539"/>
        <v>0.67824286112548737</v>
      </c>
      <c r="H17032" s="2">
        <f t="shared" si="4540"/>
        <v>0.73723269276994186</v>
      </c>
      <c r="L17032" s="20">
        <f t="shared" si="4527"/>
        <v>0.73732016982200932</v>
      </c>
      <c r="M17032">
        <f t="shared" si="4528"/>
        <v>3.4901284028241476E-3</v>
      </c>
      <c r="P17032" s="18">
        <f t="shared" si="4529"/>
        <v>0.73723498434848966</v>
      </c>
      <c r="Q17032">
        <f t="shared" si="4530"/>
        <v>5.2513322407755206E-12</v>
      </c>
      <c r="S17032" s="21">
        <f t="shared" si="4531"/>
        <v>26.830585519834788</v>
      </c>
      <c r="T17032">
        <f t="shared" si="4532"/>
        <v>7.9591769622481374E-9</v>
      </c>
      <c r="Z17032" s="15">
        <f t="shared" si="4533"/>
        <v>0.73826222040990819</v>
      </c>
      <c r="AA17032">
        <f t="shared" si="4534"/>
        <v>1.0599271614546457E-6</v>
      </c>
      <c r="AF17032" s="3">
        <f t="shared" si="4525"/>
        <v>0.73834977082556941</v>
      </c>
      <c r="AH17032">
        <f t="shared" si="4535"/>
        <v>1780.150000000343</v>
      </c>
      <c r="AI17032">
        <f t="shared" si="4536"/>
        <v>26.830496305615277</v>
      </c>
      <c r="AJ17032" s="5">
        <f t="shared" si="4537"/>
        <v>26.870577194377315</v>
      </c>
      <c r="AK17032">
        <f t="shared" si="4538"/>
        <v>1.6064776439548526E-3</v>
      </c>
    </row>
    <row r="17033" spans="1:37" x14ac:dyDescent="0.25">
      <c r="A17033" s="1">
        <v>1780.2500000003431</v>
      </c>
      <c r="B17033">
        <v>26.83203570038086</v>
      </c>
      <c r="D17033">
        <f t="shared" si="4526"/>
        <v>0.67828268748257059</v>
      </c>
      <c r="E17033">
        <f t="shared" si="4524"/>
        <v>0.73727223404532116</v>
      </c>
      <c r="G17033">
        <f t="shared" si="4539"/>
        <v>0.67828268748257059</v>
      </c>
      <c r="H17033" s="2">
        <f t="shared" si="4540"/>
        <v>0.73727223404532116</v>
      </c>
      <c r="L17033" s="20">
        <f t="shared" si="4527"/>
        <v>0.73735970263588513</v>
      </c>
      <c r="M17033">
        <f t="shared" si="4528"/>
        <v>3.4900937194249555E-3</v>
      </c>
      <c r="P17033" s="18">
        <f t="shared" si="4529"/>
        <v>0.73727452540611427</v>
      </c>
      <c r="Q17033">
        <f t="shared" si="4530"/>
        <v>5.2503342841797495E-12</v>
      </c>
      <c r="S17033" s="21">
        <f t="shared" si="4531"/>
        <v>26.832124906122889</v>
      </c>
      <c r="T17033">
        <f t="shared" si="4532"/>
        <v>7.9576644109004055E-9</v>
      </c>
      <c r="Z17033" s="15">
        <f t="shared" si="4533"/>
        <v>0.73830179487503056</v>
      </c>
      <c r="AA17033">
        <f t="shared" si="4534"/>
        <v>1.0599955020719025E-6</v>
      </c>
      <c r="AF17033" s="3">
        <f t="shared" si="4525"/>
        <v>0.73838933671985318</v>
      </c>
      <c r="AH17033">
        <f t="shared" si="4535"/>
        <v>1780.2500000003431</v>
      </c>
      <c r="AI17033">
        <f t="shared" si="4536"/>
        <v>26.83203570038086</v>
      </c>
      <c r="AJ17033" s="5">
        <f t="shared" si="4537"/>
        <v>26.87211788126401</v>
      </c>
      <c r="AK17033">
        <f t="shared" si="4538"/>
        <v>1.6065812243495703E-3</v>
      </c>
    </row>
    <row r="17034" spans="1:37" x14ac:dyDescent="0.25">
      <c r="A17034" s="1">
        <v>1780.350000000343</v>
      </c>
      <c r="B17034">
        <v>26.83357503458695</v>
      </c>
      <c r="D17034">
        <f t="shared" si="4526"/>
        <v>0.67832251383965358</v>
      </c>
      <c r="E17034">
        <f t="shared" si="4524"/>
        <v>0.73731177376515433</v>
      </c>
      <c r="G17034">
        <f t="shared" si="4539"/>
        <v>0.67832251383965358</v>
      </c>
      <c r="H17034" s="2">
        <f t="shared" si="4540"/>
        <v>0.73731177376515433</v>
      </c>
      <c r="L17034" s="20">
        <f t="shared" si="4527"/>
        <v>0.73739923389311457</v>
      </c>
      <c r="M17034">
        <f t="shared" si="4528"/>
        <v>3.4900588522749991E-3</v>
      </c>
      <c r="P17034" s="18">
        <f t="shared" si="4529"/>
        <v>0.73731406490814622</v>
      </c>
      <c r="Q17034">
        <f t="shared" si="4530"/>
        <v>5.2493362092578387E-12</v>
      </c>
      <c r="S17034" s="21">
        <f t="shared" si="4531"/>
        <v>26.833664231849689</v>
      </c>
      <c r="T17034">
        <f t="shared" si="4532"/>
        <v>7.956151680057763E-9</v>
      </c>
      <c r="Z17034" s="15">
        <f t="shared" si="4533"/>
        <v>0.73834136773708325</v>
      </c>
      <c r="AA17034">
        <f t="shared" si="4534"/>
        <v>1.0600637470323729E-6</v>
      </c>
      <c r="AF17034" s="3">
        <f t="shared" si="4525"/>
        <v>0.73842890100997816</v>
      </c>
      <c r="AH17034">
        <f t="shared" si="4535"/>
        <v>1780.350000000343</v>
      </c>
      <c r="AI17034">
        <f t="shared" si="4536"/>
        <v>26.83357503458695</v>
      </c>
      <c r="AJ17034" s="5">
        <f t="shared" si="4537"/>
        <v>26.873658505741059</v>
      </c>
      <c r="AK17034">
        <f t="shared" si="4538"/>
        <v>1.6066846597622649E-3</v>
      </c>
    </row>
    <row r="17035" spans="1:37" x14ac:dyDescent="0.25">
      <c r="A17035" s="1">
        <v>1780.4500000003429</v>
      </c>
      <c r="B17035">
        <v>26.835114308233479</v>
      </c>
      <c r="D17035">
        <f t="shared" si="4526"/>
        <v>0.67836234019673669</v>
      </c>
      <c r="E17035">
        <f t="shared" si="4524"/>
        <v>0.73735131192943959</v>
      </c>
      <c r="G17035">
        <f t="shared" si="4539"/>
        <v>0.67836234019673669</v>
      </c>
      <c r="H17035" s="2">
        <f t="shared" si="4540"/>
        <v>0.73735131192943959</v>
      </c>
      <c r="L17035" s="20">
        <f t="shared" si="4527"/>
        <v>0.7374387635937012</v>
      </c>
      <c r="M17035">
        <f t="shared" si="4528"/>
        <v>3.4900238013774155E-3</v>
      </c>
      <c r="P17035" s="18">
        <f t="shared" si="4529"/>
        <v>0.73735360285458418</v>
      </c>
      <c r="Q17035">
        <f t="shared" si="4530"/>
        <v>5.2483380181053283E-12</v>
      </c>
      <c r="S17035" s="21">
        <f t="shared" si="4531"/>
        <v>26.835203497015129</v>
      </c>
      <c r="T17035">
        <f t="shared" si="4532"/>
        <v>7.954638772347289E-9</v>
      </c>
      <c r="Z17035" s="15">
        <f t="shared" si="4533"/>
        <v>0.73838093899606494</v>
      </c>
      <c r="AA17035">
        <f t="shared" si="4534"/>
        <v>1.0601318963275215E-6</v>
      </c>
      <c r="AF17035" s="3">
        <f t="shared" si="4525"/>
        <v>0.73846846369594932</v>
      </c>
      <c r="AH17035">
        <f t="shared" si="4535"/>
        <v>1780.4500000003429</v>
      </c>
      <c r="AI17035">
        <f t="shared" si="4536"/>
        <v>26.835114308233479</v>
      </c>
      <c r="AJ17035" s="5">
        <f t="shared" si="4537"/>
        <v>26.875199067808406</v>
      </c>
      <c r="AK17035">
        <f t="shared" si="4538"/>
        <v>1.6067879501797523E-3</v>
      </c>
    </row>
    <row r="17036" spans="1:37" x14ac:dyDescent="0.25">
      <c r="A17036" s="1">
        <v>1780.5500000003431</v>
      </c>
      <c r="B17036">
        <v>26.836653521320351</v>
      </c>
      <c r="D17036">
        <f t="shared" si="4526"/>
        <v>0.67840216655381991</v>
      </c>
      <c r="E17036">
        <f t="shared" si="4524"/>
        <v>0.73739084853817449</v>
      </c>
      <c r="G17036">
        <f t="shared" si="4539"/>
        <v>0.67840216655381991</v>
      </c>
      <c r="H17036" s="2">
        <f t="shared" si="4540"/>
        <v>0.73739084853817449</v>
      </c>
      <c r="L17036" s="20">
        <f t="shared" si="4527"/>
        <v>0.73747829173764501</v>
      </c>
      <c r="M17036">
        <f t="shared" si="4528"/>
        <v>3.4899885667349743E-3</v>
      </c>
      <c r="P17036" s="18">
        <f t="shared" si="4529"/>
        <v>0.73739313924542549</v>
      </c>
      <c r="Q17036">
        <f t="shared" si="4530"/>
        <v>5.247339709765164E-12</v>
      </c>
      <c r="S17036" s="21">
        <f t="shared" si="4531"/>
        <v>26.836742701619112</v>
      </c>
      <c r="T17036">
        <f t="shared" si="4532"/>
        <v>7.9531256872267983E-9</v>
      </c>
      <c r="Z17036" s="15">
        <f t="shared" si="4533"/>
        <v>0.73842050865197484</v>
      </c>
      <c r="AA17036">
        <f t="shared" si="4534"/>
        <v>1.0601999499513412E-6</v>
      </c>
      <c r="AF17036" s="3">
        <f t="shared" si="4525"/>
        <v>0.73850802477776567</v>
      </c>
      <c r="AH17036">
        <f t="shared" si="4535"/>
        <v>1780.5500000003433</v>
      </c>
      <c r="AI17036">
        <f t="shared" si="4536"/>
        <v>26.836653521320351</v>
      </c>
      <c r="AJ17036" s="5">
        <f t="shared" si="4537"/>
        <v>26.876739567466025</v>
      </c>
      <c r="AK17036">
        <f t="shared" si="4538"/>
        <v>1.6068910955931422E-3</v>
      </c>
    </row>
    <row r="17037" spans="1:37" x14ac:dyDescent="0.25">
      <c r="A17037" s="1">
        <v>1780.650000000343</v>
      </c>
      <c r="B17037">
        <v>26.838192673847502</v>
      </c>
      <c r="D17037">
        <f t="shared" si="4526"/>
        <v>0.6784419929109029</v>
      </c>
      <c r="E17037">
        <f t="shared" si="4524"/>
        <v>0.73743038359135737</v>
      </c>
      <c r="G17037">
        <f t="shared" si="4539"/>
        <v>0.6784419929109029</v>
      </c>
      <c r="H17037" s="2">
        <f t="shared" si="4540"/>
        <v>0.73743038359135737</v>
      </c>
      <c r="L17037" s="20">
        <f t="shared" si="4527"/>
        <v>0.7375178183249389</v>
      </c>
      <c r="M17037">
        <f t="shared" si="4528"/>
        <v>3.4899531483496616E-3</v>
      </c>
      <c r="P17037" s="18">
        <f t="shared" si="4529"/>
        <v>0.73743267408066882</v>
      </c>
      <c r="Q17037">
        <f t="shared" si="4530"/>
        <v>5.2463412858236437E-12</v>
      </c>
      <c r="S17037" s="21">
        <f t="shared" si="4531"/>
        <v>26.83828184566158</v>
      </c>
      <c r="T17037">
        <f t="shared" si="4532"/>
        <v>7.9516124260551747E-9</v>
      </c>
      <c r="Z17037" s="15">
        <f t="shared" si="4533"/>
        <v>0.73846007670480895</v>
      </c>
      <c r="AA17037">
        <f t="shared" si="4534"/>
        <v>1.0602679078896078E-6</v>
      </c>
      <c r="AF17037" s="3">
        <f t="shared" si="4525"/>
        <v>0.73854758425542233</v>
      </c>
      <c r="AH17037">
        <f t="shared" si="4535"/>
        <v>1780.650000000343</v>
      </c>
      <c r="AI17037">
        <f t="shared" si="4536"/>
        <v>26.838192673847502</v>
      </c>
      <c r="AJ17037" s="5">
        <f t="shared" si="4537"/>
        <v>26.878280004713758</v>
      </c>
      <c r="AK17037">
        <f t="shared" si="4538"/>
        <v>1.6069940959807468E-3</v>
      </c>
    </row>
    <row r="17038" spans="1:37" x14ac:dyDescent="0.25">
      <c r="A17038" s="1">
        <v>1780.7500000003431</v>
      </c>
      <c r="B17038">
        <v>26.839731765814811</v>
      </c>
      <c r="D17038">
        <f t="shared" si="4526"/>
        <v>0.67848181926798612</v>
      </c>
      <c r="E17038">
        <f t="shared" si="4524"/>
        <v>0.73746991708898524</v>
      </c>
      <c r="G17038">
        <f t="shared" si="4539"/>
        <v>0.67848181926798612</v>
      </c>
      <c r="H17038" s="2">
        <f t="shared" si="4540"/>
        <v>0.73746991708898524</v>
      </c>
      <c r="L17038" s="20">
        <f t="shared" si="4527"/>
        <v>0.73755734335558287</v>
      </c>
      <c r="M17038">
        <f t="shared" si="4528"/>
        <v>3.4899175462242242E-3</v>
      </c>
      <c r="P17038" s="18">
        <f t="shared" si="4529"/>
        <v>0.73747220736031049</v>
      </c>
      <c r="Q17038">
        <f t="shared" si="4530"/>
        <v>5.2453427432896163E-12</v>
      </c>
      <c r="S17038" s="21">
        <f t="shared" si="4531"/>
        <v>26.839820929142398</v>
      </c>
      <c r="T17038">
        <f t="shared" si="4532"/>
        <v>7.9500989863895786E-9</v>
      </c>
      <c r="Z17038" s="15">
        <f t="shared" si="4533"/>
        <v>0.73849964315456662</v>
      </c>
      <c r="AA17038">
        <f t="shared" si="4534"/>
        <v>1.0603357701377131E-6</v>
      </c>
      <c r="AF17038" s="3">
        <f t="shared" si="4525"/>
        <v>0.73858714212891818</v>
      </c>
      <c r="AH17038">
        <f t="shared" si="4535"/>
        <v>1780.7500000003431</v>
      </c>
      <c r="AI17038">
        <f t="shared" si="4536"/>
        <v>26.839731765814811</v>
      </c>
      <c r="AJ17038" s="5">
        <f t="shared" si="4537"/>
        <v>26.879820379551578</v>
      </c>
      <c r="AK17038">
        <f t="shared" si="4538"/>
        <v>1.6070969513357109E-3</v>
      </c>
    </row>
    <row r="17039" spans="1:37" x14ac:dyDescent="0.25">
      <c r="A17039" s="1">
        <v>1780.850000000343</v>
      </c>
      <c r="B17039">
        <v>26.841270797222219</v>
      </c>
      <c r="D17039">
        <f t="shared" si="4526"/>
        <v>0.67852164562506911</v>
      </c>
      <c r="E17039">
        <f t="shared" si="4524"/>
        <v>0.73750944903105642</v>
      </c>
      <c r="G17039">
        <f t="shared" si="4539"/>
        <v>0.67852164562506911</v>
      </c>
      <c r="H17039" s="2">
        <f t="shared" si="4540"/>
        <v>0.73750944903105642</v>
      </c>
      <c r="L17039" s="20">
        <f t="shared" si="4527"/>
        <v>0.73759686682957692</v>
      </c>
      <c r="M17039">
        <f t="shared" si="4528"/>
        <v>3.4898817603615292E-3</v>
      </c>
      <c r="P17039" s="18">
        <f t="shared" si="4529"/>
        <v>0.73751173908434942</v>
      </c>
      <c r="Q17039">
        <f t="shared" si="4530"/>
        <v>5.244344084766539E-12</v>
      </c>
      <c r="S17039" s="21">
        <f t="shared" si="4531"/>
        <v>26.841359952061516</v>
      </c>
      <c r="T17039">
        <f t="shared" si="4532"/>
        <v>7.948585370222541E-9</v>
      </c>
      <c r="Z17039" s="15">
        <f t="shared" si="4533"/>
        <v>0.73853920800124673</v>
      </c>
      <c r="AA17039">
        <f t="shared" si="4534"/>
        <v>1.0604035366874051E-6</v>
      </c>
      <c r="AF17039" s="3">
        <f t="shared" si="4525"/>
        <v>0.73862669839825335</v>
      </c>
      <c r="AH17039">
        <f t="shared" si="4535"/>
        <v>1780.8500000003428</v>
      </c>
      <c r="AI17039">
        <f t="shared" si="4536"/>
        <v>26.841270797222219</v>
      </c>
      <c r="AJ17039" s="5">
        <f t="shared" si="4537"/>
        <v>26.881360691979445</v>
      </c>
      <c r="AK17039">
        <f t="shared" si="4538"/>
        <v>1.6071996616455028E-3</v>
      </c>
    </row>
    <row r="17040" spans="1:37" x14ac:dyDescent="0.25">
      <c r="A17040" s="1">
        <v>1780.9500000003429</v>
      </c>
      <c r="B17040">
        <v>26.84280976806965</v>
      </c>
      <c r="D17040">
        <f t="shared" si="4526"/>
        <v>0.67856147198215222</v>
      </c>
      <c r="E17040">
        <f t="shared" si="4524"/>
        <v>0.73754897941756903</v>
      </c>
      <c r="G17040">
        <f t="shared" si="4539"/>
        <v>0.67856147198215222</v>
      </c>
      <c r="H17040" s="2">
        <f t="shared" si="4540"/>
        <v>0.73754897941756903</v>
      </c>
      <c r="L17040" s="20">
        <f t="shared" si="4527"/>
        <v>0.73763638874691395</v>
      </c>
      <c r="M17040">
        <f t="shared" si="4528"/>
        <v>3.4898457907635268E-3</v>
      </c>
      <c r="P17040" s="18">
        <f t="shared" si="4529"/>
        <v>0.73755126925278358</v>
      </c>
      <c r="Q17040">
        <f t="shared" si="4530"/>
        <v>5.2433453098062407E-12</v>
      </c>
      <c r="S17040" s="21">
        <f t="shared" si="4531"/>
        <v>26.842898914418864</v>
      </c>
      <c r="T17040">
        <f t="shared" si="4532"/>
        <v>7.9470715782790358E-9</v>
      </c>
      <c r="Z17040" s="15">
        <f t="shared" si="4533"/>
        <v>0.73857877124484472</v>
      </c>
      <c r="AA17040">
        <f t="shared" si="4534"/>
        <v>1.0604712075238138E-6</v>
      </c>
      <c r="AF17040" s="3">
        <f t="shared" si="4525"/>
        <v>0.73866625306342137</v>
      </c>
      <c r="AH17040">
        <f t="shared" si="4535"/>
        <v>1780.9500000003429</v>
      </c>
      <c r="AI17040">
        <f t="shared" si="4536"/>
        <v>26.84280976806965</v>
      </c>
      <c r="AJ17040" s="5">
        <f t="shared" si="4537"/>
        <v>26.882900941997182</v>
      </c>
      <c r="AK17040">
        <f t="shared" si="4538"/>
        <v>1.6073022268876418E-3</v>
      </c>
    </row>
    <row r="17041" spans="1:37" x14ac:dyDescent="0.25">
      <c r="A17041" s="1">
        <v>1781.0500000003431</v>
      </c>
      <c r="B17041">
        <v>26.84434867835699</v>
      </c>
      <c r="D17041">
        <f t="shared" si="4526"/>
        <v>0.67860129833923544</v>
      </c>
      <c r="E17041">
        <f t="shared" si="4524"/>
        <v>0.73758850824852018</v>
      </c>
      <c r="G17041">
        <f t="shared" si="4539"/>
        <v>0.67860129833923544</v>
      </c>
      <c r="H17041" s="2">
        <f t="shared" si="4540"/>
        <v>0.73758850824852018</v>
      </c>
      <c r="L17041" s="20">
        <f t="shared" si="4527"/>
        <v>0.7376759091075975</v>
      </c>
      <c r="M17041">
        <f t="shared" si="4528"/>
        <v>3.4898096374334797E-3</v>
      </c>
      <c r="P17041" s="18">
        <f t="shared" si="4529"/>
        <v>0.7375907978656101</v>
      </c>
      <c r="Q17041">
        <f t="shared" si="4530"/>
        <v>5.2423464184691523E-12</v>
      </c>
      <c r="S17041" s="21">
        <f t="shared" si="4531"/>
        <v>26.84443781621432</v>
      </c>
      <c r="T17041">
        <f t="shared" si="4532"/>
        <v>7.9455576093837338E-9</v>
      </c>
      <c r="Z17041" s="15">
        <f t="shared" si="4533"/>
        <v>0.73861833288536172</v>
      </c>
      <c r="AA17041">
        <f t="shared" si="4534"/>
        <v>1.0605387826458024E-6</v>
      </c>
      <c r="AF17041" s="3">
        <f t="shared" si="4525"/>
        <v>0.73870580612442704</v>
      </c>
      <c r="AH17041">
        <f t="shared" si="4535"/>
        <v>1781.0500000003431</v>
      </c>
      <c r="AI17041">
        <f t="shared" si="4536"/>
        <v>26.84434867835699</v>
      </c>
      <c r="AJ17041" s="5">
        <f t="shared" si="4537"/>
        <v>26.884441129604827</v>
      </c>
      <c r="AK17041">
        <f t="shared" si="4538"/>
        <v>1.6074046470601778E-3</v>
      </c>
    </row>
    <row r="17042" spans="1:37" x14ac:dyDescent="0.25">
      <c r="A17042" s="1">
        <v>1781.150000000343</v>
      </c>
      <c r="B17042">
        <v>26.84588752808418</v>
      </c>
      <c r="D17042">
        <f t="shared" si="4526"/>
        <v>0.67864112469631843</v>
      </c>
      <c r="E17042">
        <f t="shared" si="4524"/>
        <v>0.73762803552390832</v>
      </c>
      <c r="G17042">
        <f t="shared" si="4539"/>
        <v>0.67864112469631843</v>
      </c>
      <c r="H17042" s="2">
        <f t="shared" si="4540"/>
        <v>0.73762803552390832</v>
      </c>
      <c r="L17042" s="20">
        <f t="shared" si="4527"/>
        <v>0.73771542791162403</v>
      </c>
      <c r="M17042">
        <f t="shared" si="4528"/>
        <v>3.4897733003738658E-3</v>
      </c>
      <c r="P17042" s="18">
        <f t="shared" si="4529"/>
        <v>0.73763032492282732</v>
      </c>
      <c r="Q17042">
        <f t="shared" si="4530"/>
        <v>5.2413474103073718E-12</v>
      </c>
      <c r="S17042" s="21">
        <f t="shared" si="4531"/>
        <v>26.845976657447824</v>
      </c>
      <c r="T17042">
        <f t="shared" si="4532"/>
        <v>7.9440434636284107E-9</v>
      </c>
      <c r="Z17042" s="15">
        <f t="shared" si="4533"/>
        <v>0.73865789292279349</v>
      </c>
      <c r="AA17042">
        <f t="shared" si="4534"/>
        <v>1.0606062620385283E-6</v>
      </c>
      <c r="AF17042" s="3">
        <f t="shared" si="4525"/>
        <v>0.7387453575812658</v>
      </c>
      <c r="AH17042">
        <f t="shared" si="4535"/>
        <v>1781.1500000003427</v>
      </c>
      <c r="AI17042">
        <f t="shared" si="4536"/>
        <v>26.84588752808418</v>
      </c>
      <c r="AJ17042" s="5">
        <f t="shared" si="4537"/>
        <v>26.885981254802218</v>
      </c>
      <c r="AK17042">
        <f t="shared" si="4538"/>
        <v>1.6075069221406708E-3</v>
      </c>
    </row>
    <row r="17043" spans="1:37" x14ac:dyDescent="0.25">
      <c r="A17043" s="1">
        <v>1781.2500000003431</v>
      </c>
      <c r="B17043">
        <v>26.847426317251109</v>
      </c>
      <c r="D17043">
        <f t="shared" si="4526"/>
        <v>0.67868095105340165</v>
      </c>
      <c r="E17043">
        <f t="shared" si="4524"/>
        <v>0.73766756124373056</v>
      </c>
      <c r="G17043">
        <f t="shared" si="4539"/>
        <v>0.67868095105340165</v>
      </c>
      <c r="H17043" s="2">
        <f t="shared" si="4540"/>
        <v>0.73766756124373056</v>
      </c>
      <c r="L17043" s="20">
        <f t="shared" si="4527"/>
        <v>0.73775494515899354</v>
      </c>
      <c r="M17043">
        <f t="shared" si="4528"/>
        <v>3.489736779587505E-3</v>
      </c>
      <c r="P17043" s="18">
        <f t="shared" si="4529"/>
        <v>0.73766985042443245</v>
      </c>
      <c r="Q17043">
        <f t="shared" si="4530"/>
        <v>5.2403482858898006E-12</v>
      </c>
      <c r="S17043" s="21">
        <f t="shared" si="4531"/>
        <v>26.84751543811927</v>
      </c>
      <c r="T17043">
        <f t="shared" si="4532"/>
        <v>7.9425291417381002E-9</v>
      </c>
      <c r="Z17043" s="15">
        <f t="shared" si="4533"/>
        <v>0.73869745135714016</v>
      </c>
      <c r="AA17043">
        <f t="shared" si="4534"/>
        <v>1.0606736456988239E-6</v>
      </c>
      <c r="AF17043" s="3">
        <f t="shared" si="4525"/>
        <v>0.7387849074339381</v>
      </c>
      <c r="AH17043">
        <f t="shared" si="4535"/>
        <v>1781.2500000003431</v>
      </c>
      <c r="AI17043">
        <f t="shared" si="4536"/>
        <v>26.847426317251113</v>
      </c>
      <c r="AJ17043" s="5">
        <f t="shared" si="4537"/>
        <v>26.887521317589364</v>
      </c>
      <c r="AK17043">
        <f t="shared" si="4538"/>
        <v>1.6076090521243635E-3</v>
      </c>
    </row>
    <row r="17044" spans="1:37" x14ac:dyDescent="0.25">
      <c r="A17044" s="1">
        <v>1781.350000000343</v>
      </c>
      <c r="B17044">
        <v>26.84896504585771</v>
      </c>
      <c r="D17044">
        <f t="shared" si="4526"/>
        <v>0.67872077741048475</v>
      </c>
      <c r="E17044">
        <f t="shared" si="4524"/>
        <v>0.73770708540798513</v>
      </c>
      <c r="G17044">
        <f t="shared" si="4539"/>
        <v>0.67872077741048475</v>
      </c>
      <c r="H17044" s="2">
        <f t="shared" si="4540"/>
        <v>0.73770708540798513</v>
      </c>
      <c r="L17044" s="20">
        <f t="shared" si="4527"/>
        <v>0.73779446084969891</v>
      </c>
      <c r="M17044">
        <f t="shared" si="4528"/>
        <v>3.4897000750764846E-3</v>
      </c>
      <c r="P17044" s="18">
        <f t="shared" si="4529"/>
        <v>0.73770937437042372</v>
      </c>
      <c r="Q17044">
        <f t="shared" si="4530"/>
        <v>5.2393490452769103E-12</v>
      </c>
      <c r="S17044" s="21">
        <f t="shared" si="4531"/>
        <v>26.849054158228586</v>
      </c>
      <c r="T17044">
        <f t="shared" si="4532"/>
        <v>7.9410146431712538E-9</v>
      </c>
      <c r="Z17044" s="15">
        <f t="shared" si="4533"/>
        <v>0.73873700818839749</v>
      </c>
      <c r="AA17044">
        <f t="shared" si="4534"/>
        <v>1.0607409336123311E-6</v>
      </c>
      <c r="AF17044" s="3">
        <f t="shared" si="4525"/>
        <v>0.73882445568243726</v>
      </c>
      <c r="AH17044">
        <f t="shared" si="4535"/>
        <v>1781.350000000343</v>
      </c>
      <c r="AI17044">
        <f t="shared" si="4536"/>
        <v>26.84896504585771</v>
      </c>
      <c r="AJ17044" s="5">
        <f t="shared" si="4537"/>
        <v>26.889061317966096</v>
      </c>
      <c r="AK17044">
        <f t="shared" si="4538"/>
        <v>1.6077110369897116E-3</v>
      </c>
    </row>
    <row r="17045" spans="1:37" x14ac:dyDescent="0.25">
      <c r="A17045" s="1">
        <v>1781.4500000003429</v>
      </c>
      <c r="B17045">
        <v>26.850503713903901</v>
      </c>
      <c r="D17045">
        <f t="shared" si="4526"/>
        <v>0.67876060376756775</v>
      </c>
      <c r="E17045">
        <f t="shared" si="4524"/>
        <v>0.73774660801667014</v>
      </c>
      <c r="G17045">
        <f t="shared" si="4539"/>
        <v>0.67876060376756775</v>
      </c>
      <c r="H17045" s="2">
        <f t="shared" si="4540"/>
        <v>0.73774660801667014</v>
      </c>
      <c r="L17045" s="20">
        <f t="shared" si="4527"/>
        <v>0.7378339749837366</v>
      </c>
      <c r="M17045">
        <f t="shared" si="4528"/>
        <v>3.4896631868432861E-3</v>
      </c>
      <c r="P17045" s="18">
        <f t="shared" si="4529"/>
        <v>0.73774889676079913</v>
      </c>
      <c r="Q17045">
        <f t="shared" si="4530"/>
        <v>5.2383496880209812E-12</v>
      </c>
      <c r="S17045" s="21">
        <f t="shared" si="4531"/>
        <v>26.850592817775695</v>
      </c>
      <c r="T17045">
        <f t="shared" si="4532"/>
        <v>7.9394999686528274E-9</v>
      </c>
      <c r="Z17045" s="15">
        <f t="shared" si="4533"/>
        <v>0.73877656341656572</v>
      </c>
      <c r="AA17045">
        <f t="shared" si="4534"/>
        <v>1.0608081257740805E-6</v>
      </c>
      <c r="AF17045" s="3">
        <f t="shared" si="4525"/>
        <v>0.73886400232676097</v>
      </c>
      <c r="AH17045">
        <f t="shared" si="4535"/>
        <v>1781.4500000003429</v>
      </c>
      <c r="AI17045">
        <f t="shared" si="4536"/>
        <v>26.850503713903905</v>
      </c>
      <c r="AJ17045" s="5">
        <f t="shared" si="4537"/>
        <v>26.890601255932424</v>
      </c>
      <c r="AK17045">
        <f t="shared" si="4538"/>
        <v>1.6078128767288659E-3</v>
      </c>
    </row>
    <row r="17046" spans="1:37" x14ac:dyDescent="0.25">
      <c r="A17046" s="1">
        <v>1781.5500000003431</v>
      </c>
      <c r="B17046">
        <v>26.852042321389579</v>
      </c>
      <c r="D17046">
        <f t="shared" si="4526"/>
        <v>0.67880043012465097</v>
      </c>
      <c r="E17046">
        <f t="shared" si="4524"/>
        <v>0.73778612906978269</v>
      </c>
      <c r="G17046">
        <f t="shared" si="4539"/>
        <v>0.67880043012465097</v>
      </c>
      <c r="H17046" s="2">
        <f t="shared" si="4540"/>
        <v>0.73778612906978269</v>
      </c>
      <c r="L17046" s="20">
        <f t="shared" si="4527"/>
        <v>0.73787348756111371</v>
      </c>
      <c r="M17046">
        <f t="shared" si="4528"/>
        <v>3.4896261148916257E-3</v>
      </c>
      <c r="P17046" s="18">
        <f t="shared" si="4529"/>
        <v>0.73778841759555613</v>
      </c>
      <c r="Q17046">
        <f t="shared" si="4530"/>
        <v>5.2373502157071176E-12</v>
      </c>
      <c r="S17046" s="21">
        <f t="shared" si="4531"/>
        <v>26.8521314167605</v>
      </c>
      <c r="T17046">
        <f t="shared" si="4532"/>
        <v>7.9379851195406132E-9</v>
      </c>
      <c r="Z17046" s="15">
        <f t="shared" si="4533"/>
        <v>0.73881611704164196</v>
      </c>
      <c r="AA17046">
        <f t="shared" si="4534"/>
        <v>1.0608752221747717E-6</v>
      </c>
      <c r="AF17046" s="3">
        <f t="shared" si="4525"/>
        <v>0.73890354736691555</v>
      </c>
      <c r="AH17046">
        <f t="shared" si="4535"/>
        <v>1781.5500000003431</v>
      </c>
      <c r="AI17046">
        <f t="shared" si="4536"/>
        <v>26.852042321389579</v>
      </c>
      <c r="AJ17046" s="5">
        <f t="shared" si="4537"/>
        <v>26.892141131488234</v>
      </c>
      <c r="AK17046">
        <f t="shared" si="4538"/>
        <v>1.6079145713280151E-3</v>
      </c>
    </row>
    <row r="17047" spans="1:37" x14ac:dyDescent="0.25">
      <c r="A17047" s="1">
        <v>1781.650000000343</v>
      </c>
      <c r="B17047">
        <v>26.853580868314658</v>
      </c>
      <c r="D17047">
        <f t="shared" si="4526"/>
        <v>0.67884025648173407</v>
      </c>
      <c r="E17047">
        <f t="shared" si="4524"/>
        <v>0.73782564856732069</v>
      </c>
      <c r="G17047">
        <f t="shared" si="4539"/>
        <v>0.67884025648173407</v>
      </c>
      <c r="H17047" s="2">
        <f t="shared" si="4540"/>
        <v>0.73782564856732069</v>
      </c>
      <c r="L17047" s="20">
        <f t="shared" si="4527"/>
        <v>0.73791299858181603</v>
      </c>
      <c r="M17047">
        <f t="shared" si="4528"/>
        <v>3.489588859222795E-3</v>
      </c>
      <c r="P17047" s="18">
        <f t="shared" si="4529"/>
        <v>0.73782793687469195</v>
      </c>
      <c r="Q17047">
        <f t="shared" si="4530"/>
        <v>5.2363506253469017E-12</v>
      </c>
      <c r="S17047" s="21">
        <f t="shared" si="4531"/>
        <v>26.853669955182887</v>
      </c>
      <c r="T17047">
        <f t="shared" si="4532"/>
        <v>7.9364700908619356E-9</v>
      </c>
      <c r="Z17047" s="15">
        <f t="shared" si="4533"/>
        <v>0.73885566906362354</v>
      </c>
      <c r="AA17047">
        <f t="shared" si="4534"/>
        <v>1.0609422228039746E-6</v>
      </c>
      <c r="AF17047" s="3">
        <f t="shared" si="4525"/>
        <v>0.73894309080288756</v>
      </c>
      <c r="AH17047">
        <f t="shared" si="4535"/>
        <v>1781.6500000003432</v>
      </c>
      <c r="AI17047">
        <f t="shared" si="4536"/>
        <v>26.853580868314655</v>
      </c>
      <c r="AJ17047" s="5">
        <f t="shared" si="4537"/>
        <v>26.893680944633424</v>
      </c>
      <c r="AK17047">
        <f t="shared" si="4538"/>
        <v>1.6080161207710892E-3</v>
      </c>
    </row>
    <row r="17048" spans="1:37" x14ac:dyDescent="0.25">
      <c r="A17048" s="1">
        <v>1781.7500000003431</v>
      </c>
      <c r="B17048">
        <v>26.855119354679061</v>
      </c>
      <c r="D17048">
        <f t="shared" si="4526"/>
        <v>0.67888008283881718</v>
      </c>
      <c r="E17048">
        <f t="shared" si="4524"/>
        <v>0.73786516650928224</v>
      </c>
      <c r="G17048">
        <f t="shared" si="4539"/>
        <v>0.67888008283881718</v>
      </c>
      <c r="H17048" s="2">
        <f t="shared" si="4540"/>
        <v>0.73786516650928224</v>
      </c>
      <c r="L17048" s="20">
        <f t="shared" si="4527"/>
        <v>0.73795250804585422</v>
      </c>
      <c r="M17048">
        <f t="shared" si="4528"/>
        <v>3.4895514198409849E-3</v>
      </c>
      <c r="P17048" s="18">
        <f t="shared" si="4529"/>
        <v>0.73786745459820535</v>
      </c>
      <c r="Q17048">
        <f t="shared" si="4530"/>
        <v>5.2353509200497829E-12</v>
      </c>
      <c r="S17048" s="21">
        <f t="shared" si="4531"/>
        <v>26.855208433042812</v>
      </c>
      <c r="T17048">
        <f t="shared" si="4532"/>
        <v>7.934954888406053E-9</v>
      </c>
      <c r="Z17048" s="15">
        <f t="shared" si="4533"/>
        <v>0.73889521948250991</v>
      </c>
      <c r="AA17048">
        <f t="shared" si="4534"/>
        <v>1.0610091276551603E-6</v>
      </c>
      <c r="AF17048" s="3">
        <f t="shared" si="4525"/>
        <v>0.738982632634688</v>
      </c>
      <c r="AH17048">
        <f t="shared" si="4535"/>
        <v>1781.7500000003431</v>
      </c>
      <c r="AI17048">
        <f t="shared" si="4536"/>
        <v>26.855119354679061</v>
      </c>
      <c r="AJ17048" s="5">
        <f t="shared" si="4537"/>
        <v>26.895220695367975</v>
      </c>
      <c r="AK17048">
        <f t="shared" si="4538"/>
        <v>1.6081175250483068E-3</v>
      </c>
    </row>
    <row r="17049" spans="1:37" x14ac:dyDescent="0.25">
      <c r="A17049" s="1">
        <v>1781.850000000343</v>
      </c>
      <c r="B17049">
        <v>26.856657780482699</v>
      </c>
      <c r="D17049">
        <f t="shared" si="4526"/>
        <v>0.67891990919590028</v>
      </c>
      <c r="E17049">
        <f t="shared" si="4524"/>
        <v>0.73790468289566491</v>
      </c>
      <c r="G17049">
        <f t="shared" si="4539"/>
        <v>0.67891990919590028</v>
      </c>
      <c r="H17049" s="2">
        <f t="shared" si="4540"/>
        <v>0.73790468289566491</v>
      </c>
      <c r="L17049" s="20">
        <f t="shared" si="4527"/>
        <v>0.73799201595322117</v>
      </c>
      <c r="M17049">
        <f t="shared" si="4528"/>
        <v>3.4895137967483158E-3</v>
      </c>
      <c r="P17049" s="18">
        <f t="shared" si="4529"/>
        <v>0.73790697076609368</v>
      </c>
      <c r="Q17049">
        <f t="shared" si="4530"/>
        <v>5.2343510988599864E-12</v>
      </c>
      <c r="S17049" s="21">
        <f t="shared" si="4531"/>
        <v>26.856746850340173</v>
      </c>
      <c r="T17049">
        <f t="shared" si="4532"/>
        <v>7.9334395103655129E-9</v>
      </c>
      <c r="Z17049" s="15">
        <f t="shared" si="4533"/>
        <v>0.73893476829829818</v>
      </c>
      <c r="AA17049">
        <f t="shared" si="4534"/>
        <v>1.0610759367181542E-6</v>
      </c>
      <c r="AF17049" s="3">
        <f t="shared" si="4525"/>
        <v>0.73902217286230909</v>
      </c>
      <c r="AH17049">
        <f t="shared" si="4535"/>
        <v>1781.850000000343</v>
      </c>
      <c r="AI17049">
        <f t="shared" si="4536"/>
        <v>26.856657780482699</v>
      </c>
      <c r="AJ17049" s="5">
        <f t="shared" si="4537"/>
        <v>26.89676038369177</v>
      </c>
      <c r="AK17049">
        <f t="shared" si="4538"/>
        <v>1.6082187841442092E-3</v>
      </c>
    </row>
    <row r="17050" spans="1:37" x14ac:dyDescent="0.25">
      <c r="A17050" s="1">
        <v>1781.9500000003429</v>
      </c>
      <c r="B17050">
        <v>26.85819614572549</v>
      </c>
      <c r="D17050">
        <f t="shared" si="4526"/>
        <v>0.67895973555298328</v>
      </c>
      <c r="E17050">
        <f t="shared" si="4524"/>
        <v>0.73794419772646669</v>
      </c>
      <c r="G17050">
        <f t="shared" si="4539"/>
        <v>0.67895973555298328</v>
      </c>
      <c r="H17050" s="2">
        <f t="shared" si="4540"/>
        <v>0.73794419772646669</v>
      </c>
      <c r="L17050" s="20">
        <f t="shared" si="4527"/>
        <v>0.73803152230391333</v>
      </c>
      <c r="M17050">
        <f t="shared" si="4528"/>
        <v>3.4894759899473556E-3</v>
      </c>
      <c r="P17050" s="18">
        <f t="shared" si="4529"/>
        <v>0.73794648537835528</v>
      </c>
      <c r="Q17050">
        <f t="shared" si="4530"/>
        <v>5.2333511633619412E-12</v>
      </c>
      <c r="S17050" s="21">
        <f t="shared" si="4531"/>
        <v>26.8582852070749</v>
      </c>
      <c r="T17050">
        <f t="shared" si="4532"/>
        <v>7.9319239587305217E-9</v>
      </c>
      <c r="Z17050" s="15">
        <f t="shared" si="4533"/>
        <v>0.73897431551098702</v>
      </c>
      <c r="AA17050">
        <f t="shared" si="4534"/>
        <v>1.0611426499850825E-6</v>
      </c>
      <c r="AF17050" s="3">
        <f t="shared" si="4525"/>
        <v>0.73906171148574862</v>
      </c>
      <c r="AH17050">
        <f t="shared" si="4535"/>
        <v>1781.9500000003427</v>
      </c>
      <c r="AI17050">
        <f t="shared" si="4536"/>
        <v>26.85819614572549</v>
      </c>
      <c r="AJ17050" s="5">
        <f t="shared" si="4537"/>
        <v>26.898300009604757</v>
      </c>
      <c r="AK17050">
        <f t="shared" si="4538"/>
        <v>1.6083198980467771E-3</v>
      </c>
    </row>
    <row r="17051" spans="1:37" x14ac:dyDescent="0.25">
      <c r="A17051" s="1">
        <v>1782.0500000003431</v>
      </c>
      <c r="B17051">
        <v>26.85973445040732</v>
      </c>
      <c r="D17051">
        <f t="shared" si="4526"/>
        <v>0.6789995619100665</v>
      </c>
      <c r="E17051">
        <f t="shared" si="4524"/>
        <v>0.73798371100168469</v>
      </c>
      <c r="G17051">
        <f t="shared" si="4539"/>
        <v>0.6789995619100665</v>
      </c>
      <c r="H17051" s="2">
        <f t="shared" si="4540"/>
        <v>0.73798371100168469</v>
      </c>
      <c r="L17051" s="20">
        <f t="shared" si="4527"/>
        <v>0.73807102709792005</v>
      </c>
      <c r="M17051">
        <f t="shared" si="4528"/>
        <v>3.4894379994397946E-3</v>
      </c>
      <c r="P17051" s="18">
        <f t="shared" si="4529"/>
        <v>0.73798599843498647</v>
      </c>
      <c r="Q17051">
        <f t="shared" si="4530"/>
        <v>5.2323511100603865E-12</v>
      </c>
      <c r="S17051" s="21">
        <f t="shared" si="4531"/>
        <v>26.859823503246858</v>
      </c>
      <c r="T17051">
        <f t="shared" si="4532"/>
        <v>7.9304082297957504E-9</v>
      </c>
      <c r="Z17051" s="15">
        <f t="shared" si="4533"/>
        <v>0.73901386112057466</v>
      </c>
      <c r="AA17051">
        <f t="shared" si="4534"/>
        <v>1.0612092674490005E-6</v>
      </c>
      <c r="AF17051" s="3">
        <f t="shared" si="4525"/>
        <v>0.73910124850499637</v>
      </c>
      <c r="AH17051">
        <f t="shared" si="4535"/>
        <v>1782.0500000003431</v>
      </c>
      <c r="AI17051">
        <f t="shared" si="4536"/>
        <v>26.85973445040732</v>
      </c>
      <c r="AJ17051" s="5">
        <f t="shared" si="4537"/>
        <v>26.89983957310687</v>
      </c>
      <c r="AK17051">
        <f t="shared" si="4538"/>
        <v>1.6084208667460069E-3</v>
      </c>
    </row>
    <row r="17052" spans="1:37" x14ac:dyDescent="0.25">
      <c r="A17052" s="1">
        <v>1782.150000000343</v>
      </c>
      <c r="B17052">
        <v>26.861272694528122</v>
      </c>
      <c r="D17052">
        <f t="shared" si="4526"/>
        <v>0.6790393882671496</v>
      </c>
      <c r="E17052">
        <f t="shared" si="4524"/>
        <v>0.73802322272131704</v>
      </c>
      <c r="G17052">
        <f t="shared" si="4539"/>
        <v>0.6790393882671496</v>
      </c>
      <c r="H17052" s="2">
        <f t="shared" si="4540"/>
        <v>0.73802322272131704</v>
      </c>
      <c r="L17052" s="20">
        <f t="shared" si="4527"/>
        <v>0.73811053033525909</v>
      </c>
      <c r="M17052">
        <f t="shared" si="4528"/>
        <v>3.4893998252307741E-3</v>
      </c>
      <c r="P17052" s="18">
        <f t="shared" si="4529"/>
        <v>0.73802550993598603</v>
      </c>
      <c r="Q17052">
        <f t="shared" si="4530"/>
        <v>5.2313509420636581E-12</v>
      </c>
      <c r="S17052" s="21">
        <f t="shared" si="4531"/>
        <v>26.86136173885599</v>
      </c>
      <c r="T17052">
        <f t="shared" si="4532"/>
        <v>7.9288923255516255E-9</v>
      </c>
      <c r="Z17052" s="15">
        <f t="shared" si="4533"/>
        <v>0.73905340512705675</v>
      </c>
      <c r="AA17052">
        <f t="shared" si="4534"/>
        <v>1.061275789095657E-6</v>
      </c>
      <c r="AF17052" s="3">
        <f t="shared" si="4525"/>
        <v>0.73914078392006988</v>
      </c>
      <c r="AH17052">
        <f t="shared" si="4535"/>
        <v>1782.150000000343</v>
      </c>
      <c r="AI17052">
        <f t="shared" si="4536"/>
        <v>26.861272694528122</v>
      </c>
      <c r="AJ17052" s="5">
        <f t="shared" si="4537"/>
        <v>26.901379074197941</v>
      </c>
      <c r="AK17052">
        <f t="shared" si="4538"/>
        <v>1.6085216902196622E-3</v>
      </c>
    </row>
    <row r="17053" spans="1:37" x14ac:dyDescent="0.25">
      <c r="A17053" s="1">
        <v>1782.2500000003431</v>
      </c>
      <c r="B17053">
        <v>26.86281087808781</v>
      </c>
      <c r="D17053">
        <f t="shared" si="4526"/>
        <v>0.67907921462423271</v>
      </c>
      <c r="E17053">
        <f t="shared" si="4524"/>
        <v>0.73806273288536162</v>
      </c>
      <c r="G17053">
        <f t="shared" si="4539"/>
        <v>0.67907921462423271</v>
      </c>
      <c r="H17053" s="2">
        <f t="shared" si="4540"/>
        <v>0.73806273288536162</v>
      </c>
      <c r="L17053" s="20">
        <f t="shared" si="4527"/>
        <v>0.73815003201591267</v>
      </c>
      <c r="M17053">
        <f t="shared" si="4528"/>
        <v>3.4893614673212003E-3</v>
      </c>
      <c r="P17053" s="18">
        <f t="shared" si="4529"/>
        <v>0.73806501988135154</v>
      </c>
      <c r="Q17053">
        <f t="shared" si="4530"/>
        <v>5.2303506579086066E-12</v>
      </c>
      <c r="S17053" s="21">
        <f t="shared" si="4531"/>
        <v>26.862899913902211</v>
      </c>
      <c r="T17053">
        <f t="shared" si="4532"/>
        <v>7.9273762460899557E-9</v>
      </c>
      <c r="Z17053" s="15">
        <f t="shared" si="4533"/>
        <v>0.73909294753043542</v>
      </c>
      <c r="AA17053">
        <f t="shared" si="4534"/>
        <v>1.0613422149245387E-6</v>
      </c>
      <c r="AF17053" s="3">
        <f t="shared" si="4525"/>
        <v>0.73918031773095083</v>
      </c>
      <c r="AH17053">
        <f t="shared" si="4535"/>
        <v>1782.2500000003431</v>
      </c>
      <c r="AI17053">
        <f t="shared" si="4536"/>
        <v>26.86281087808781</v>
      </c>
      <c r="AJ17053" s="5">
        <f t="shared" si="4537"/>
        <v>26.902918512878045</v>
      </c>
      <c r="AK17053">
        <f t="shared" si="4538"/>
        <v>1.6086223684668994E-3</v>
      </c>
    </row>
    <row r="17054" spans="1:37" x14ac:dyDescent="0.25">
      <c r="A17054" s="1">
        <v>1782.350000000343</v>
      </c>
      <c r="B17054">
        <v>26.864349001086271</v>
      </c>
      <c r="D17054">
        <f t="shared" si="4526"/>
        <v>0.67911904098131581</v>
      </c>
      <c r="E17054">
        <f t="shared" si="4524"/>
        <v>0.73810224149381554</v>
      </c>
      <c r="G17054">
        <f t="shared" si="4539"/>
        <v>0.67911904098131581</v>
      </c>
      <c r="H17054" s="2">
        <f t="shared" si="4540"/>
        <v>0.73810224149381554</v>
      </c>
      <c r="L17054" s="20">
        <f t="shared" si="4527"/>
        <v>0.73818953213988436</v>
      </c>
      <c r="M17054">
        <f t="shared" si="4528"/>
        <v>3.4893229257145254E-3</v>
      </c>
      <c r="P17054" s="18">
        <f t="shared" si="4529"/>
        <v>0.73810452827108042</v>
      </c>
      <c r="Q17054">
        <f t="shared" si="4530"/>
        <v>5.229350259179274E-12</v>
      </c>
      <c r="S17054" s="21">
        <f t="shared" si="4531"/>
        <v>26.864438028385415</v>
      </c>
      <c r="T17054">
        <f t="shared" si="4532"/>
        <v>7.9258599927677227E-9</v>
      </c>
      <c r="Z17054" s="15">
        <f t="shared" si="4533"/>
        <v>0.73913248833070522</v>
      </c>
      <c r="AA17054">
        <f t="shared" si="4534"/>
        <v>1.0614085449211932E-6</v>
      </c>
      <c r="AF17054" s="3">
        <f t="shared" si="4525"/>
        <v>0.73921984993764533</v>
      </c>
      <c r="AH17054">
        <f t="shared" si="4535"/>
        <v>1782.350000000343</v>
      </c>
      <c r="AI17054">
        <f t="shared" si="4536"/>
        <v>26.864349001086271</v>
      </c>
      <c r="AJ17054" s="5">
        <f t="shared" si="4537"/>
        <v>26.904457889146979</v>
      </c>
      <c r="AK17054">
        <f t="shared" si="4538"/>
        <v>1.6087229014663783E-3</v>
      </c>
    </row>
    <row r="17055" spans="1:37" x14ac:dyDescent="0.25">
      <c r="A17055" s="1">
        <v>1782.4500000003429</v>
      </c>
      <c r="B17055">
        <v>26.865887063523431</v>
      </c>
      <c r="D17055">
        <f t="shared" si="4526"/>
        <v>0.67915886733839892</v>
      </c>
      <c r="E17055">
        <f t="shared" si="4524"/>
        <v>0.7381417485466768</v>
      </c>
      <c r="G17055">
        <f t="shared" si="4539"/>
        <v>0.67915886733839892</v>
      </c>
      <c r="H17055" s="2">
        <f t="shared" si="4540"/>
        <v>0.7381417485466768</v>
      </c>
      <c r="L17055" s="20">
        <f t="shared" si="4527"/>
        <v>0.73822903070717416</v>
      </c>
      <c r="M17055">
        <f t="shared" si="4528"/>
        <v>3.4892842004137963E-3</v>
      </c>
      <c r="P17055" s="18">
        <f t="shared" si="4529"/>
        <v>0.73814403510517013</v>
      </c>
      <c r="Q17055">
        <f t="shared" si="4530"/>
        <v>5.2283497433973917E-12</v>
      </c>
      <c r="S17055" s="21">
        <f t="shared" si="4531"/>
        <v>26.865976082305501</v>
      </c>
      <c r="T17055">
        <f t="shared" si="4532"/>
        <v>7.9243435612487893E-9</v>
      </c>
      <c r="Z17055" s="15">
        <f t="shared" si="4533"/>
        <v>0.73917202752786471</v>
      </c>
      <c r="AA17055">
        <f t="shared" si="4534"/>
        <v>1.0614747790775861E-6</v>
      </c>
      <c r="AF17055" s="3">
        <f t="shared" si="4525"/>
        <v>0.73925938054015261</v>
      </c>
      <c r="AH17055">
        <f t="shared" si="4535"/>
        <v>1782.4500000003429</v>
      </c>
      <c r="AI17055">
        <f t="shared" si="4536"/>
        <v>26.865887063523431</v>
      </c>
      <c r="AJ17055" s="5">
        <f t="shared" si="4537"/>
        <v>26.905997203004684</v>
      </c>
      <c r="AK17055">
        <f t="shared" si="4538"/>
        <v>1.6088232892056129E-3</v>
      </c>
    </row>
    <row r="17056" spans="1:37" x14ac:dyDescent="0.25">
      <c r="A17056" s="1">
        <v>1782.5500000003431</v>
      </c>
      <c r="B17056">
        <v>26.86742506539921</v>
      </c>
      <c r="D17056">
        <f t="shared" si="4526"/>
        <v>0.67919869369548203</v>
      </c>
      <c r="E17056">
        <f t="shared" si="4524"/>
        <v>0.73818125404394352</v>
      </c>
      <c r="G17056">
        <f t="shared" si="4539"/>
        <v>0.67919869369548203</v>
      </c>
      <c r="H17056" s="2">
        <f t="shared" si="4540"/>
        <v>0.73818125404394352</v>
      </c>
      <c r="L17056" s="20">
        <f t="shared" si="4527"/>
        <v>0.73826852771777141</v>
      </c>
      <c r="M17056">
        <f t="shared" si="4528"/>
        <v>3.4892452914208161E-3</v>
      </c>
      <c r="P17056" s="18">
        <f t="shared" si="4529"/>
        <v>0.73818354038361944</v>
      </c>
      <c r="Q17056">
        <f t="shared" si="4530"/>
        <v>5.2273491136700375E-12</v>
      </c>
      <c r="S17056" s="21">
        <f t="shared" si="4531"/>
        <v>26.867514075662427</v>
      </c>
      <c r="T17056">
        <f t="shared" si="4532"/>
        <v>7.9228269579504939E-9</v>
      </c>
      <c r="Z17056" s="15">
        <f t="shared" si="4533"/>
        <v>0.73921156512191422</v>
      </c>
      <c r="AA17056">
        <f t="shared" si="4534"/>
        <v>1.0615409173891282E-6</v>
      </c>
      <c r="AF17056" s="3">
        <f t="shared" si="4525"/>
        <v>0.73929890953846134</v>
      </c>
      <c r="AH17056">
        <f t="shared" si="4535"/>
        <v>1782.5500000003431</v>
      </c>
      <c r="AI17056">
        <f t="shared" si="4536"/>
        <v>26.86742506539921</v>
      </c>
      <c r="AJ17056" s="5">
        <f t="shared" si="4537"/>
        <v>26.907536454451172</v>
      </c>
      <c r="AK17056">
        <f t="shared" si="4538"/>
        <v>1.6089235316778382E-3</v>
      </c>
    </row>
    <row r="17057" spans="1:37" x14ac:dyDescent="0.25">
      <c r="A17057" s="1">
        <v>1782.650000000343</v>
      </c>
      <c r="B17057">
        <v>26.868963006713511</v>
      </c>
      <c r="D17057">
        <f t="shared" si="4526"/>
        <v>0.67923852005256513</v>
      </c>
      <c r="E17057">
        <f t="shared" si="4524"/>
        <v>0.73822075798561304</v>
      </c>
      <c r="G17057">
        <f t="shared" si="4539"/>
        <v>0.67923852005256513</v>
      </c>
      <c r="H17057" s="2">
        <f t="shared" si="4540"/>
        <v>0.73822075798561304</v>
      </c>
      <c r="L17057" s="20">
        <f t="shared" si="4527"/>
        <v>0.7383080231716832</v>
      </c>
      <c r="M17057">
        <f t="shared" si="4528"/>
        <v>3.4892061987394996E-3</v>
      </c>
      <c r="P17057" s="18">
        <f t="shared" si="4529"/>
        <v>0.73822304410642525</v>
      </c>
      <c r="Q17057">
        <f t="shared" si="4530"/>
        <v>5.2263483680269269E-12</v>
      </c>
      <c r="S17057" s="21">
        <f t="shared" si="4531"/>
        <v>26.869052008456073</v>
      </c>
      <c r="T17057">
        <f t="shared" si="4532"/>
        <v>7.9213101791694364E-9</v>
      </c>
      <c r="Z17057" s="15">
        <f t="shared" si="4533"/>
        <v>0.73925110111284853</v>
      </c>
      <c r="AA17057">
        <f t="shared" si="4534"/>
        <v>1.0616069598414072E-6</v>
      </c>
      <c r="AF17057" s="3">
        <f t="shared" si="4525"/>
        <v>0.73933843693258039</v>
      </c>
      <c r="AH17057">
        <f t="shared" si="4535"/>
        <v>1782.650000000343</v>
      </c>
      <c r="AI17057">
        <f t="shared" si="4536"/>
        <v>26.868963006713511</v>
      </c>
      <c r="AJ17057" s="5">
        <f t="shared" si="4537"/>
        <v>26.90907564348624</v>
      </c>
      <c r="AK17057">
        <f t="shared" si="4538"/>
        <v>1.6090236288609197E-3</v>
      </c>
    </row>
    <row r="17058" spans="1:37" x14ac:dyDescent="0.25">
      <c r="A17058" s="1">
        <v>1782.7500000003431</v>
      </c>
      <c r="B17058">
        <v>26.870500887466239</v>
      </c>
      <c r="D17058">
        <f t="shared" si="4526"/>
        <v>0.67927834640964824</v>
      </c>
      <c r="E17058">
        <f t="shared" si="4524"/>
        <v>0.73826026037168302</v>
      </c>
      <c r="G17058">
        <f t="shared" si="4539"/>
        <v>0.67927834640964824</v>
      </c>
      <c r="H17058" s="2">
        <f t="shared" si="4540"/>
        <v>0.73826026037168302</v>
      </c>
      <c r="L17058" s="20">
        <f t="shared" si="4527"/>
        <v>0.7383475170688989</v>
      </c>
      <c r="M17058">
        <f t="shared" si="4528"/>
        <v>3.4891669223716787E-3</v>
      </c>
      <c r="P17058" s="18">
        <f t="shared" si="4529"/>
        <v>0.73826254627358545</v>
      </c>
      <c r="Q17058">
        <f t="shared" si="4530"/>
        <v>5.2253475075439998E-12</v>
      </c>
      <c r="S17058" s="21">
        <f t="shared" si="4531"/>
        <v>26.870589880686349</v>
      </c>
      <c r="T17058">
        <f t="shared" si="4532"/>
        <v>7.9197932256300401E-9</v>
      </c>
      <c r="Z17058" s="15">
        <f t="shared" si="4533"/>
        <v>0.73929063550066798</v>
      </c>
      <c r="AA17058">
        <f t="shared" si="4534"/>
        <v>1.0616729064307763E-6</v>
      </c>
      <c r="AF17058" s="3">
        <f t="shared" si="4525"/>
        <v>0.73937796272249789</v>
      </c>
      <c r="AH17058">
        <f t="shared" si="4535"/>
        <v>1782.7500000003431</v>
      </c>
      <c r="AI17058">
        <f t="shared" si="4536"/>
        <v>26.870500887466239</v>
      </c>
      <c r="AJ17058" s="5">
        <f t="shared" si="4537"/>
        <v>26.910614770109902</v>
      </c>
      <c r="AK17058">
        <f t="shared" si="4538"/>
        <v>1.609123580749559E-3</v>
      </c>
    </row>
    <row r="17059" spans="1:37" x14ac:dyDescent="0.25">
      <c r="A17059" s="1">
        <v>1782.850000000343</v>
      </c>
      <c r="B17059">
        <v>26.8720387076573</v>
      </c>
      <c r="D17059">
        <f t="shared" si="4526"/>
        <v>0.67931817276673134</v>
      </c>
      <c r="E17059">
        <f t="shared" si="4524"/>
        <v>0.73829976120215102</v>
      </c>
      <c r="G17059">
        <f t="shared" si="4539"/>
        <v>0.67931817276673134</v>
      </c>
      <c r="H17059" s="2">
        <f t="shared" si="4540"/>
        <v>0.73829976120215102</v>
      </c>
      <c r="L17059" s="20">
        <f t="shared" si="4527"/>
        <v>0.73838700940942559</v>
      </c>
      <c r="M17059">
        <f t="shared" si="4528"/>
        <v>3.4891274623212983E-3</v>
      </c>
      <c r="P17059" s="18">
        <f t="shared" si="4529"/>
        <v>0.73830204688509737</v>
      </c>
      <c r="Q17059">
        <f t="shared" si="4530"/>
        <v>5.2243465312667268E-12</v>
      </c>
      <c r="S17059" s="21">
        <f t="shared" si="4531"/>
        <v>26.872127692353157</v>
      </c>
      <c r="T17059">
        <f t="shared" si="4532"/>
        <v>7.9182760967919525E-9</v>
      </c>
      <c r="Z17059" s="15">
        <f t="shared" si="4533"/>
        <v>0.73933016828536968</v>
      </c>
      <c r="AA17059">
        <f t="shared" si="4534"/>
        <v>1.0617387571471972E-6</v>
      </c>
      <c r="AF17059" s="3">
        <f t="shared" si="4525"/>
        <v>0.73941748690822251</v>
      </c>
      <c r="AH17059">
        <f t="shared" si="4535"/>
        <v>1782.850000000343</v>
      </c>
      <c r="AI17059">
        <f t="shared" si="4536"/>
        <v>26.8720387076573</v>
      </c>
      <c r="AJ17059" s="5">
        <f t="shared" si="4537"/>
        <v>26.912153834322041</v>
      </c>
      <c r="AK17059">
        <f t="shared" si="4538"/>
        <v>1.6092233873282176E-3</v>
      </c>
    </row>
    <row r="17060" spans="1:37" x14ac:dyDescent="0.25">
      <c r="A17060" s="1">
        <v>1782.9500000003429</v>
      </c>
      <c r="B17060">
        <v>26.873576467286611</v>
      </c>
      <c r="D17060">
        <f t="shared" si="4526"/>
        <v>0.67935799912381445</v>
      </c>
      <c r="E17060">
        <f t="shared" si="4524"/>
        <v>0.73833926047701492</v>
      </c>
      <c r="G17060">
        <f t="shared" si="4539"/>
        <v>0.67935799912381445</v>
      </c>
      <c r="H17060" s="2">
        <f t="shared" si="4540"/>
        <v>0.73833926047701492</v>
      </c>
      <c r="L17060" s="20">
        <f t="shared" si="4527"/>
        <v>0.73842650019325617</v>
      </c>
      <c r="M17060">
        <f t="shared" si="4528"/>
        <v>3.4890878185906381E-3</v>
      </c>
      <c r="P17060" s="18">
        <f t="shared" si="4529"/>
        <v>0.73834154594095924</v>
      </c>
      <c r="Q17060">
        <f t="shared" si="4530"/>
        <v>5.2233454407783528E-12</v>
      </c>
      <c r="S17060" s="21">
        <f t="shared" si="4531"/>
        <v>26.873665443456428</v>
      </c>
      <c r="T17060">
        <f t="shared" si="4532"/>
        <v>7.9167587952761534E-9</v>
      </c>
      <c r="Z17060" s="15">
        <f t="shared" si="4533"/>
        <v>0.73936969946695086</v>
      </c>
      <c r="AA17060">
        <f t="shared" si="4534"/>
        <v>1.0618045119801866E-6</v>
      </c>
      <c r="AF17060" s="3">
        <f t="shared" si="4525"/>
        <v>0.73945700948974835</v>
      </c>
      <c r="AH17060">
        <f t="shared" si="4535"/>
        <v>1782.9500000003429</v>
      </c>
      <c r="AI17060">
        <f t="shared" si="4536"/>
        <v>26.873576467286615</v>
      </c>
      <c r="AJ17060" s="5">
        <f t="shared" si="4537"/>
        <v>26.913692836122557</v>
      </c>
      <c r="AK17060">
        <f t="shared" si="4538"/>
        <v>1.6093230485813782E-3</v>
      </c>
    </row>
    <row r="17061" spans="1:37" x14ac:dyDescent="0.25">
      <c r="A17061" s="1">
        <v>1783.050000000344</v>
      </c>
      <c r="B17061">
        <v>26.875114166354081</v>
      </c>
      <c r="D17061">
        <f t="shared" si="4526"/>
        <v>0.679397825480898</v>
      </c>
      <c r="E17061">
        <f t="shared" si="4524"/>
        <v>0.7383787581962723</v>
      </c>
      <c r="G17061">
        <f t="shared" si="4539"/>
        <v>0.679397825480898</v>
      </c>
      <c r="H17061" s="2">
        <f t="shared" si="4540"/>
        <v>0.7383787581962723</v>
      </c>
      <c r="L17061" s="20">
        <f t="shared" si="4527"/>
        <v>0.7384659894203871</v>
      </c>
      <c r="M17061">
        <f t="shared" si="4528"/>
        <v>3.4890479911823609E-3</v>
      </c>
      <c r="P17061" s="18">
        <f t="shared" si="4529"/>
        <v>0.73838104344116828</v>
      </c>
      <c r="Q17061">
        <f t="shared" si="4530"/>
        <v>5.222344234616995E-12</v>
      </c>
      <c r="S17061" s="21">
        <f t="shared" si="4531"/>
        <v>26.875203133996049</v>
      </c>
      <c r="T17061">
        <f t="shared" si="4532"/>
        <v>7.9152413173811418E-9</v>
      </c>
      <c r="Z17061" s="15">
        <f t="shared" si="4533"/>
        <v>0.73940922904541106</v>
      </c>
      <c r="AA17061">
        <f t="shared" si="4534"/>
        <v>1.061870170924767E-6</v>
      </c>
      <c r="AF17061" s="3">
        <f t="shared" si="4525"/>
        <v>0.73949653046706987</v>
      </c>
      <c r="AH17061">
        <f t="shared" si="4535"/>
        <v>1783.0500000003442</v>
      </c>
      <c r="AI17061">
        <f t="shared" si="4536"/>
        <v>26.875114166354081</v>
      </c>
      <c r="AJ17061" s="5">
        <f t="shared" si="4537"/>
        <v>26.915231775511426</v>
      </c>
      <c r="AK17061">
        <f t="shared" si="4538"/>
        <v>1.6094225645015246E-3</v>
      </c>
    </row>
    <row r="17062" spans="1:37" x14ac:dyDescent="0.25">
      <c r="A17062" s="1">
        <v>1783.150000000343</v>
      </c>
      <c r="B17062">
        <v>26.876651804859609</v>
      </c>
      <c r="D17062">
        <f t="shared" si="4526"/>
        <v>0.67943765183798066</v>
      </c>
      <c r="E17062">
        <f t="shared" si="4524"/>
        <v>0.7384182543599207</v>
      </c>
      <c r="G17062">
        <f t="shared" si="4539"/>
        <v>0.67943765183798066</v>
      </c>
      <c r="H17062" s="2">
        <f t="shared" si="4540"/>
        <v>0.7384182543599207</v>
      </c>
      <c r="L17062" s="20">
        <f t="shared" si="4527"/>
        <v>0.73850547709082193</v>
      </c>
      <c r="M17062">
        <f t="shared" si="4528"/>
        <v>3.4890079801001925E-3</v>
      </c>
      <c r="P17062" s="18">
        <f t="shared" si="4529"/>
        <v>0.73842053938572227</v>
      </c>
      <c r="Q17062">
        <f t="shared" si="4530"/>
        <v>5.2213429138582565E-12</v>
      </c>
      <c r="S17062" s="21">
        <f t="shared" si="4531"/>
        <v>26.876740763971942</v>
      </c>
      <c r="T17062">
        <f t="shared" si="4532"/>
        <v>7.9137236669919997E-9</v>
      </c>
      <c r="Z17062" s="15">
        <f t="shared" si="4533"/>
        <v>0.73944875702074675</v>
      </c>
      <c r="AA17062">
        <f t="shared" si="4534"/>
        <v>1.0619357339695676E-6</v>
      </c>
      <c r="AF17062" s="3">
        <f t="shared" si="4525"/>
        <v>0.73953604984019206</v>
      </c>
      <c r="AH17062">
        <f t="shared" si="4535"/>
        <v>1783.150000000343</v>
      </c>
      <c r="AI17062">
        <f t="shared" si="4536"/>
        <v>26.876651804859609</v>
      </c>
      <c r="AJ17062" s="5">
        <f t="shared" si="4537"/>
        <v>26.916770652488509</v>
      </c>
      <c r="AK17062">
        <f t="shared" si="4538"/>
        <v>1.6095219350708997E-3</v>
      </c>
    </row>
    <row r="17063" spans="1:37" x14ac:dyDescent="0.25">
      <c r="A17063" s="1">
        <v>1783.2500000003431</v>
      </c>
      <c r="B17063">
        <v>26.878189382803111</v>
      </c>
      <c r="D17063">
        <f t="shared" si="4526"/>
        <v>0.67947747819506388</v>
      </c>
      <c r="E17063">
        <f t="shared" si="4524"/>
        <v>0.73845774896795779</v>
      </c>
      <c r="G17063">
        <f t="shared" si="4539"/>
        <v>0.67947747819506388</v>
      </c>
      <c r="H17063" s="2">
        <f t="shared" si="4540"/>
        <v>0.73845774896795779</v>
      </c>
      <c r="L17063" s="20">
        <f t="shared" si="4527"/>
        <v>0.73854496320455354</v>
      </c>
      <c r="M17063">
        <f t="shared" si="4528"/>
        <v>3.4889677853462858E-3</v>
      </c>
      <c r="P17063" s="18">
        <f t="shared" si="4529"/>
        <v>0.73846003377461877</v>
      </c>
      <c r="Q17063">
        <f t="shared" si="4530"/>
        <v>5.220341478055375E-12</v>
      </c>
      <c r="S17063" s="21">
        <f t="shared" si="4531"/>
        <v>26.878278333384003</v>
      </c>
      <c r="T17063">
        <f t="shared" si="4532"/>
        <v>7.9122058410400212E-9</v>
      </c>
      <c r="Z17063" s="15">
        <f t="shared" si="4533"/>
        <v>0.73948828339295802</v>
      </c>
      <c r="AA17063">
        <f t="shared" si="4534"/>
        <v>1.0620012011105528E-6</v>
      </c>
      <c r="AF17063" s="3">
        <f t="shared" si="4525"/>
        <v>0.73957556760910859</v>
      </c>
      <c r="AH17063">
        <f t="shared" si="4535"/>
        <v>1783.2500000003433</v>
      </c>
      <c r="AI17063">
        <f t="shared" si="4536"/>
        <v>26.878189382803111</v>
      </c>
      <c r="AJ17063" s="5">
        <f t="shared" si="4537"/>
        <v>26.918309467053817</v>
      </c>
      <c r="AK17063">
        <f t="shared" si="4538"/>
        <v>1.6096211602837397E-3</v>
      </c>
    </row>
    <row r="17064" spans="1:37" x14ac:dyDescent="0.25">
      <c r="A17064" s="1">
        <v>1783.350000000343</v>
      </c>
      <c r="B17064">
        <v>26.87972690018449</v>
      </c>
      <c r="D17064">
        <f t="shared" si="4526"/>
        <v>0.67951730455214687</v>
      </c>
      <c r="E17064">
        <f t="shared" si="4524"/>
        <v>0.73849724202038136</v>
      </c>
      <c r="G17064">
        <f t="shared" si="4539"/>
        <v>0.67951730455214687</v>
      </c>
      <c r="H17064" s="2">
        <f t="shared" si="4540"/>
        <v>0.73849724202038136</v>
      </c>
      <c r="L17064" s="20">
        <f t="shared" si="4527"/>
        <v>0.73858444776157839</v>
      </c>
      <c r="M17064">
        <f t="shared" si="4528"/>
        <v>3.4889274069234916E-3</v>
      </c>
      <c r="P17064" s="18">
        <f t="shared" si="4529"/>
        <v>0.73849952660785567</v>
      </c>
      <c r="Q17064">
        <f t="shared" si="4530"/>
        <v>5.2193399277763584E-12</v>
      </c>
      <c r="S17064" s="21">
        <f t="shared" si="4531"/>
        <v>26.879815842232155</v>
      </c>
      <c r="T17064">
        <f t="shared" si="4532"/>
        <v>7.9106878427774504E-9</v>
      </c>
      <c r="Z17064" s="15">
        <f t="shared" si="4533"/>
        <v>0.73952780816203967</v>
      </c>
      <c r="AA17064">
        <f t="shared" si="4534"/>
        <v>1.0620665723324891E-6</v>
      </c>
      <c r="AF17064" s="3">
        <f t="shared" si="4525"/>
        <v>0.7396150837738148</v>
      </c>
      <c r="AH17064">
        <f t="shared" si="4535"/>
        <v>1783.350000000343</v>
      </c>
      <c r="AI17064">
        <f t="shared" si="4536"/>
        <v>26.879726900184494</v>
      </c>
      <c r="AJ17064" s="5">
        <f t="shared" si="4537"/>
        <v>26.919848219207143</v>
      </c>
      <c r="AK17064">
        <f t="shared" si="4538"/>
        <v>1.6097202401171974E-3</v>
      </c>
    </row>
    <row r="17065" spans="1:37" x14ac:dyDescent="0.25">
      <c r="A17065" s="1">
        <v>1783.4500000003441</v>
      </c>
      <c r="B17065">
        <v>26.881264357003669</v>
      </c>
      <c r="D17065">
        <f t="shared" si="4526"/>
        <v>0.67955713090923042</v>
      </c>
      <c r="E17065">
        <f t="shared" si="4524"/>
        <v>0.73853673351718907</v>
      </c>
      <c r="G17065">
        <f t="shared" si="4539"/>
        <v>0.67955713090923042</v>
      </c>
      <c r="H17065" s="2">
        <f t="shared" si="4540"/>
        <v>0.73853673351718907</v>
      </c>
      <c r="L17065" s="20">
        <f t="shared" si="4527"/>
        <v>0.73862393076189647</v>
      </c>
      <c r="M17065">
        <f t="shared" si="4528"/>
        <v>3.4888868448349104E-3</v>
      </c>
      <c r="P17065" s="18">
        <f t="shared" si="4529"/>
        <v>0.7385390178854303</v>
      </c>
      <c r="Q17065">
        <f t="shared" si="4530"/>
        <v>5.2183382615601031E-12</v>
      </c>
      <c r="S17065" s="21">
        <f t="shared" si="4531"/>
        <v>26.881353290516294</v>
      </c>
      <c r="T17065">
        <f t="shared" si="4532"/>
        <v>7.9091696678724053E-9</v>
      </c>
      <c r="Z17065" s="15">
        <f t="shared" si="4533"/>
        <v>0.73956733132799235</v>
      </c>
      <c r="AA17065">
        <f t="shared" si="4534"/>
        <v>1.0621318476325129E-6</v>
      </c>
      <c r="AF17065" s="3">
        <f t="shared" si="4525"/>
        <v>0.7396545983343128</v>
      </c>
      <c r="AH17065">
        <f t="shared" si="4535"/>
        <v>1783.4500000003441</v>
      </c>
      <c r="AI17065">
        <f t="shared" si="4536"/>
        <v>26.881264357003669</v>
      </c>
      <c r="AJ17065" s="5">
        <f t="shared" si="4537"/>
        <v>26.921386908948513</v>
      </c>
      <c r="AK17065">
        <f t="shared" si="4538"/>
        <v>1.6098191745666907E-3</v>
      </c>
    </row>
    <row r="17066" spans="1:37" x14ac:dyDescent="0.25">
      <c r="A17066" s="1">
        <v>1783.550000000344</v>
      </c>
      <c r="B17066">
        <v>26.882801753260519</v>
      </c>
      <c r="D17066">
        <f t="shared" si="4526"/>
        <v>0.67959695726631353</v>
      </c>
      <c r="E17066">
        <f t="shared" si="4524"/>
        <v>0.73857622345837792</v>
      </c>
      <c r="G17066">
        <f t="shared" si="4539"/>
        <v>0.67959695726631353</v>
      </c>
      <c r="H17066" s="2">
        <f t="shared" si="4540"/>
        <v>0.73857622345837792</v>
      </c>
      <c r="L17066" s="20">
        <f t="shared" si="4527"/>
        <v>0.7386634122055078</v>
      </c>
      <c r="M17066">
        <f t="shared" si="4528"/>
        <v>3.4888460990838669E-3</v>
      </c>
      <c r="P17066" s="18">
        <f t="shared" si="4529"/>
        <v>0.73857850760734023</v>
      </c>
      <c r="Q17066">
        <f t="shared" si="4530"/>
        <v>5.2173364820035699E-12</v>
      </c>
      <c r="S17066" s="21">
        <f t="shared" si="4531"/>
        <v>26.882890678236325</v>
      </c>
      <c r="T17066">
        <f t="shared" si="4532"/>
        <v>7.9076513221043208E-9</v>
      </c>
      <c r="Z17066" s="15">
        <f t="shared" si="4533"/>
        <v>0.73960685289081296</v>
      </c>
      <c r="AA17066">
        <f t="shared" si="4534"/>
        <v>1.0621970270013672E-6</v>
      </c>
      <c r="AF17066" s="3">
        <f t="shared" si="4525"/>
        <v>0.73969411129060214</v>
      </c>
      <c r="AH17066">
        <f t="shared" si="4535"/>
        <v>1783.550000000344</v>
      </c>
      <c r="AI17066">
        <f t="shared" si="4536"/>
        <v>26.882801753260519</v>
      </c>
      <c r="AJ17066" s="5">
        <f t="shared" si="4537"/>
        <v>26.922925536277805</v>
      </c>
      <c r="AK17066">
        <f t="shared" si="4538"/>
        <v>1.6099179636182507E-3</v>
      </c>
    </row>
    <row r="17067" spans="1:37" x14ac:dyDescent="0.25">
      <c r="A17067" s="1">
        <v>1783.650000000343</v>
      </c>
      <c r="B17067">
        <v>26.884339088954981</v>
      </c>
      <c r="D17067">
        <f t="shared" si="4526"/>
        <v>0.67963678362339619</v>
      </c>
      <c r="E17067">
        <f t="shared" si="4524"/>
        <v>0.73861571184394625</v>
      </c>
      <c r="G17067">
        <f t="shared" si="4539"/>
        <v>0.67963678362339619</v>
      </c>
      <c r="H17067" s="2">
        <f t="shared" si="4540"/>
        <v>0.73861571184394625</v>
      </c>
      <c r="L17067" s="20">
        <f t="shared" si="4527"/>
        <v>0.73870289209240525</v>
      </c>
      <c r="M17067">
        <f t="shared" si="4528"/>
        <v>3.4888051696727439E-3</v>
      </c>
      <c r="P17067" s="18">
        <f t="shared" si="4529"/>
        <v>0.73861799577358356</v>
      </c>
      <c r="Q17067">
        <f t="shared" si="4530"/>
        <v>5.2163345881528152E-12</v>
      </c>
      <c r="S17067" s="21">
        <f t="shared" si="4531"/>
        <v>26.88442800539217</v>
      </c>
      <c r="T17067">
        <f t="shared" si="4532"/>
        <v>7.9061328024054205E-9</v>
      </c>
      <c r="Z17067" s="15">
        <f t="shared" si="4533"/>
        <v>0.73964637285049872</v>
      </c>
      <c r="AA17067">
        <f t="shared" si="4534"/>
        <v>1.0622621104277486E-6</v>
      </c>
      <c r="AF17067" s="3">
        <f t="shared" si="4525"/>
        <v>0.73973362264267561</v>
      </c>
      <c r="AH17067">
        <f t="shared" si="4535"/>
        <v>1783.650000000343</v>
      </c>
      <c r="AI17067">
        <f t="shared" si="4536"/>
        <v>26.884339088954984</v>
      </c>
      <c r="AJ17067" s="5">
        <f t="shared" si="4537"/>
        <v>26.924464101194914</v>
      </c>
      <c r="AK17067">
        <f t="shared" si="4538"/>
        <v>1.6100166072545085E-3</v>
      </c>
    </row>
    <row r="17068" spans="1:37" x14ac:dyDescent="0.25">
      <c r="A17068" s="1">
        <v>1783.7500000003431</v>
      </c>
      <c r="B17068">
        <v>26.885876364086961</v>
      </c>
      <c r="D17068">
        <f t="shared" si="4526"/>
        <v>0.67967660998047941</v>
      </c>
      <c r="E17068">
        <f t="shared" si="4524"/>
        <v>0.73865519867389162</v>
      </c>
      <c r="G17068">
        <f t="shared" si="4539"/>
        <v>0.67967660998047941</v>
      </c>
      <c r="H17068" s="2">
        <f t="shared" si="4540"/>
        <v>0.73865519867389162</v>
      </c>
      <c r="L17068" s="20">
        <f t="shared" si="4527"/>
        <v>0.73874237042258883</v>
      </c>
      <c r="M17068">
        <f t="shared" si="4528"/>
        <v>3.488764056604659E-3</v>
      </c>
      <c r="P17068" s="18">
        <f t="shared" si="4529"/>
        <v>0.73865748238415774</v>
      </c>
      <c r="Q17068">
        <f t="shared" si="4530"/>
        <v>5.2153325795613869E-12</v>
      </c>
      <c r="S17068" s="21">
        <f t="shared" si="4531"/>
        <v>26.885965271983736</v>
      </c>
      <c r="T17068">
        <f t="shared" si="4532"/>
        <v>7.9046141088678044E-9</v>
      </c>
      <c r="Z17068" s="15">
        <f t="shared" si="4533"/>
        <v>0.73968589120704908</v>
      </c>
      <c r="AA17068">
        <f t="shared" si="4534"/>
        <v>1.0623270979065467E-6</v>
      </c>
      <c r="AF17068" s="3">
        <f t="shared" si="4525"/>
        <v>0.7397731323905341</v>
      </c>
      <c r="AH17068">
        <f t="shared" si="4535"/>
        <v>1783.7500000003431</v>
      </c>
      <c r="AI17068">
        <f t="shared" si="4536"/>
        <v>26.885876364086961</v>
      </c>
      <c r="AJ17068" s="5">
        <f t="shared" si="4537"/>
        <v>26.926002603699818</v>
      </c>
      <c r="AK17068">
        <f t="shared" si="4538"/>
        <v>1.6101151054683782E-3</v>
      </c>
    </row>
    <row r="17069" spans="1:37" x14ac:dyDescent="0.25">
      <c r="A17069" s="1">
        <v>1783.8500000003439</v>
      </c>
      <c r="B17069">
        <v>26.887413578656339</v>
      </c>
      <c r="D17069">
        <f t="shared" si="4526"/>
        <v>0.67971643633756285</v>
      </c>
      <c r="E17069">
        <f t="shared" si="4524"/>
        <v>0.73869468394821103</v>
      </c>
      <c r="G17069">
        <f t="shared" si="4539"/>
        <v>0.67971643633756285</v>
      </c>
      <c r="H17069" s="2">
        <f t="shared" si="4540"/>
        <v>0.73869468394821103</v>
      </c>
      <c r="L17069" s="20">
        <f t="shared" si="4527"/>
        <v>0.73878184719606566</v>
      </c>
      <c r="M17069">
        <f t="shared" si="4528"/>
        <v>3.4887227598837415E-3</v>
      </c>
      <c r="P17069" s="18">
        <f t="shared" si="4529"/>
        <v>0.73869696743905999</v>
      </c>
      <c r="Q17069">
        <f t="shared" si="4530"/>
        <v>5.2143304573041465E-12</v>
      </c>
      <c r="S17069" s="21">
        <f t="shared" si="4531"/>
        <v>26.887502478010912</v>
      </c>
      <c r="T17069">
        <f t="shared" si="4532"/>
        <v>7.9030952434785886E-9</v>
      </c>
      <c r="Z17069" s="15">
        <f t="shared" si="4533"/>
        <v>0.7397254079604606</v>
      </c>
      <c r="AA17069">
        <f t="shared" si="4534"/>
        <v>1.0623919894278582E-6</v>
      </c>
      <c r="AF17069" s="3">
        <f t="shared" si="4525"/>
        <v>0.73981264053418472</v>
      </c>
      <c r="AH17069">
        <f t="shared" si="4535"/>
        <v>1783.8500000003439</v>
      </c>
      <c r="AI17069">
        <f t="shared" si="4536"/>
        <v>26.887413578656343</v>
      </c>
      <c r="AJ17069" s="5">
        <f t="shared" si="4537"/>
        <v>26.927541043792377</v>
      </c>
      <c r="AK17069">
        <f t="shared" si="4538"/>
        <v>1.6102134582436725E-3</v>
      </c>
    </row>
    <row r="17070" spans="1:37" x14ac:dyDescent="0.25">
      <c r="A17070" s="1">
        <v>1783.9500000003441</v>
      </c>
      <c r="B17070">
        <v>26.88895073266303</v>
      </c>
      <c r="D17070">
        <f t="shared" si="4526"/>
        <v>0.67975626269464595</v>
      </c>
      <c r="E17070">
        <f t="shared" si="4524"/>
        <v>0.73873416766690214</v>
      </c>
      <c r="G17070">
        <f t="shared" si="4539"/>
        <v>0.67975626269464595</v>
      </c>
      <c r="H17070" s="2">
        <f t="shared" si="4540"/>
        <v>0.73873416766690214</v>
      </c>
      <c r="L17070" s="20">
        <f t="shared" si="4527"/>
        <v>0.7388213224128144</v>
      </c>
      <c r="M17070">
        <f t="shared" si="4528"/>
        <v>3.4886812795108047E-3</v>
      </c>
      <c r="P17070" s="18">
        <f t="shared" si="4529"/>
        <v>0.73873645093828755</v>
      </c>
      <c r="Q17070">
        <f t="shared" si="4530"/>
        <v>5.2133282194136545E-12</v>
      </c>
      <c r="S17070" s="21">
        <f t="shared" si="4531"/>
        <v>26.88903962347359</v>
      </c>
      <c r="T17070">
        <f t="shared" si="4532"/>
        <v>7.9015762019081179E-9</v>
      </c>
      <c r="Z17070" s="15">
        <f t="shared" si="4533"/>
        <v>0.73976492311073105</v>
      </c>
      <c r="AA17070">
        <f t="shared" si="4534"/>
        <v>1.062456784982938E-6</v>
      </c>
      <c r="AF17070" s="3">
        <f t="shared" si="4525"/>
        <v>0.73985214707360636</v>
      </c>
      <c r="AH17070">
        <f t="shared" si="4535"/>
        <v>1783.9500000003441</v>
      </c>
      <c r="AI17070">
        <f t="shared" si="4536"/>
        <v>26.88895073266303</v>
      </c>
      <c r="AJ17070" s="5">
        <f t="shared" si="4537"/>
        <v>26.929079421472512</v>
      </c>
      <c r="AK17070">
        <f t="shared" si="4538"/>
        <v>1.610311665568215E-3</v>
      </c>
    </row>
    <row r="17071" spans="1:37" x14ac:dyDescent="0.25">
      <c r="A17071" s="1">
        <v>1784.050000000344</v>
      </c>
      <c r="B17071">
        <v>26.890487826106959</v>
      </c>
      <c r="D17071">
        <f t="shared" si="4526"/>
        <v>0.67979608905172906</v>
      </c>
      <c r="E17071">
        <f t="shared" si="4524"/>
        <v>0.7387736498299633</v>
      </c>
      <c r="G17071">
        <f t="shared" si="4539"/>
        <v>0.67979608905172906</v>
      </c>
      <c r="H17071" s="2">
        <f t="shared" si="4540"/>
        <v>0.7387736498299633</v>
      </c>
      <c r="L17071" s="20">
        <f t="shared" si="4527"/>
        <v>0.73886079607284572</v>
      </c>
      <c r="M17071">
        <f t="shared" si="4528"/>
        <v>3.4886396154903475E-3</v>
      </c>
      <c r="P17071" s="18">
        <f t="shared" si="4529"/>
        <v>0.73877593288183907</v>
      </c>
      <c r="Q17071">
        <f t="shared" si="4530"/>
        <v>5.2123258674718356E-12</v>
      </c>
      <c r="S17071" s="21">
        <f t="shared" si="4531"/>
        <v>26.890576708371718</v>
      </c>
      <c r="T17071">
        <f t="shared" si="4532"/>
        <v>7.9000569886700985E-9</v>
      </c>
      <c r="Z17071" s="15">
        <f t="shared" si="4533"/>
        <v>0.73980443665786022</v>
      </c>
      <c r="AA17071">
        <f t="shared" si="4534"/>
        <v>1.0625214845658017E-6</v>
      </c>
      <c r="AF17071" s="3">
        <f t="shared" si="4525"/>
        <v>0.73989165200881035</v>
      </c>
      <c r="AH17071">
        <f t="shared" si="4535"/>
        <v>1784.050000000344</v>
      </c>
      <c r="AI17071">
        <f t="shared" si="4536"/>
        <v>26.890487826106959</v>
      </c>
      <c r="AJ17071" s="5">
        <f t="shared" si="4537"/>
        <v>26.93061773674021</v>
      </c>
      <c r="AK17071">
        <f t="shared" si="4538"/>
        <v>1.6104097274327025E-3</v>
      </c>
    </row>
    <row r="17072" spans="1:37" x14ac:dyDescent="0.25">
      <c r="A17072" s="1">
        <v>1784.150000000343</v>
      </c>
      <c r="B17072">
        <v>26.892024858988009</v>
      </c>
      <c r="D17072">
        <f t="shared" si="4526"/>
        <v>0.67983591540881172</v>
      </c>
      <c r="E17072">
        <f t="shared" si="4524"/>
        <v>0.73881313043739127</v>
      </c>
      <c r="G17072">
        <f t="shared" si="4539"/>
        <v>0.67983591540881172</v>
      </c>
      <c r="H17072" s="2">
        <f t="shared" si="4540"/>
        <v>0.73881313043739127</v>
      </c>
      <c r="L17072" s="20">
        <f t="shared" si="4527"/>
        <v>0.73890026817615251</v>
      </c>
      <c r="M17072">
        <f t="shared" si="4528"/>
        <v>3.4885977678248774E-3</v>
      </c>
      <c r="P17072" s="18">
        <f t="shared" si="4529"/>
        <v>0.73881541326971134</v>
      </c>
      <c r="Q17072">
        <f t="shared" si="4530"/>
        <v>5.2113234015393738E-12</v>
      </c>
      <c r="S17072" s="21">
        <f t="shared" si="4531"/>
        <v>26.89211373270517</v>
      </c>
      <c r="T17072">
        <f t="shared" si="4532"/>
        <v>7.8985376019617051E-9</v>
      </c>
      <c r="Z17072" s="15">
        <f t="shared" si="4533"/>
        <v>0.7398439486018441</v>
      </c>
      <c r="AA17072">
        <f t="shared" si="4534"/>
        <v>1.0625860881658998E-6</v>
      </c>
      <c r="AF17072" s="3">
        <f t="shared" si="4525"/>
        <v>0.73993115533979081</v>
      </c>
      <c r="AH17072">
        <f t="shared" si="4535"/>
        <v>1784.150000000343</v>
      </c>
      <c r="AI17072">
        <f t="shared" si="4536"/>
        <v>26.892024858988012</v>
      </c>
      <c r="AJ17072" s="5">
        <f t="shared" si="4537"/>
        <v>26.932155989595316</v>
      </c>
      <c r="AK17072">
        <f t="shared" si="4538"/>
        <v>1.6105076438204383E-3</v>
      </c>
    </row>
    <row r="17073" spans="1:37" x14ac:dyDescent="0.25">
      <c r="A17073" s="1">
        <v>1784.250000000344</v>
      </c>
      <c r="B17073">
        <v>26.893561831306108</v>
      </c>
      <c r="D17073">
        <f t="shared" si="4526"/>
        <v>0.67987574176589527</v>
      </c>
      <c r="E17073">
        <f t="shared" si="4524"/>
        <v>0.73885260948918419</v>
      </c>
      <c r="G17073">
        <f t="shared" si="4539"/>
        <v>0.67987574176589527</v>
      </c>
      <c r="H17073" s="2">
        <f t="shared" si="4540"/>
        <v>0.73885260948918419</v>
      </c>
      <c r="L17073" s="20">
        <f t="shared" si="4527"/>
        <v>0.73893973872274188</v>
      </c>
      <c r="M17073">
        <f t="shared" si="4528"/>
        <v>3.4885557365183857E-3</v>
      </c>
      <c r="P17073" s="18">
        <f t="shared" si="4529"/>
        <v>0.73885489210190247</v>
      </c>
      <c r="Q17073">
        <f t="shared" si="4530"/>
        <v>5.2103208216769627E-12</v>
      </c>
      <c r="S17073" s="21">
        <f t="shared" si="4531"/>
        <v>26.893650696473877</v>
      </c>
      <c r="T17073">
        <f t="shared" si="4532"/>
        <v>7.8970180425065554E-9</v>
      </c>
      <c r="Z17073" s="15">
        <f t="shared" si="4533"/>
        <v>0.73988345894268159</v>
      </c>
      <c r="AA17073">
        <f t="shared" si="4534"/>
        <v>1.0626505957759019E-6</v>
      </c>
      <c r="AF17073" s="3">
        <f t="shared" si="4525"/>
        <v>0.73997065706655285</v>
      </c>
      <c r="AH17073">
        <f t="shared" si="4535"/>
        <v>1784.250000000344</v>
      </c>
      <c r="AI17073">
        <f t="shared" si="4536"/>
        <v>26.893561831306105</v>
      </c>
      <c r="AJ17073" s="5">
        <f t="shared" si="4537"/>
        <v>26.93369418003779</v>
      </c>
      <c r="AK17073">
        <f t="shared" si="4538"/>
        <v>1.6106054147215899E-3</v>
      </c>
    </row>
    <row r="17074" spans="1:37" x14ac:dyDescent="0.25">
      <c r="A17074" s="1">
        <v>1784.3500000003439</v>
      </c>
      <c r="B17074">
        <v>26.89509874306113</v>
      </c>
      <c r="D17074">
        <f t="shared" si="4526"/>
        <v>0.67991556812297838</v>
      </c>
      <c r="E17074">
        <f t="shared" si="4524"/>
        <v>0.73889208698533904</v>
      </c>
      <c r="G17074">
        <f t="shared" si="4539"/>
        <v>0.67991556812297838</v>
      </c>
      <c r="H17074" s="2">
        <f t="shared" si="4540"/>
        <v>0.73889208698533904</v>
      </c>
      <c r="L17074" s="20">
        <f t="shared" si="4527"/>
        <v>0.73897920771259962</v>
      </c>
      <c r="M17074">
        <f t="shared" si="4528"/>
        <v>3.4885135215726739E-3</v>
      </c>
      <c r="P17074" s="18">
        <f t="shared" si="4529"/>
        <v>0.73889436937840947</v>
      </c>
      <c r="Q17074">
        <f t="shared" si="4530"/>
        <v>5.2093181279453119E-12</v>
      </c>
      <c r="S17074" s="21">
        <f t="shared" si="4531"/>
        <v>26.895187599677715</v>
      </c>
      <c r="T17074">
        <f t="shared" si="4532"/>
        <v>7.8954983110280453E-9</v>
      </c>
      <c r="Z17074" s="15">
        <f t="shared" si="4533"/>
        <v>0.7399229676803698</v>
      </c>
      <c r="AA17074">
        <f t="shared" si="4534"/>
        <v>1.0627150073871171E-6</v>
      </c>
      <c r="AF17074" s="3">
        <f t="shared" si="4525"/>
        <v>0.74001015718908514</v>
      </c>
      <c r="AH17074">
        <f t="shared" si="4535"/>
        <v>1784.3500000003439</v>
      </c>
      <c r="AI17074">
        <f t="shared" si="4536"/>
        <v>26.89509874306113</v>
      </c>
      <c r="AJ17074" s="5">
        <f t="shared" si="4537"/>
        <v>26.935232308067516</v>
      </c>
      <c r="AK17074">
        <f t="shared" si="4538"/>
        <v>1.6107030401217829E-3</v>
      </c>
    </row>
    <row r="17075" spans="1:37" x14ac:dyDescent="0.25">
      <c r="A17075" s="1">
        <v>1784.4500000003441</v>
      </c>
      <c r="B17075">
        <v>26.896635594252999</v>
      </c>
      <c r="D17075">
        <f t="shared" si="4526"/>
        <v>0.67995539448006148</v>
      </c>
      <c r="E17075">
        <f t="shared" si="4524"/>
        <v>0.73893156292585371</v>
      </c>
      <c r="G17075">
        <f t="shared" si="4539"/>
        <v>0.67995539448006148</v>
      </c>
      <c r="H17075" s="2">
        <f t="shared" si="4540"/>
        <v>0.73893156292585371</v>
      </c>
      <c r="L17075" s="20">
        <f t="shared" si="4527"/>
        <v>0.73901867514572572</v>
      </c>
      <c r="M17075">
        <f t="shared" si="4528"/>
        <v>3.4884711229910275E-3</v>
      </c>
      <c r="P17075" s="18">
        <f t="shared" si="4529"/>
        <v>0.7389338450992301</v>
      </c>
      <c r="Q17075">
        <f t="shared" si="4530"/>
        <v>5.2083153198983966E-12</v>
      </c>
      <c r="S17075" s="21">
        <f t="shared" si="4531"/>
        <v>26.8967244423166</v>
      </c>
      <c r="T17075">
        <f t="shared" si="4532"/>
        <v>7.8939784057241337E-9</v>
      </c>
      <c r="Z17075" s="15">
        <f t="shared" si="4533"/>
        <v>0.73996247481490773</v>
      </c>
      <c r="AA17075">
        <f t="shared" si="4534"/>
        <v>1.0627793229929286E-6</v>
      </c>
      <c r="AF17075" s="3">
        <f t="shared" si="4525"/>
        <v>0.7400496557073859</v>
      </c>
      <c r="AH17075">
        <f t="shared" si="4535"/>
        <v>1784.4500000003441</v>
      </c>
      <c r="AI17075">
        <f t="shared" si="4536"/>
        <v>26.896635594252999</v>
      </c>
      <c r="AJ17075" s="5">
        <f t="shared" si="4537"/>
        <v>26.936770373684453</v>
      </c>
      <c r="AK17075">
        <f t="shared" si="4538"/>
        <v>1.6108005200115116E-3</v>
      </c>
    </row>
    <row r="17076" spans="1:37" x14ac:dyDescent="0.25">
      <c r="A17076" s="1">
        <v>1784.550000000344</v>
      </c>
      <c r="B17076">
        <v>26.898172384881612</v>
      </c>
      <c r="D17076">
        <f t="shared" si="4526"/>
        <v>0.67999522083714459</v>
      </c>
      <c r="E17076">
        <f t="shared" si="4524"/>
        <v>0.73897103731072555</v>
      </c>
      <c r="G17076">
        <f t="shared" si="4539"/>
        <v>0.67999522083714459</v>
      </c>
      <c r="H17076" s="2">
        <f t="shared" si="4540"/>
        <v>0.73897103731072555</v>
      </c>
      <c r="L17076" s="20">
        <f t="shared" si="4527"/>
        <v>0.73905814102212375</v>
      </c>
      <c r="M17076">
        <f t="shared" si="4528"/>
        <v>3.488428540777219E-3</v>
      </c>
      <c r="P17076" s="18">
        <f t="shared" si="4529"/>
        <v>0.73897331926436194</v>
      </c>
      <c r="Q17076">
        <f t="shared" si="4530"/>
        <v>5.2073123986104869E-12</v>
      </c>
      <c r="S17076" s="21">
        <f t="shared" si="4531"/>
        <v>26.898261224390442</v>
      </c>
      <c r="T17076">
        <f t="shared" si="4532"/>
        <v>7.8924583292122268E-9</v>
      </c>
      <c r="Z17076" s="15">
        <f t="shared" si="4533"/>
        <v>0.74000198034629161</v>
      </c>
      <c r="AA17076">
        <f t="shared" si="4534"/>
        <v>1.0628435425821551E-6</v>
      </c>
      <c r="AF17076" s="3">
        <f t="shared" si="4525"/>
        <v>0.74008915262146024</v>
      </c>
      <c r="AH17076">
        <f t="shared" si="4535"/>
        <v>1784.550000000344</v>
      </c>
      <c r="AI17076">
        <f t="shared" si="4536"/>
        <v>26.898172384881612</v>
      </c>
      <c r="AJ17076" s="5">
        <f t="shared" si="4537"/>
        <v>26.938308376888461</v>
      </c>
      <c r="AK17076">
        <f t="shared" si="4538"/>
        <v>1.6108978543738759E-3</v>
      </c>
    </row>
    <row r="17077" spans="1:37" x14ac:dyDescent="0.25">
      <c r="A17077" s="1">
        <v>1784.6500000003441</v>
      </c>
      <c r="B17077">
        <v>26.89970911494688</v>
      </c>
      <c r="D17077">
        <f t="shared" si="4526"/>
        <v>0.6800350471942278</v>
      </c>
      <c r="E17077">
        <f t="shared" si="4524"/>
        <v>0.73901051013995234</v>
      </c>
      <c r="G17077">
        <f t="shared" si="4539"/>
        <v>0.6800350471942278</v>
      </c>
      <c r="H17077" s="2">
        <f t="shared" si="4540"/>
        <v>0.73901051013995234</v>
      </c>
      <c r="L17077" s="20">
        <f t="shared" si="4527"/>
        <v>0.73909760534178659</v>
      </c>
      <c r="M17077">
        <f t="shared" si="4528"/>
        <v>3.4883857749337627E-3</v>
      </c>
      <c r="P17077" s="18">
        <f t="shared" si="4529"/>
        <v>0.73901279187380253</v>
      </c>
      <c r="Q17077">
        <f t="shared" si="4530"/>
        <v>5.2063093631288914E-12</v>
      </c>
      <c r="S17077" s="21">
        <f t="shared" si="4531"/>
        <v>26.899797945899142</v>
      </c>
      <c r="T17077">
        <f t="shared" si="4532"/>
        <v>7.8909380796905052E-9</v>
      </c>
      <c r="Z17077" s="15">
        <f t="shared" si="4533"/>
        <v>0.74004148427452099</v>
      </c>
      <c r="AA17077">
        <f t="shared" si="4534"/>
        <v>1.0629076661495806E-6</v>
      </c>
      <c r="AF17077" s="3">
        <f t="shared" si="4525"/>
        <v>0.74012864793130162</v>
      </c>
      <c r="AH17077">
        <f t="shared" si="4535"/>
        <v>1784.6500000003443</v>
      </c>
      <c r="AI17077">
        <f t="shared" si="4536"/>
        <v>26.899709114946884</v>
      </c>
      <c r="AJ17077" s="5">
        <f t="shared" si="4537"/>
        <v>26.939846317679521</v>
      </c>
      <c r="AK17077">
        <f t="shared" si="4538"/>
        <v>1.6109950432008379E-3</v>
      </c>
    </row>
    <row r="17078" spans="1:37" x14ac:dyDescent="0.25">
      <c r="A17078" s="1">
        <v>1784.750000000344</v>
      </c>
      <c r="B17078">
        <v>26.90124578444869</v>
      </c>
      <c r="D17078">
        <f t="shared" si="4526"/>
        <v>0.6800748735513108</v>
      </c>
      <c r="E17078">
        <f t="shared" si="4524"/>
        <v>0.73904998141353107</v>
      </c>
      <c r="G17078">
        <f t="shared" si="4539"/>
        <v>0.6800748735513108</v>
      </c>
      <c r="H17078" s="2">
        <f t="shared" si="4540"/>
        <v>0.73904998141353107</v>
      </c>
      <c r="L17078" s="20">
        <f t="shared" si="4527"/>
        <v>0.73913706810471425</v>
      </c>
      <c r="M17078">
        <f t="shared" si="4528"/>
        <v>3.4883428254640796E-3</v>
      </c>
      <c r="P17078" s="18">
        <f t="shared" si="4529"/>
        <v>0.739052262927549</v>
      </c>
      <c r="Q17078">
        <f t="shared" si="4530"/>
        <v>5.2053062140211116E-12</v>
      </c>
      <c r="S17078" s="21">
        <f t="shared" si="4531"/>
        <v>26.901334606842585</v>
      </c>
      <c r="T17078">
        <f t="shared" si="4532"/>
        <v>7.8894176572512575E-9</v>
      </c>
      <c r="Z17078" s="15">
        <f t="shared" si="4533"/>
        <v>0.74008098659959198</v>
      </c>
      <c r="AA17078">
        <f t="shared" si="4534"/>
        <v>1.0629716936845084E-6</v>
      </c>
      <c r="AF17078" s="3">
        <f t="shared" si="4525"/>
        <v>0.74016814163690881</v>
      </c>
      <c r="AH17078">
        <f t="shared" si="4535"/>
        <v>1784.750000000344</v>
      </c>
      <c r="AI17078">
        <f t="shared" si="4536"/>
        <v>26.90124578444869</v>
      </c>
      <c r="AJ17078" s="5">
        <f t="shared" si="4537"/>
        <v>26.941384196057477</v>
      </c>
      <c r="AK17078">
        <f t="shared" si="4538"/>
        <v>1.6110920864763941E-3</v>
      </c>
    </row>
    <row r="17079" spans="1:37" x14ac:dyDescent="0.25">
      <c r="A17079" s="1">
        <v>1784.8500000003439</v>
      </c>
      <c r="B17079">
        <v>26.902782393386961</v>
      </c>
      <c r="D17079">
        <f t="shared" si="4526"/>
        <v>0.6801146999083939</v>
      </c>
      <c r="E17079">
        <f t="shared" si="4524"/>
        <v>0.73908945113145974</v>
      </c>
      <c r="G17079">
        <f t="shared" si="4539"/>
        <v>0.6801146999083939</v>
      </c>
      <c r="H17079" s="2">
        <f t="shared" si="4540"/>
        <v>0.73908945113145974</v>
      </c>
      <c r="L17079" s="20">
        <f t="shared" si="4527"/>
        <v>0.73917652931090316</v>
      </c>
      <c r="M17079">
        <f t="shared" si="4528"/>
        <v>3.4882996923711073E-3</v>
      </c>
      <c r="P17079" s="18">
        <f t="shared" si="4529"/>
        <v>0.73909173242559933</v>
      </c>
      <c r="Q17079">
        <f t="shared" si="4530"/>
        <v>5.2043029513479195E-12</v>
      </c>
      <c r="S17079" s="21">
        <f t="shared" si="4531"/>
        <v>26.902871207220695</v>
      </c>
      <c r="T17079">
        <f t="shared" si="4532"/>
        <v>7.8878970626178564E-9</v>
      </c>
      <c r="Z17079" s="15">
        <f t="shared" si="4533"/>
        <v>0.74012048732150371</v>
      </c>
      <c r="AA17079">
        <f t="shared" si="4534"/>
        <v>1.0630356251803767E-6</v>
      </c>
      <c r="AF17079" s="3">
        <f t="shared" si="4525"/>
        <v>0.74020763373828147</v>
      </c>
      <c r="AH17079">
        <f t="shared" si="4535"/>
        <v>1784.8500000003439</v>
      </c>
      <c r="AI17079">
        <f t="shared" si="4536"/>
        <v>26.902782393386961</v>
      </c>
      <c r="AJ17079" s="5">
        <f t="shared" si="4537"/>
        <v>26.942922012022297</v>
      </c>
      <c r="AK17079">
        <f t="shared" si="4538"/>
        <v>1.6111889841902661E-3</v>
      </c>
    </row>
    <row r="17080" spans="1:37" x14ac:dyDescent="0.25">
      <c r="A17080" s="1">
        <v>1784.9500000003441</v>
      </c>
      <c r="B17080">
        <v>26.904318941761591</v>
      </c>
      <c r="D17080">
        <f t="shared" si="4526"/>
        <v>0.68015452626547701</v>
      </c>
      <c r="E17080">
        <f t="shared" si="4524"/>
        <v>0.73912891929373581</v>
      </c>
      <c r="G17080">
        <f t="shared" si="4539"/>
        <v>0.68015452626547701</v>
      </c>
      <c r="H17080" s="2">
        <f t="shared" si="4540"/>
        <v>0.73912891929373581</v>
      </c>
      <c r="L17080" s="20">
        <f t="shared" si="4527"/>
        <v>0.73921598896035334</v>
      </c>
      <c r="M17080">
        <f t="shared" si="4528"/>
        <v>3.4882563756582687E-3</v>
      </c>
      <c r="P17080" s="18">
        <f t="shared" si="4529"/>
        <v>0.7391312003679511</v>
      </c>
      <c r="Q17080">
        <f t="shared" si="4530"/>
        <v>5.2032995756766002E-12</v>
      </c>
      <c r="S17080" s="21">
        <f t="shared" si="4531"/>
        <v>26.904407747033382</v>
      </c>
      <c r="T17080">
        <f t="shared" si="4532"/>
        <v>7.8863762977754477E-9</v>
      </c>
      <c r="Z17080" s="15">
        <f t="shared" si="4533"/>
        <v>0.7401599864402546</v>
      </c>
      <c r="AA17080">
        <f t="shared" si="4534"/>
        <v>1.0630994606304076E-6</v>
      </c>
      <c r="AF17080" s="3">
        <f t="shared" si="4525"/>
        <v>0.74024712423541617</v>
      </c>
      <c r="AH17080">
        <f t="shared" si="4535"/>
        <v>1784.9500000003438</v>
      </c>
      <c r="AI17080">
        <f t="shared" si="4536"/>
        <v>26.904318941761591</v>
      </c>
      <c r="AJ17080" s="5">
        <f t="shared" si="4537"/>
        <v>26.944459765573921</v>
      </c>
      <c r="AK17080">
        <f t="shared" si="4538"/>
        <v>1.6112857363324814E-3</v>
      </c>
    </row>
    <row r="17081" spans="1:37" x14ac:dyDescent="0.25">
      <c r="A17081" s="1">
        <v>1785.050000000344</v>
      </c>
      <c r="B17081">
        <v>26.90585542957249</v>
      </c>
      <c r="D17081">
        <f t="shared" si="4526"/>
        <v>0.68019435262256012</v>
      </c>
      <c r="E17081">
        <f t="shared" si="4524"/>
        <v>0.73916838590035683</v>
      </c>
      <c r="G17081">
        <f t="shared" si="4539"/>
        <v>0.68019435262256012</v>
      </c>
      <c r="H17081" s="2">
        <f t="shared" si="4540"/>
        <v>0.73916838590035683</v>
      </c>
      <c r="L17081" s="20">
        <f t="shared" si="4527"/>
        <v>0.73925544705305768</v>
      </c>
      <c r="M17081">
        <f t="shared" si="4528"/>
        <v>3.4882128753281503E-3</v>
      </c>
      <c r="P17081" s="18">
        <f t="shared" si="4529"/>
        <v>0.73917066675460141</v>
      </c>
      <c r="Q17081">
        <f t="shared" si="4530"/>
        <v>5.202296085041998E-12</v>
      </c>
      <c r="S17081" s="21">
        <f t="shared" si="4531"/>
        <v>26.905944226280525</v>
      </c>
      <c r="T17081">
        <f t="shared" si="4532"/>
        <v>7.8848553577681443E-9</v>
      </c>
      <c r="Z17081" s="15">
        <f t="shared" si="4533"/>
        <v>0.74019948395584123</v>
      </c>
      <c r="AA17081">
        <f t="shared" si="4534"/>
        <v>1.0631632000237169E-6</v>
      </c>
      <c r="AF17081" s="3">
        <f t="shared" si="4525"/>
        <v>0.74028661312830935</v>
      </c>
      <c r="AH17081">
        <f t="shared" si="4535"/>
        <v>1785.050000000344</v>
      </c>
      <c r="AI17081">
        <f t="shared" si="4536"/>
        <v>26.90585542957249</v>
      </c>
      <c r="AJ17081" s="5">
        <f t="shared" si="4537"/>
        <v>26.945997456712213</v>
      </c>
      <c r="AK17081">
        <f t="shared" si="4538"/>
        <v>1.611382342886243E-3</v>
      </c>
    </row>
    <row r="17082" spans="1:37" x14ac:dyDescent="0.25">
      <c r="A17082" s="1">
        <v>1785.1500000003441</v>
      </c>
      <c r="B17082">
        <v>26.90739185681954</v>
      </c>
      <c r="D17082">
        <f t="shared" si="4526"/>
        <v>0.68023417897964333</v>
      </c>
      <c r="E17082">
        <f t="shared" si="4524"/>
        <v>0.7392078509513198</v>
      </c>
      <c r="G17082">
        <f t="shared" si="4539"/>
        <v>0.68023417897964333</v>
      </c>
      <c r="H17082" s="2">
        <f t="shared" si="4540"/>
        <v>0.7392078509513198</v>
      </c>
      <c r="L17082" s="20">
        <f t="shared" si="4527"/>
        <v>0.73929490358901617</v>
      </c>
      <c r="M17082">
        <f t="shared" si="4528"/>
        <v>3.4881691913841786E-3</v>
      </c>
      <c r="P17082" s="18">
        <f t="shared" si="4529"/>
        <v>0.73921013158554805</v>
      </c>
      <c r="Q17082">
        <f t="shared" si="4530"/>
        <v>5.2012924830501809E-12</v>
      </c>
      <c r="S17082" s="21">
        <f t="shared" si="4531"/>
        <v>26.907480644962046</v>
      </c>
      <c r="T17082">
        <f t="shared" si="4532"/>
        <v>7.8833342496286968E-9</v>
      </c>
      <c r="Z17082" s="15">
        <f t="shared" si="4533"/>
        <v>0.74023897986826137</v>
      </c>
      <c r="AA17082">
        <f t="shared" si="4534"/>
        <v>1.0632268433530962E-6</v>
      </c>
      <c r="AF17082" s="3">
        <f t="shared" si="4525"/>
        <v>0.74032610041695901</v>
      </c>
      <c r="AH17082">
        <f t="shared" si="4535"/>
        <v>1785.1500000003441</v>
      </c>
      <c r="AI17082">
        <f t="shared" si="4536"/>
        <v>26.90739185681954</v>
      </c>
      <c r="AJ17082" s="5">
        <f t="shared" si="4537"/>
        <v>26.947535085437089</v>
      </c>
      <c r="AK17082">
        <f t="shared" si="4538"/>
        <v>1.6114788038407639E-3</v>
      </c>
    </row>
    <row r="17083" spans="1:37" x14ac:dyDescent="0.25">
      <c r="A17083" s="1">
        <v>1785.250000000344</v>
      </c>
      <c r="B17083">
        <v>26.908928223502649</v>
      </c>
      <c r="D17083">
        <f t="shared" si="4526"/>
        <v>0.68027400533672633</v>
      </c>
      <c r="E17083">
        <f t="shared" si="4524"/>
        <v>0.73924731444662239</v>
      </c>
      <c r="G17083">
        <f t="shared" si="4539"/>
        <v>0.68027400533672633</v>
      </c>
      <c r="H17083" s="2">
        <f t="shared" si="4540"/>
        <v>0.73924731444662239</v>
      </c>
      <c r="L17083" s="20">
        <f t="shared" si="4527"/>
        <v>0.73933435856822527</v>
      </c>
      <c r="M17083">
        <f t="shared" si="4528"/>
        <v>3.4881253238294276E-3</v>
      </c>
      <c r="P17083" s="18">
        <f t="shared" si="4529"/>
        <v>0.7392495948607879</v>
      </c>
      <c r="Q17083">
        <f t="shared" si="4530"/>
        <v>5.200288766216909E-12</v>
      </c>
      <c r="S17083" s="21">
        <f t="shared" si="4531"/>
        <v>26.909017003077818</v>
      </c>
      <c r="T17083">
        <f t="shared" si="4532"/>
        <v>7.8818129671400473E-9</v>
      </c>
      <c r="Z17083" s="15">
        <f t="shared" si="4533"/>
        <v>0.74027847417751247</v>
      </c>
      <c r="AA17083">
        <f t="shared" si="4534"/>
        <v>1.0632903906092906E-6</v>
      </c>
      <c r="AF17083" s="3">
        <f t="shared" si="4525"/>
        <v>0.74036558610136449</v>
      </c>
      <c r="AH17083">
        <f t="shared" si="4535"/>
        <v>1785.2500000003438</v>
      </c>
      <c r="AI17083">
        <f t="shared" si="4536"/>
        <v>26.908928223502649</v>
      </c>
      <c r="AJ17083" s="5">
        <f t="shared" si="4537"/>
        <v>26.949072651748452</v>
      </c>
      <c r="AK17083">
        <f t="shared" si="4538"/>
        <v>1.6115751191824257E-3</v>
      </c>
    </row>
    <row r="17084" spans="1:37" x14ac:dyDescent="0.25">
      <c r="A17084" s="1">
        <v>1785.3500000003439</v>
      </c>
      <c r="B17084">
        <v>26.910464529621731</v>
      </c>
      <c r="D17084">
        <f t="shared" si="4526"/>
        <v>0.68031383169380943</v>
      </c>
      <c r="E17084">
        <f t="shared" si="4524"/>
        <v>0.73928677638626228</v>
      </c>
      <c r="G17084">
        <f t="shared" si="4539"/>
        <v>0.68031383169380943</v>
      </c>
      <c r="H17084" s="2">
        <f t="shared" si="4540"/>
        <v>0.73928677638626228</v>
      </c>
      <c r="L17084" s="20">
        <f t="shared" si="4527"/>
        <v>0.73937381199069208</v>
      </c>
      <c r="M17084">
        <f t="shared" si="4528"/>
        <v>3.4880812726681659E-3</v>
      </c>
      <c r="P17084" s="18">
        <f t="shared" si="4529"/>
        <v>0.73928905658031918</v>
      </c>
      <c r="Q17084">
        <f t="shared" si="4530"/>
        <v>5.1992849371349816E-12</v>
      </c>
      <c r="S17084" s="21">
        <f t="shared" si="4531"/>
        <v>26.910553300627772</v>
      </c>
      <c r="T17084">
        <f t="shared" si="4532"/>
        <v>7.8802915135489342E-9</v>
      </c>
      <c r="Z17084" s="15">
        <f t="shared" si="4533"/>
        <v>0.74031796688359375</v>
      </c>
      <c r="AA17084">
        <f t="shared" si="4534"/>
        <v>1.0633538417867223E-6</v>
      </c>
      <c r="AF17084" s="3">
        <f t="shared" si="4525"/>
        <v>0.74040507018153179</v>
      </c>
      <c r="AH17084">
        <f t="shared" si="4535"/>
        <v>1785.3500000003439</v>
      </c>
      <c r="AI17084">
        <f t="shared" si="4536"/>
        <v>26.910464529621727</v>
      </c>
      <c r="AJ17084" s="5">
        <f t="shared" si="4537"/>
        <v>26.950610155646263</v>
      </c>
      <c r="AK17084">
        <f t="shared" si="4538"/>
        <v>1.611671288901909E-3</v>
      </c>
    </row>
    <row r="17085" spans="1:37" x14ac:dyDescent="0.25">
      <c r="A17085" s="1">
        <v>1785.4500000003441</v>
      </c>
      <c r="B17085">
        <v>26.912000775176679</v>
      </c>
      <c r="D17085">
        <f t="shared" si="4526"/>
        <v>0.68035365805089265</v>
      </c>
      <c r="E17085">
        <f t="shared" si="4524"/>
        <v>0.73932623677023701</v>
      </c>
      <c r="G17085">
        <f t="shared" si="4539"/>
        <v>0.68035365805089265</v>
      </c>
      <c r="H17085" s="2">
        <f t="shared" si="4540"/>
        <v>0.73932623677023701</v>
      </c>
      <c r="L17085" s="20">
        <f t="shared" si="4527"/>
        <v>0.73941326385639883</v>
      </c>
      <c r="M17085">
        <f t="shared" si="4528"/>
        <v>3.4880370379017788E-3</v>
      </c>
      <c r="P17085" s="18">
        <f t="shared" si="4529"/>
        <v>0.73932851674413913</v>
      </c>
      <c r="Q17085">
        <f t="shared" si="4530"/>
        <v>5.1982809943461859E-12</v>
      </c>
      <c r="S17085" s="21">
        <f t="shared" si="4531"/>
        <v>26.912089537611806</v>
      </c>
      <c r="T17085">
        <f t="shared" si="4532"/>
        <v>7.87876988957811E-9</v>
      </c>
      <c r="Z17085" s="15">
        <f t="shared" si="4533"/>
        <v>0.74035745798650254</v>
      </c>
      <c r="AA17085">
        <f t="shared" si="4534"/>
        <v>1.0634171968761632E-6</v>
      </c>
      <c r="AF17085" s="3">
        <f t="shared" si="4525"/>
        <v>0.74044455265744269</v>
      </c>
      <c r="AH17085">
        <f t="shared" si="4535"/>
        <v>1785.4500000003441</v>
      </c>
      <c r="AI17085">
        <f t="shared" si="4536"/>
        <v>26.912000775176679</v>
      </c>
      <c r="AJ17085" s="5">
        <f t="shared" si="4537"/>
        <v>26.952147597130427</v>
      </c>
      <c r="AK17085">
        <f t="shared" si="4538"/>
        <v>1.611767312985922E-3</v>
      </c>
    </row>
    <row r="17086" spans="1:37" x14ac:dyDescent="0.25">
      <c r="A17086" s="1">
        <v>1785.550000000344</v>
      </c>
      <c r="B17086">
        <v>26.913536960167391</v>
      </c>
      <c r="D17086">
        <f t="shared" si="4526"/>
        <v>0.68039348440797565</v>
      </c>
      <c r="E17086">
        <f t="shared" si="4524"/>
        <v>0.73936569559854359</v>
      </c>
      <c r="G17086">
        <f t="shared" si="4539"/>
        <v>0.68039348440797565</v>
      </c>
      <c r="H17086" s="2">
        <f t="shared" si="4540"/>
        <v>0.73936569559854359</v>
      </c>
      <c r="L17086" s="20">
        <f t="shared" si="4527"/>
        <v>0.73945271416534908</v>
      </c>
      <c r="M17086">
        <f t="shared" si="4528"/>
        <v>3.4879926195342235E-3</v>
      </c>
      <c r="P17086" s="18">
        <f t="shared" si="4529"/>
        <v>0.73936797535224508</v>
      </c>
      <c r="Q17086">
        <f t="shared" si="4530"/>
        <v>5.1972769394301493E-12</v>
      </c>
      <c r="S17086" s="21">
        <f t="shared" si="4531"/>
        <v>26.913625714029809</v>
      </c>
      <c r="T17086">
        <f t="shared" si="4532"/>
        <v>7.8772480940582075E-9</v>
      </c>
      <c r="Z17086" s="15">
        <f t="shared" si="4533"/>
        <v>0.74039694748623586</v>
      </c>
      <c r="AA17086">
        <f t="shared" si="4534"/>
        <v>1.0634804558688576E-6</v>
      </c>
      <c r="AF17086" s="3">
        <f t="shared" si="4525"/>
        <v>0.74048403352910197</v>
      </c>
      <c r="AH17086">
        <f t="shared" si="4535"/>
        <v>1785.550000000344</v>
      </c>
      <c r="AI17086">
        <f t="shared" si="4536"/>
        <v>26.913536960167388</v>
      </c>
      <c r="AJ17086" s="5">
        <f t="shared" si="4537"/>
        <v>26.953684976200826</v>
      </c>
      <c r="AK17086">
        <f t="shared" si="4538"/>
        <v>1.6118631914211934E-3</v>
      </c>
    </row>
    <row r="17087" spans="1:37" x14ac:dyDescent="0.25">
      <c r="A17087" s="1">
        <v>1785.6500000003441</v>
      </c>
      <c r="B17087">
        <v>26.915073084593772</v>
      </c>
      <c r="D17087">
        <f t="shared" si="4526"/>
        <v>0.68043331076505886</v>
      </c>
      <c r="E17087">
        <f t="shared" si="4524"/>
        <v>0.73940515287117992</v>
      </c>
      <c r="G17087">
        <f t="shared" si="4539"/>
        <v>0.68043331076505886</v>
      </c>
      <c r="H17087" s="2">
        <f t="shared" si="4540"/>
        <v>0.73940515287117992</v>
      </c>
      <c r="L17087" s="20">
        <f t="shared" si="4527"/>
        <v>0.73949216291754638</v>
      </c>
      <c r="M17087">
        <f t="shared" si="4528"/>
        <v>3.4879480175693794E-3</v>
      </c>
      <c r="P17087" s="18">
        <f t="shared" si="4529"/>
        <v>0.73940743240463447</v>
      </c>
      <c r="Q17087">
        <f t="shared" si="4530"/>
        <v>5.1962727704228211E-12</v>
      </c>
      <c r="S17087" s="21">
        <f t="shared" si="4531"/>
        <v>26.915161829881686</v>
      </c>
      <c r="T17087">
        <f t="shared" si="4532"/>
        <v>7.8757261270815087E-9</v>
      </c>
      <c r="Z17087" s="15">
        <f t="shared" si="4533"/>
        <v>0.74043643538279191</v>
      </c>
      <c r="AA17087">
        <f t="shared" si="4534"/>
        <v>1.0635436187567493E-6</v>
      </c>
      <c r="AF17087" s="3">
        <f t="shared" si="4525"/>
        <v>0.74052351279651407</v>
      </c>
      <c r="AH17087">
        <f t="shared" si="4535"/>
        <v>1785.6500000003441</v>
      </c>
      <c r="AI17087">
        <f t="shared" si="4536"/>
        <v>26.915073084593775</v>
      </c>
      <c r="AJ17087" s="5">
        <f t="shared" si="4537"/>
        <v>26.955222292857385</v>
      </c>
      <c r="AK17087">
        <f t="shared" si="4538"/>
        <v>1.6119589241947573E-3</v>
      </c>
    </row>
    <row r="17088" spans="1:37" x14ac:dyDescent="0.25">
      <c r="A17088" s="1">
        <v>1785.750000000344</v>
      </c>
      <c r="B17088">
        <v>26.916609148455709</v>
      </c>
      <c r="D17088">
        <f t="shared" si="4526"/>
        <v>0.68047313712214197</v>
      </c>
      <c r="E17088">
        <f t="shared" si="4524"/>
        <v>0.73944460858814276</v>
      </c>
      <c r="G17088">
        <f t="shared" si="4539"/>
        <v>0.68047313712214197</v>
      </c>
      <c r="H17088" s="2">
        <f t="shared" si="4540"/>
        <v>0.73944460858814276</v>
      </c>
      <c r="L17088" s="20">
        <f t="shared" si="4527"/>
        <v>0.73953161011298363</v>
      </c>
      <c r="M17088">
        <f t="shared" si="4528"/>
        <v>3.4879032320099738E-3</v>
      </c>
      <c r="P17088" s="18">
        <f t="shared" si="4529"/>
        <v>0.73944688790130442</v>
      </c>
      <c r="Q17088">
        <f t="shared" si="4530"/>
        <v>5.1952684889037076E-12</v>
      </c>
      <c r="S17088" s="21">
        <f t="shared" si="4531"/>
        <v>26.91669788516732</v>
      </c>
      <c r="T17088">
        <f t="shared" si="4532"/>
        <v>7.8742039874792917E-9</v>
      </c>
      <c r="Z17088" s="15">
        <f t="shared" si="4533"/>
        <v>0.74047592167616971</v>
      </c>
      <c r="AA17088">
        <f t="shared" si="4534"/>
        <v>1.0636066855356891E-6</v>
      </c>
      <c r="AF17088" s="3">
        <f t="shared" si="4525"/>
        <v>0.74056299045967089</v>
      </c>
      <c r="AH17088">
        <f t="shared" si="4535"/>
        <v>1785.7500000003442</v>
      </c>
      <c r="AI17088">
        <f t="shared" si="4536"/>
        <v>26.916609148455706</v>
      </c>
      <c r="AJ17088" s="5">
        <f t="shared" si="4537"/>
        <v>26.95675954710007</v>
      </c>
      <c r="AK17088">
        <f t="shared" si="4538"/>
        <v>1.6120545113013718E-3</v>
      </c>
    </row>
    <row r="17089" spans="1:37" x14ac:dyDescent="0.25">
      <c r="A17089" s="1">
        <v>1785.8500000003439</v>
      </c>
      <c r="B17089">
        <v>26.918145151753119</v>
      </c>
      <c r="D17089">
        <f t="shared" si="4526"/>
        <v>0.68051296347922496</v>
      </c>
      <c r="E17089">
        <f t="shared" si="4524"/>
        <v>0.73948406274943035</v>
      </c>
      <c r="G17089">
        <f t="shared" si="4539"/>
        <v>0.68051296347922496</v>
      </c>
      <c r="H17089" s="2">
        <f t="shared" si="4540"/>
        <v>0.73948406274943035</v>
      </c>
      <c r="L17089" s="20">
        <f t="shared" si="4527"/>
        <v>0.73957105575165372</v>
      </c>
      <c r="M17089">
        <f t="shared" si="4528"/>
        <v>3.4878582628587087E-3</v>
      </c>
      <c r="P17089" s="18">
        <f t="shared" si="4529"/>
        <v>0.73948634184225293</v>
      </c>
      <c r="Q17089">
        <f t="shared" si="4530"/>
        <v>5.1942640939214411E-12</v>
      </c>
      <c r="S17089" s="21">
        <f t="shared" si="4531"/>
        <v>26.918233879886639</v>
      </c>
      <c r="T17089">
        <f t="shared" si="4532"/>
        <v>7.8726816778660479E-9</v>
      </c>
      <c r="Z17089" s="15">
        <f t="shared" si="4533"/>
        <v>0.74051540636636548</v>
      </c>
      <c r="AA17089">
        <f t="shared" si="4534"/>
        <v>1.0636696561928403E-6</v>
      </c>
      <c r="AF17089" s="3">
        <f t="shared" si="4525"/>
        <v>0.74060246651856709</v>
      </c>
      <c r="AH17089">
        <f t="shared" si="4535"/>
        <v>1785.8500000003439</v>
      </c>
      <c r="AI17089">
        <f t="shared" si="4536"/>
        <v>26.918145151753123</v>
      </c>
      <c r="AJ17089" s="5">
        <f t="shared" si="4537"/>
        <v>26.958296738928734</v>
      </c>
      <c r="AK17089">
        <f t="shared" si="4538"/>
        <v>1.6121499527206953E-3</v>
      </c>
    </row>
    <row r="17090" spans="1:37" x14ac:dyDescent="0.25">
      <c r="A17090" s="1">
        <v>1785.9500000003441</v>
      </c>
      <c r="B17090">
        <v>26.919681094485899</v>
      </c>
      <c r="D17090">
        <f t="shared" si="4526"/>
        <v>0.68055278983630818</v>
      </c>
      <c r="E17090">
        <f t="shared" ref="E17090:E17153" si="4541">(B17090-$B$2)/($B$25111-$B$2)</f>
        <v>0.73952351535503968</v>
      </c>
      <c r="G17090">
        <f t="shared" si="4539"/>
        <v>0.68055278983630818</v>
      </c>
      <c r="H17090" s="2">
        <f t="shared" si="4540"/>
        <v>0.73952351535503968</v>
      </c>
      <c r="L17090" s="20">
        <f t="shared" si="4527"/>
        <v>0.73961049983356375</v>
      </c>
      <c r="M17090">
        <f t="shared" si="4528"/>
        <v>3.4878131101199403E-3</v>
      </c>
      <c r="P17090" s="18">
        <f t="shared" si="4529"/>
        <v>0.73952579422747733</v>
      </c>
      <c r="Q17090">
        <f t="shared" si="4530"/>
        <v>5.1932595870551135E-12</v>
      </c>
      <c r="S17090" s="21">
        <f t="shared" si="4531"/>
        <v>26.919769814039537</v>
      </c>
      <c r="T17090">
        <f t="shared" si="4532"/>
        <v>7.8711591977033621E-9</v>
      </c>
      <c r="Z17090" s="15">
        <f t="shared" si="4533"/>
        <v>0.74055488945337611</v>
      </c>
      <c r="AA17090">
        <f t="shared" si="4534"/>
        <v>1.0637325307192715E-6</v>
      </c>
      <c r="AF17090" s="3">
        <f t="shared" ref="AF17090:AF17153" si="4542">$Y$6*LOG(((1+L17090)*$Y$2)^$Y$5+$Y$4)/LOG($Y$7)+$Y$3</f>
        <v>0.74064194097320968</v>
      </c>
      <c r="AH17090">
        <f t="shared" si="4535"/>
        <v>1785.9500000003441</v>
      </c>
      <c r="AI17090">
        <f t="shared" si="4536"/>
        <v>26.919681094485899</v>
      </c>
      <c r="AJ17090" s="5">
        <f t="shared" si="4537"/>
        <v>26.959833868343257</v>
      </c>
      <c r="AK17090">
        <f t="shared" si="4538"/>
        <v>1.6122452484401092E-3</v>
      </c>
    </row>
    <row r="17091" spans="1:37" x14ac:dyDescent="0.25">
      <c r="A17091" s="1">
        <v>1786.050000000344</v>
      </c>
      <c r="B17091">
        <v>26.92121697665393</v>
      </c>
      <c r="D17091">
        <f t="shared" ref="D17091:D17154" si="4543">(A17091-$A$2)/($A$25111-$A$2)</f>
        <v>0.68059261619339118</v>
      </c>
      <c r="E17091">
        <f t="shared" si="4541"/>
        <v>0.73956296640496788</v>
      </c>
      <c r="G17091">
        <f t="shared" si="4539"/>
        <v>0.68059261619339118</v>
      </c>
      <c r="H17091" s="2">
        <f t="shared" si="4540"/>
        <v>0.73956296640496788</v>
      </c>
      <c r="L17091" s="20">
        <f t="shared" ref="L17091:L17154" si="4544">$K$4*_xlfn.ERF.PRECISE($K$2*H17091+$K$3)+$K$5</f>
        <v>0.73964994235870662</v>
      </c>
      <c r="M17091">
        <f t="shared" ref="M17091:M17154" si="4545">(G17091-L17091)^2</f>
        <v>3.4877677737964528E-3</v>
      </c>
      <c r="P17091" s="18">
        <f t="shared" ref="P17091:P17154" si="4546">$O$4*TANH($O$2*H17091+$O$3)</f>
        <v>0.73956524505697452</v>
      </c>
      <c r="Q17091">
        <f t="shared" ref="Q17091:Q17154" si="4547">(H17091-P17091)^2</f>
        <v>5.1922549673534316E-12</v>
      </c>
      <c r="S17091" s="21">
        <f t="shared" ref="S17091:S17154" si="4548">( P17091-$J$2)*($B$25111-$B$2)/($I$2-$J$2)+$B$2</f>
        <v>26.921305687625892</v>
      </c>
      <c r="T17091">
        <f t="shared" ref="T17091:T17154" si="4549">(B17091-S17091)^2</f>
        <v>7.8696365464530821E-9</v>
      </c>
      <c r="Z17091" s="15">
        <f t="shared" ref="Z17091:Z17154" si="4550">$Y$6*LOG(((1+H17091)*$Y$2)^$Y$5+$Y$4,$Y$7)+$Y$3</f>
        <v>0.74059437093720171</v>
      </c>
      <c r="AA17091">
        <f t="shared" ref="AA17091:AA17154" si="4551">(H17091-Z17091)^2</f>
        <v>1.0637953091124776E-6</v>
      </c>
      <c r="AF17091" s="3">
        <f t="shared" si="4542"/>
        <v>0.74068141382359109</v>
      </c>
      <c r="AH17091">
        <f t="shared" ref="AH17091:AH17154" si="4552">( G17091-$J$2)*($A$25111-$A$2)/($I$2-$J$2)+$A$2</f>
        <v>1786.0500000003437</v>
      </c>
      <c r="AI17091">
        <f t="shared" ref="AI17091:AI17154" si="4553">( H17091-$J$2)*($B$25111-$B$2)/($I$2-$J$2)+$B$2</f>
        <v>26.921216976653927</v>
      </c>
      <c r="AJ17091" s="5">
        <f t="shared" ref="AJ17091:AJ17154" si="4554">( Z17091-$J$2)*($B$25111-$B$2)/($I$2-$J$2)+$B$2</f>
        <v>26.961370935343638</v>
      </c>
      <c r="AK17091">
        <f t="shared" ref="AK17091:AK17154" si="4555">(AI17091-AJ17091)^2</f>
        <v>1.6123403984550041E-3</v>
      </c>
    </row>
    <row r="17092" spans="1:37" x14ac:dyDescent="0.25">
      <c r="A17092" s="1">
        <v>1786.1500000003441</v>
      </c>
      <c r="B17092">
        <v>26.922752798257129</v>
      </c>
      <c r="D17092">
        <f t="shared" si="4543"/>
        <v>0.68063244255047439</v>
      </c>
      <c r="E17092">
        <f t="shared" si="4541"/>
        <v>0.73960241589921283</v>
      </c>
      <c r="G17092">
        <f t="shared" si="4539"/>
        <v>0.68063244255047439</v>
      </c>
      <c r="H17092" s="2">
        <f t="shared" si="4540"/>
        <v>0.73960241589921283</v>
      </c>
      <c r="L17092" s="20">
        <f t="shared" si="4544"/>
        <v>0.73968938332707879</v>
      </c>
      <c r="M17092">
        <f t="shared" si="4545"/>
        <v>3.4877222538913588E-3</v>
      </c>
      <c r="P17092" s="18">
        <f t="shared" si="4546"/>
        <v>0.73960469433074227</v>
      </c>
      <c r="Q17092">
        <f t="shared" si="4547"/>
        <v>5.1912502343714182E-12</v>
      </c>
      <c r="S17092" s="21">
        <f t="shared" si="4548"/>
        <v>26.922841500645617</v>
      </c>
      <c r="T17092">
        <f t="shared" si="4549"/>
        <v>7.8681137235773205E-9</v>
      </c>
      <c r="Z17092" s="15">
        <f t="shared" si="4550"/>
        <v>0.74063385081783961</v>
      </c>
      <c r="AA17092">
        <f t="shared" si="4551"/>
        <v>1.0638579913626394E-6</v>
      </c>
      <c r="AF17092" s="3">
        <f t="shared" si="4542"/>
        <v>0.7407208850697099</v>
      </c>
      <c r="AH17092">
        <f t="shared" si="4552"/>
        <v>1786.1500000003441</v>
      </c>
      <c r="AI17092">
        <f t="shared" si="4553"/>
        <v>26.922752798257125</v>
      </c>
      <c r="AJ17092" s="5">
        <f t="shared" si="4554"/>
        <v>26.962907939929778</v>
      </c>
      <c r="AK17092">
        <f t="shared" si="4555"/>
        <v>1.6124354027508064E-3</v>
      </c>
    </row>
    <row r="17093" spans="1:37" x14ac:dyDescent="0.25">
      <c r="A17093" s="1">
        <v>1786.250000000344</v>
      </c>
      <c r="B17093">
        <v>26.924288559295391</v>
      </c>
      <c r="D17093">
        <f t="shared" si="4543"/>
        <v>0.6806722689075575</v>
      </c>
      <c r="E17093">
        <f t="shared" si="4541"/>
        <v>0.73964186383777186</v>
      </c>
      <c r="G17093">
        <f t="shared" si="4539"/>
        <v>0.6806722689075575</v>
      </c>
      <c r="H17093" s="2">
        <f t="shared" si="4540"/>
        <v>0.73964186383777186</v>
      </c>
      <c r="L17093" s="20">
        <f t="shared" si="4544"/>
        <v>0.73972882273868024</v>
      </c>
      <c r="M17093">
        <f t="shared" si="4545"/>
        <v>3.4876765504082978E-3</v>
      </c>
      <c r="P17093" s="18">
        <f t="shared" si="4546"/>
        <v>0.73964414204877837</v>
      </c>
      <c r="Q17093">
        <f t="shared" si="4547"/>
        <v>5.1902453901936282E-12</v>
      </c>
      <c r="S17093" s="21">
        <f t="shared" si="4548"/>
        <v>26.92437725309863</v>
      </c>
      <c r="T17093">
        <f t="shared" si="4549"/>
        <v>7.8665907329499014E-9</v>
      </c>
      <c r="Z17093" s="15">
        <f t="shared" si="4550"/>
        <v>0.74067332909528549</v>
      </c>
      <c r="AA17093">
        <f t="shared" si="4551"/>
        <v>1.0639205774576605E-6</v>
      </c>
      <c r="AF17093" s="3">
        <f t="shared" si="4542"/>
        <v>0.7407603547115641</v>
      </c>
      <c r="AH17093">
        <f t="shared" si="4552"/>
        <v>1786.250000000344</v>
      </c>
      <c r="AI17093">
        <f t="shared" si="4553"/>
        <v>26.924288559295391</v>
      </c>
      <c r="AJ17093" s="5">
        <f t="shared" si="4554"/>
        <v>26.96444488210151</v>
      </c>
      <c r="AK17093">
        <f t="shared" si="4555"/>
        <v>1.6125302613092529E-3</v>
      </c>
    </row>
    <row r="17094" spans="1:37" x14ac:dyDescent="0.25">
      <c r="A17094" s="1">
        <v>1786.3500000003439</v>
      </c>
      <c r="B17094">
        <v>26.9258242597686</v>
      </c>
      <c r="D17094">
        <f t="shared" si="4543"/>
        <v>0.68071209526464049</v>
      </c>
      <c r="E17094">
        <f t="shared" si="4541"/>
        <v>0.73968131022064187</v>
      </c>
      <c r="G17094">
        <f t="shared" ref="G17094:G17157" si="4556">($I$2-$J$2)*D17094+$J$2</f>
        <v>0.68071209526464049</v>
      </c>
      <c r="H17094" s="2">
        <f t="shared" si="4540"/>
        <v>0.73968131022064187</v>
      </c>
      <c r="L17094" s="20">
        <f t="shared" si="4544"/>
        <v>0.73976826059350032</v>
      </c>
      <c r="M17094">
        <f t="shared" si="4545"/>
        <v>3.487630663349625E-3</v>
      </c>
      <c r="P17094" s="18">
        <f t="shared" si="4546"/>
        <v>0.73968358821107916</v>
      </c>
      <c r="Q17094">
        <f t="shared" si="4547"/>
        <v>5.1892404323515068E-12</v>
      </c>
      <c r="S17094" s="21">
        <f t="shared" si="4548"/>
        <v>26.925912944984784</v>
      </c>
      <c r="T17094">
        <f t="shared" si="4549"/>
        <v>7.865067569621158E-9</v>
      </c>
      <c r="Z17094" s="15">
        <f t="shared" si="4550"/>
        <v>0.74071280576953868</v>
      </c>
      <c r="AA17094">
        <f t="shared" si="4551"/>
        <v>1.0639830673939319E-6</v>
      </c>
      <c r="AF17094" s="3">
        <f t="shared" si="4542"/>
        <v>0.74079982274914502</v>
      </c>
      <c r="AH17094">
        <f t="shared" si="4552"/>
        <v>1786.3500000003437</v>
      </c>
      <c r="AI17094">
        <f t="shared" si="4553"/>
        <v>26.9258242597686</v>
      </c>
      <c r="AJ17094" s="5">
        <f t="shared" si="4554"/>
        <v>26.965981761858803</v>
      </c>
      <c r="AK17094">
        <f t="shared" si="4555"/>
        <v>1.6126249741246557E-3</v>
      </c>
    </row>
    <row r="17095" spans="1:37" x14ac:dyDescent="0.25">
      <c r="A17095" s="1">
        <v>1786.4500000003441</v>
      </c>
      <c r="B17095">
        <v>26.927359899676681</v>
      </c>
      <c r="D17095">
        <f t="shared" si="4543"/>
        <v>0.68075192162172371</v>
      </c>
      <c r="E17095">
        <f t="shared" si="4541"/>
        <v>0.73972075504782098</v>
      </c>
      <c r="G17095">
        <f t="shared" si="4556"/>
        <v>0.68075192162172371</v>
      </c>
      <c r="H17095" s="2">
        <f t="shared" ref="H17095:H17158" si="4557">($I$2-$J$2)*E17095+$J$2</f>
        <v>0.73972075504782098</v>
      </c>
      <c r="L17095" s="20">
        <f t="shared" si="4544"/>
        <v>0.73980769689155323</v>
      </c>
      <c r="M17095">
        <f t="shared" si="4545"/>
        <v>3.4875845927206084E-3</v>
      </c>
      <c r="P17095" s="18">
        <f t="shared" si="4546"/>
        <v>0.73972303281764307</v>
      </c>
      <c r="Q17095">
        <f t="shared" si="4547"/>
        <v>5.1882353624236222E-12</v>
      </c>
      <c r="S17095" s="21">
        <f t="shared" si="4548"/>
        <v>26.92744857630402</v>
      </c>
      <c r="T17095">
        <f t="shared" si="4549"/>
        <v>7.8635442362044154E-9</v>
      </c>
      <c r="Z17095" s="15">
        <f t="shared" si="4550"/>
        <v>0.74075228084059808</v>
      </c>
      <c r="AA17095">
        <f t="shared" si="4551"/>
        <v>1.0640454611644232E-6</v>
      </c>
      <c r="AF17095" s="3">
        <f t="shared" si="4542"/>
        <v>0.74083928918246711</v>
      </c>
      <c r="AH17095">
        <f t="shared" si="4552"/>
        <v>1786.4500000003441</v>
      </c>
      <c r="AI17095">
        <f t="shared" si="4553"/>
        <v>26.927359899676681</v>
      </c>
      <c r="AJ17095" s="5">
        <f t="shared" si="4554"/>
        <v>26.967518579201613</v>
      </c>
      <c r="AK17095">
        <f t="shared" si="4555"/>
        <v>1.6127195411862118E-3</v>
      </c>
    </row>
    <row r="17096" spans="1:37" x14ac:dyDescent="0.25">
      <c r="A17096" s="1">
        <v>1786.550000000344</v>
      </c>
      <c r="B17096">
        <v>26.928895479019499</v>
      </c>
      <c r="D17096">
        <f t="shared" si="4543"/>
        <v>0.68079174797880682</v>
      </c>
      <c r="E17096">
        <f t="shared" si="4541"/>
        <v>0.73976019831930584</v>
      </c>
      <c r="G17096">
        <f t="shared" si="4556"/>
        <v>0.68079174797880682</v>
      </c>
      <c r="H17096" s="2">
        <f t="shared" si="4557"/>
        <v>0.73976019831930584</v>
      </c>
      <c r="L17096" s="20">
        <f t="shared" si="4544"/>
        <v>0.73984713163282123</v>
      </c>
      <c r="M17096">
        <f t="shared" si="4545"/>
        <v>3.4875383385228331E-3</v>
      </c>
      <c r="P17096" s="18">
        <f t="shared" si="4546"/>
        <v>0.73976247586846677</v>
      </c>
      <c r="Q17096">
        <f t="shared" si="4547"/>
        <v>5.1872301804708151E-12</v>
      </c>
      <c r="S17096" s="21">
        <f t="shared" si="4548"/>
        <v>26.928984147056205</v>
      </c>
      <c r="T17096">
        <f t="shared" si="4549"/>
        <v>7.8620207334219757E-9</v>
      </c>
      <c r="Z17096" s="15">
        <f t="shared" si="4550"/>
        <v>0.74079175430845923</v>
      </c>
      <c r="AA17096">
        <f t="shared" si="4551"/>
        <v>1.064107758758224E-6</v>
      </c>
      <c r="AF17096" s="3">
        <f t="shared" si="4542"/>
        <v>0.74087875401151193</v>
      </c>
      <c r="AH17096">
        <f t="shared" si="4552"/>
        <v>1786.550000000344</v>
      </c>
      <c r="AI17096">
        <f t="shared" si="4553"/>
        <v>26.928895479019502</v>
      </c>
      <c r="AJ17096" s="5">
        <f t="shared" si="4554"/>
        <v>26.969055334129774</v>
      </c>
      <c r="AK17096">
        <f t="shared" si="4555"/>
        <v>1.6128139624780027E-3</v>
      </c>
    </row>
    <row r="17097" spans="1:37" x14ac:dyDescent="0.25">
      <c r="A17097" s="1">
        <v>1786.6500000003441</v>
      </c>
      <c r="B17097">
        <v>26.930430997796979</v>
      </c>
      <c r="D17097">
        <f t="shared" si="4543"/>
        <v>0.68083157433588992</v>
      </c>
      <c r="E17097">
        <f t="shared" si="4541"/>
        <v>0.73979964003509435</v>
      </c>
      <c r="G17097">
        <f t="shared" si="4556"/>
        <v>0.68083157433588992</v>
      </c>
      <c r="H17097" s="2">
        <f t="shared" si="4557"/>
        <v>0.73979964003509435</v>
      </c>
      <c r="L17097" s="20">
        <f t="shared" si="4544"/>
        <v>0.73988656481730786</v>
      </c>
      <c r="M17097">
        <f t="shared" si="4545"/>
        <v>3.4874919007603631E-3</v>
      </c>
      <c r="P17097" s="18">
        <f t="shared" si="4546"/>
        <v>0.73980191736354806</v>
      </c>
      <c r="Q17097">
        <f t="shared" si="4547"/>
        <v>5.1862248860482715E-12</v>
      </c>
      <c r="S17097" s="21">
        <f t="shared" si="4548"/>
        <v>26.930519657241259</v>
      </c>
      <c r="T17097">
        <f t="shared" si="4549"/>
        <v>7.8604970601060173E-9</v>
      </c>
      <c r="Z17097" s="15">
        <f t="shared" si="4550"/>
        <v>0.74083122617311992</v>
      </c>
      <c r="AA17097">
        <f t="shared" si="4551"/>
        <v>1.0641699601664983E-6</v>
      </c>
      <c r="AF17097" s="3">
        <f t="shared" si="4542"/>
        <v>0.74091821723628559</v>
      </c>
      <c r="AH17097">
        <f t="shared" si="4552"/>
        <v>1786.6500000003441</v>
      </c>
      <c r="AI17097">
        <f t="shared" si="4553"/>
        <v>26.930430997796982</v>
      </c>
      <c r="AJ17097" s="5">
        <f t="shared" si="4554"/>
        <v>26.970592026643192</v>
      </c>
      <c r="AK17097">
        <f t="shared" si="4555"/>
        <v>1.6129082379861279E-3</v>
      </c>
    </row>
    <row r="17098" spans="1:37" x14ac:dyDescent="0.25">
      <c r="A17098" s="1">
        <v>1786.750000000344</v>
      </c>
      <c r="B17098">
        <v>26.931966456009</v>
      </c>
      <c r="D17098">
        <f t="shared" si="4543"/>
        <v>0.68087140069297303</v>
      </c>
      <c r="E17098">
        <f t="shared" si="4541"/>
        <v>0.73983908019518341</v>
      </c>
      <c r="G17098">
        <f t="shared" si="4556"/>
        <v>0.68087140069297303</v>
      </c>
      <c r="H17098" s="2">
        <f t="shared" si="4557"/>
        <v>0.73983908019518341</v>
      </c>
      <c r="L17098" s="20">
        <f t="shared" si="4544"/>
        <v>0.73992599644501666</v>
      </c>
      <c r="M17098">
        <f t="shared" si="4545"/>
        <v>3.4874452794372902E-3</v>
      </c>
      <c r="P17098" s="18">
        <f t="shared" si="4546"/>
        <v>0.73984135730288392</v>
      </c>
      <c r="Q17098">
        <f t="shared" si="4547"/>
        <v>5.1852194797226246E-12</v>
      </c>
      <c r="S17098" s="21">
        <f t="shared" si="4548"/>
        <v>26.93205510685906</v>
      </c>
      <c r="T17098">
        <f t="shared" si="4549"/>
        <v>7.8589732163490387E-9</v>
      </c>
      <c r="Z17098" s="15">
        <f t="shared" si="4550"/>
        <v>0.74087069643457915</v>
      </c>
      <c r="AA17098">
        <f t="shared" si="4551"/>
        <v>1.0642320653850056E-6</v>
      </c>
      <c r="AF17098" s="3">
        <f t="shared" si="4542"/>
        <v>0.74095767885678976</v>
      </c>
      <c r="AH17098">
        <f t="shared" si="4552"/>
        <v>1786.750000000344</v>
      </c>
      <c r="AI17098">
        <f t="shared" si="4553"/>
        <v>26.931966456009</v>
      </c>
      <c r="AJ17098" s="5">
        <f t="shared" si="4554"/>
        <v>26.972128656741834</v>
      </c>
      <c r="AK17098">
        <f t="shared" si="4555"/>
        <v>1.6130023677044115E-3</v>
      </c>
    </row>
    <row r="17099" spans="1:37" x14ac:dyDescent="0.25">
      <c r="A17099" s="1">
        <v>1786.8500000003439</v>
      </c>
      <c r="B17099">
        <v>26.933501853655461</v>
      </c>
      <c r="D17099">
        <f t="shared" si="4543"/>
        <v>0.68091122705005613</v>
      </c>
      <c r="E17099">
        <f t="shared" si="4541"/>
        <v>0.73987851879957056</v>
      </c>
      <c r="G17099">
        <f t="shared" si="4556"/>
        <v>0.68091122705005613</v>
      </c>
      <c r="H17099" s="2">
        <f t="shared" si="4557"/>
        <v>0.73987851879957056</v>
      </c>
      <c r="L17099" s="20">
        <f t="shared" si="4544"/>
        <v>0.73996542651592634</v>
      </c>
      <c r="M17099">
        <f t="shared" si="4545"/>
        <v>3.4873984745547849E-3</v>
      </c>
      <c r="P17099" s="18">
        <f t="shared" si="4546"/>
        <v>0.7398807956864718</v>
      </c>
      <c r="Q17099">
        <f t="shared" si="4547"/>
        <v>5.1842139610491826E-12</v>
      </c>
      <c r="S17099" s="21">
        <f t="shared" si="4548"/>
        <v>26.93359049590951</v>
      </c>
      <c r="T17099">
        <f t="shared" si="4549"/>
        <v>7.8574492028733936E-9</v>
      </c>
      <c r="Z17099" s="15">
        <f t="shared" si="4550"/>
        <v>0.74091016509283458</v>
      </c>
      <c r="AA17099">
        <f t="shared" si="4551"/>
        <v>1.0642940744053951E-6</v>
      </c>
      <c r="AF17099" s="3">
        <f t="shared" si="4542"/>
        <v>0.74099713887300489</v>
      </c>
      <c r="AH17099">
        <f t="shared" si="4552"/>
        <v>1786.8500000003442</v>
      </c>
      <c r="AI17099">
        <f t="shared" si="4553"/>
        <v>26.933501853655461</v>
      </c>
      <c r="AJ17099" s="5">
        <f t="shared" si="4554"/>
        <v>26.973665224425606</v>
      </c>
      <c r="AK17099">
        <f t="shared" si="4555"/>
        <v>1.6130963516201361E-3</v>
      </c>
    </row>
    <row r="17100" spans="1:37" x14ac:dyDescent="0.25">
      <c r="A17100" s="1">
        <v>1786.9500000003441</v>
      </c>
      <c r="B17100">
        <v>26.93503719073626</v>
      </c>
      <c r="D17100">
        <f t="shared" si="4543"/>
        <v>0.68095105340713924</v>
      </c>
      <c r="E17100">
        <f t="shared" si="4541"/>
        <v>0.73991795584825315</v>
      </c>
      <c r="G17100">
        <f t="shared" si="4556"/>
        <v>0.68095105340713924</v>
      </c>
      <c r="H17100" s="2">
        <f t="shared" si="4557"/>
        <v>0.73991795584825315</v>
      </c>
      <c r="L17100" s="20">
        <f t="shared" si="4544"/>
        <v>0.74000485503005464</v>
      </c>
      <c r="M17100">
        <f t="shared" si="4545"/>
        <v>3.4873514861186459E-3</v>
      </c>
      <c r="P17100" s="18">
        <f t="shared" si="4546"/>
        <v>0.73992023251430894</v>
      </c>
      <c r="Q17100">
        <f t="shared" si="4547"/>
        <v>5.1832083295834626E-12</v>
      </c>
      <c r="S17100" s="21">
        <f t="shared" si="4548"/>
        <v>26.9351258243925</v>
      </c>
      <c r="T17100">
        <f t="shared" si="4549"/>
        <v>7.8559250185118739E-9</v>
      </c>
      <c r="Z17100" s="15">
        <f t="shared" si="4550"/>
        <v>0.74094963214788268</v>
      </c>
      <c r="AA17100">
        <f t="shared" si="4551"/>
        <v>1.0643559872172691E-6</v>
      </c>
      <c r="AF17100" s="3">
        <f t="shared" si="4542"/>
        <v>0.74103659728494808</v>
      </c>
      <c r="AH17100">
        <f t="shared" si="4552"/>
        <v>1786.9500000003441</v>
      </c>
      <c r="AI17100">
        <f t="shared" si="4553"/>
        <v>26.93503719073626</v>
      </c>
      <c r="AJ17100" s="5">
        <f t="shared" si="4554"/>
        <v>26.975201729694373</v>
      </c>
      <c r="AK17100">
        <f t="shared" si="4555"/>
        <v>1.6131901897177506E-3</v>
      </c>
    </row>
    <row r="17101" spans="1:37" x14ac:dyDescent="0.25">
      <c r="A17101" s="1">
        <v>1787.050000000344</v>
      </c>
      <c r="B17101">
        <v>26.936572467251299</v>
      </c>
      <c r="D17101">
        <f t="shared" si="4543"/>
        <v>0.68099087976422235</v>
      </c>
      <c r="E17101">
        <f t="shared" si="4541"/>
        <v>0.73995739134122851</v>
      </c>
      <c r="G17101">
        <f t="shared" si="4556"/>
        <v>0.68099087976422235</v>
      </c>
      <c r="H17101" s="2">
        <f t="shared" si="4557"/>
        <v>0.73995739134122851</v>
      </c>
      <c r="L17101" s="20">
        <f t="shared" si="4544"/>
        <v>0.74004428198739092</v>
      </c>
      <c r="M17101">
        <f t="shared" si="4545"/>
        <v>3.4873043141313309E-3</v>
      </c>
      <c r="P17101" s="18">
        <f t="shared" si="4546"/>
        <v>0.73995966778639322</v>
      </c>
      <c r="Q17101">
        <f t="shared" si="4547"/>
        <v>5.1822025879140263E-12</v>
      </c>
      <c r="S17101" s="21">
        <f t="shared" si="4548"/>
        <v>26.936661092307954</v>
      </c>
      <c r="T17101">
        <f t="shared" si="4549"/>
        <v>7.8544006671355277E-9</v>
      </c>
      <c r="Z17101" s="15">
        <f t="shared" si="4550"/>
        <v>0.74098909759972242</v>
      </c>
      <c r="AA17101">
        <f t="shared" si="4551"/>
        <v>1.0644178038155111E-6</v>
      </c>
      <c r="AF17101" s="3">
        <f t="shared" si="4542"/>
        <v>0.74107605409261001</v>
      </c>
      <c r="AH17101">
        <f t="shared" si="4552"/>
        <v>1787.050000000344</v>
      </c>
      <c r="AI17101">
        <f t="shared" si="4553"/>
        <v>26.936572467251299</v>
      </c>
      <c r="AJ17101" s="5">
        <f t="shared" si="4554"/>
        <v>26.976738172548092</v>
      </c>
      <c r="AK17101">
        <f t="shared" si="4555"/>
        <v>1.613283881988859E-3</v>
      </c>
    </row>
    <row r="17102" spans="1:37" x14ac:dyDescent="0.25">
      <c r="A17102" s="1">
        <v>1787.1500000003441</v>
      </c>
      <c r="B17102">
        <v>26.93810768320045</v>
      </c>
      <c r="D17102">
        <f t="shared" si="4543"/>
        <v>0.68103070612130545</v>
      </c>
      <c r="E17102">
        <f t="shared" si="4541"/>
        <v>0.73999682527849353</v>
      </c>
      <c r="G17102">
        <f t="shared" si="4556"/>
        <v>0.68103070612130545</v>
      </c>
      <c r="H17102" s="2">
        <f t="shared" si="4557"/>
        <v>0.73999682527849353</v>
      </c>
      <c r="L17102" s="20">
        <f t="shared" si="4544"/>
        <v>0.74008370738792451</v>
      </c>
      <c r="M17102">
        <f t="shared" si="4545"/>
        <v>3.4872569585953114E-3</v>
      </c>
      <c r="P17102" s="18">
        <f t="shared" si="4546"/>
        <v>0.73999910150272097</v>
      </c>
      <c r="Q17102">
        <f t="shared" si="4547"/>
        <v>5.1811967335742322E-12</v>
      </c>
      <c r="S17102" s="21">
        <f t="shared" si="4548"/>
        <v>26.938196299655722</v>
      </c>
      <c r="T17102">
        <f t="shared" si="4549"/>
        <v>7.8528761450580643E-9</v>
      </c>
      <c r="Z17102" s="15">
        <f t="shared" si="4550"/>
        <v>0.74102856144834994</v>
      </c>
      <c r="AA17102">
        <f t="shared" si="4551"/>
        <v>1.0644795241899791E-6</v>
      </c>
      <c r="AF17102" s="3">
        <f t="shared" si="4542"/>
        <v>0.74111550929597947</v>
      </c>
      <c r="AH17102">
        <f t="shared" si="4552"/>
        <v>1787.1500000003441</v>
      </c>
      <c r="AI17102">
        <f t="shared" si="4553"/>
        <v>26.93810768320045</v>
      </c>
      <c r="AJ17102" s="5">
        <f t="shared" si="4554"/>
        <v>26.978274552986612</v>
      </c>
      <c r="AK17102">
        <f t="shared" si="4555"/>
        <v>1.6133774284185221E-3</v>
      </c>
    </row>
    <row r="17103" spans="1:37" x14ac:dyDescent="0.25">
      <c r="A17103" s="1">
        <v>1787.250000000344</v>
      </c>
      <c r="B17103">
        <v>26.93964283858363</v>
      </c>
      <c r="D17103">
        <f t="shared" si="4543"/>
        <v>0.68107053247838856</v>
      </c>
      <c r="E17103">
        <f t="shared" si="4541"/>
        <v>0.74003625766004599</v>
      </c>
      <c r="G17103">
        <f t="shared" si="4556"/>
        <v>0.68107053247838856</v>
      </c>
      <c r="H17103" s="2">
        <f t="shared" si="4557"/>
        <v>0.74003625766004599</v>
      </c>
      <c r="L17103" s="20">
        <f t="shared" si="4544"/>
        <v>0.74012313123166962</v>
      </c>
      <c r="M17103">
        <f t="shared" si="4545"/>
        <v>3.487209419516012E-3</v>
      </c>
      <c r="P17103" s="18">
        <f t="shared" si="4546"/>
        <v>0.7400385336632902</v>
      </c>
      <c r="Q17103">
        <f t="shared" si="4547"/>
        <v>5.1801907676360533E-12</v>
      </c>
      <c r="S17103" s="21">
        <f t="shared" si="4548"/>
        <v>26.939731446435726</v>
      </c>
      <c r="T17103">
        <f t="shared" si="4549"/>
        <v>7.8513514530018573E-9</v>
      </c>
      <c r="Z17103" s="15">
        <f t="shared" si="4550"/>
        <v>0.74106802369376468</v>
      </c>
      <c r="AA17103">
        <f t="shared" si="4551"/>
        <v>1.0645411483355846E-6</v>
      </c>
      <c r="AF17103" s="3">
        <f t="shared" si="4542"/>
        <v>0.74115496289507088</v>
      </c>
      <c r="AH17103">
        <f t="shared" si="4552"/>
        <v>1787.250000000344</v>
      </c>
      <c r="AI17103">
        <f t="shared" si="4553"/>
        <v>26.93964283858363</v>
      </c>
      <c r="AJ17103" s="5">
        <f t="shared" si="4554"/>
        <v>26.979810871009914</v>
      </c>
      <c r="AK17103">
        <f t="shared" si="4555"/>
        <v>1.6134708289989562E-3</v>
      </c>
    </row>
    <row r="17104" spans="1:37" x14ac:dyDescent="0.25">
      <c r="A17104" s="1">
        <v>1787.3500000003439</v>
      </c>
      <c r="B17104">
        <v>26.941177933400741</v>
      </c>
      <c r="D17104">
        <f t="shared" si="4543"/>
        <v>0.68111035883547166</v>
      </c>
      <c r="E17104">
        <f t="shared" si="4541"/>
        <v>0.74007568848588345</v>
      </c>
      <c r="G17104">
        <f t="shared" si="4556"/>
        <v>0.68111035883547166</v>
      </c>
      <c r="H17104" s="2">
        <f t="shared" si="4557"/>
        <v>0.74007568848588345</v>
      </c>
      <c r="L17104" s="20">
        <f t="shared" si="4544"/>
        <v>0.74016255351861204</v>
      </c>
      <c r="M17104">
        <f t="shared" si="4545"/>
        <v>3.487161696895513E-3</v>
      </c>
      <c r="P17104" s="18">
        <f t="shared" si="4546"/>
        <v>0.74007796426809835</v>
      </c>
      <c r="Q17104">
        <f t="shared" si="4547"/>
        <v>5.1791846896551076E-12</v>
      </c>
      <c r="S17104" s="21">
        <f t="shared" si="4548"/>
        <v>26.941266532647873</v>
      </c>
      <c r="T17104">
        <f t="shared" si="4549"/>
        <v>7.8498265923185842E-9</v>
      </c>
      <c r="Z17104" s="15">
        <f t="shared" si="4550"/>
        <v>0.74110748433596318</v>
      </c>
      <c r="AA17104">
        <f t="shared" si="4551"/>
        <v>1.0646026762417543E-6</v>
      </c>
      <c r="AF17104" s="3">
        <f t="shared" si="4542"/>
        <v>0.74119441488987214</v>
      </c>
      <c r="AH17104">
        <f t="shared" si="4552"/>
        <v>1787.3500000003439</v>
      </c>
      <c r="AI17104">
        <f t="shared" si="4553"/>
        <v>26.941177933400741</v>
      </c>
      <c r="AJ17104" s="5">
        <f t="shared" si="4554"/>
        <v>26.981347126617866</v>
      </c>
      <c r="AK17104">
        <f t="shared" si="4555"/>
        <v>1.6135640837146926E-3</v>
      </c>
    </row>
    <row r="17105" spans="1:37" x14ac:dyDescent="0.25">
      <c r="A17105" s="1">
        <v>1787.450000000345</v>
      </c>
      <c r="B17105">
        <v>26.942712967651651</v>
      </c>
      <c r="D17105">
        <f t="shared" si="4543"/>
        <v>0.68115018519255521</v>
      </c>
      <c r="E17105">
        <f t="shared" si="4541"/>
        <v>0.74011511775600247</v>
      </c>
      <c r="G17105">
        <f t="shared" si="4556"/>
        <v>0.68115018519255521</v>
      </c>
      <c r="H17105" s="2">
        <f t="shared" si="4557"/>
        <v>0.74011511775600247</v>
      </c>
      <c r="L17105" s="20">
        <f t="shared" si="4544"/>
        <v>0.74020197424875533</v>
      </c>
      <c r="M17105">
        <f t="shared" si="4545"/>
        <v>3.4871137907379565E-3</v>
      </c>
      <c r="P17105" s="18">
        <f t="shared" si="4546"/>
        <v>0.74011739331714232</v>
      </c>
      <c r="Q17105">
        <f t="shared" si="4547"/>
        <v>5.1781785012083247E-12</v>
      </c>
      <c r="S17105" s="21">
        <f t="shared" si="4548"/>
        <v>26.942801558292036</v>
      </c>
      <c r="T17105">
        <f t="shared" si="4549"/>
        <v>7.8483015637299867E-9</v>
      </c>
      <c r="Z17105" s="15">
        <f t="shared" si="4550"/>
        <v>0.74114694337494313</v>
      </c>
      <c r="AA17105">
        <f t="shared" si="4551"/>
        <v>1.0646641079022816E-6</v>
      </c>
      <c r="AF17105" s="3">
        <f t="shared" si="4542"/>
        <v>0.74123386528038626</v>
      </c>
      <c r="AH17105">
        <f t="shared" si="4552"/>
        <v>1787.4500000003452</v>
      </c>
      <c r="AI17105">
        <f t="shared" si="4553"/>
        <v>26.942712967651655</v>
      </c>
      <c r="AJ17105" s="5">
        <f t="shared" si="4554"/>
        <v>26.982883319810369</v>
      </c>
      <c r="AK17105">
        <f t="shared" si="4555"/>
        <v>1.6136571925551347E-3</v>
      </c>
    </row>
    <row r="17106" spans="1:37" x14ac:dyDescent="0.25">
      <c r="A17106" s="1">
        <v>1787.550000000344</v>
      </c>
      <c r="B17106">
        <v>26.944247941336268</v>
      </c>
      <c r="D17106">
        <f t="shared" si="4543"/>
        <v>0.68119001154963787</v>
      </c>
      <c r="E17106">
        <f t="shared" si="4541"/>
        <v>0.7401545454704006</v>
      </c>
      <c r="G17106">
        <f t="shared" si="4556"/>
        <v>0.68119001154963787</v>
      </c>
      <c r="H17106" s="2">
        <f t="shared" si="4557"/>
        <v>0.7401545454704006</v>
      </c>
      <c r="L17106" s="20">
        <f t="shared" si="4544"/>
        <v>0.74024139342209239</v>
      </c>
      <c r="M17106">
        <f t="shared" si="4545"/>
        <v>3.4870657010464493E-3</v>
      </c>
      <c r="P17106" s="18">
        <f t="shared" si="4546"/>
        <v>0.74015682081041911</v>
      </c>
      <c r="Q17106">
        <f t="shared" si="4547"/>
        <v>5.1771721998302441E-12</v>
      </c>
      <c r="S17106" s="21">
        <f t="shared" si="4548"/>
        <v>26.944336523368104</v>
      </c>
      <c r="T17106">
        <f t="shared" si="4549"/>
        <v>7.8467763641810965E-9</v>
      </c>
      <c r="Z17106" s="15">
        <f t="shared" si="4550"/>
        <v>0.74118640081070208</v>
      </c>
      <c r="AA17106">
        <f t="shared" si="4551"/>
        <v>1.0647254433086823E-6</v>
      </c>
      <c r="AF17106" s="3">
        <f t="shared" si="4542"/>
        <v>0.74127331406660513</v>
      </c>
      <c r="AH17106">
        <f t="shared" si="4552"/>
        <v>1787.550000000344</v>
      </c>
      <c r="AI17106">
        <f t="shared" si="4553"/>
        <v>26.944247941336268</v>
      </c>
      <c r="AJ17106" s="5">
        <f t="shared" si="4554"/>
        <v>26.984419450587335</v>
      </c>
      <c r="AK17106">
        <f t="shared" si="4555"/>
        <v>1.6137501555085656E-3</v>
      </c>
    </row>
    <row r="17107" spans="1:37" x14ac:dyDescent="0.25">
      <c r="A17107" s="1">
        <v>1787.6500000003441</v>
      </c>
      <c r="B17107">
        <v>26.945782854454482</v>
      </c>
      <c r="D17107">
        <f t="shared" si="4543"/>
        <v>0.68122983790672098</v>
      </c>
      <c r="E17107">
        <f t="shared" si="4541"/>
        <v>0.74019397162907508</v>
      </c>
      <c r="G17107">
        <f t="shared" si="4556"/>
        <v>0.68122983790672098</v>
      </c>
      <c r="H17107" s="2">
        <f t="shared" si="4557"/>
        <v>0.74019397162907508</v>
      </c>
      <c r="L17107" s="20">
        <f t="shared" si="4544"/>
        <v>0.74028081103862675</v>
      </c>
      <c r="M17107">
        <f t="shared" si="4545"/>
        <v>3.4870174278250573E-3</v>
      </c>
      <c r="P17107" s="18">
        <f t="shared" si="4546"/>
        <v>0.7401962467479265</v>
      </c>
      <c r="Q17107">
        <f t="shared" si="4547"/>
        <v>5.1761657881081778E-12</v>
      </c>
      <c r="S17107" s="21">
        <f t="shared" si="4548"/>
        <v>26.945871427875986</v>
      </c>
      <c r="T17107">
        <f t="shared" si="4549"/>
        <v>7.845250996911707E-9</v>
      </c>
      <c r="Z17107" s="15">
        <f t="shared" si="4550"/>
        <v>0.74122585664323848</v>
      </c>
      <c r="AA17107">
        <f t="shared" si="4551"/>
        <v>1.0647866824550061E-6</v>
      </c>
      <c r="AF17107" s="3">
        <f t="shared" si="4542"/>
        <v>0.74131276124853485</v>
      </c>
      <c r="AH17107">
        <f t="shared" si="4552"/>
        <v>1787.6500000003439</v>
      </c>
      <c r="AI17107">
        <f t="shared" si="4553"/>
        <v>26.945782854454482</v>
      </c>
      <c r="AJ17107" s="5">
        <f t="shared" si="4554"/>
        <v>26.985955518948703</v>
      </c>
      <c r="AK17107">
        <f t="shared" si="4555"/>
        <v>1.6138429725652864E-3</v>
      </c>
    </row>
    <row r="17108" spans="1:37" x14ac:dyDescent="0.25">
      <c r="A17108" s="1">
        <v>1787.750000000344</v>
      </c>
      <c r="B17108">
        <v>26.947317707006199</v>
      </c>
      <c r="D17108">
        <f t="shared" si="4543"/>
        <v>0.68126966426380409</v>
      </c>
      <c r="E17108">
        <f t="shared" si="4541"/>
        <v>0.74023339623202355</v>
      </c>
      <c r="G17108">
        <f t="shared" si="4556"/>
        <v>0.68126966426380409</v>
      </c>
      <c r="H17108" s="2">
        <f t="shared" si="4557"/>
        <v>0.74023339623202355</v>
      </c>
      <c r="L17108" s="20">
        <f t="shared" si="4544"/>
        <v>0.74032022709834422</v>
      </c>
      <c r="M17108">
        <f t="shared" si="4545"/>
        <v>3.4869689710759722E-3</v>
      </c>
      <c r="P17108" s="18">
        <f t="shared" si="4546"/>
        <v>0.7402356711296616</v>
      </c>
      <c r="Q17108">
        <f t="shared" si="4547"/>
        <v>5.1751592635771801E-12</v>
      </c>
      <c r="S17108" s="21">
        <f t="shared" si="4548"/>
        <v>26.94740627181557</v>
      </c>
      <c r="T17108">
        <f t="shared" si="4549"/>
        <v>7.8437254588675052E-9</v>
      </c>
      <c r="Z17108" s="15">
        <f t="shared" si="4550"/>
        <v>0.74126531087254965</v>
      </c>
      <c r="AA17108">
        <f t="shared" si="4551"/>
        <v>1.0648478253321086E-6</v>
      </c>
      <c r="AF17108" s="3">
        <f t="shared" si="4542"/>
        <v>0.74135220682616043</v>
      </c>
      <c r="AH17108">
        <f t="shared" si="4552"/>
        <v>1787.750000000344</v>
      </c>
      <c r="AI17108">
        <f t="shared" si="4553"/>
        <v>26.947317707006199</v>
      </c>
      <c r="AJ17108" s="5">
        <f t="shared" si="4554"/>
        <v>26.987491524894367</v>
      </c>
      <c r="AK17108">
        <f t="shared" si="4555"/>
        <v>1.6139356437116234E-3</v>
      </c>
    </row>
    <row r="17109" spans="1:37" x14ac:dyDescent="0.25">
      <c r="A17109" s="1">
        <v>1787.8500000003451</v>
      </c>
      <c r="B17109">
        <v>26.94885249899129</v>
      </c>
      <c r="D17109">
        <f t="shared" si="4543"/>
        <v>0.68130949062088764</v>
      </c>
      <c r="E17109">
        <f t="shared" si="4541"/>
        <v>0.74027281927924271</v>
      </c>
      <c r="G17109">
        <f t="shared" si="4556"/>
        <v>0.68130949062088764</v>
      </c>
      <c r="H17109" s="2">
        <f t="shared" si="4557"/>
        <v>0.74027281927924271</v>
      </c>
      <c r="L17109" s="20">
        <f t="shared" si="4544"/>
        <v>0.74035964160124834</v>
      </c>
      <c r="M17109">
        <f t="shared" si="4545"/>
        <v>3.4869203308033943E-3</v>
      </c>
      <c r="P17109" s="18">
        <f t="shared" si="4546"/>
        <v>0.74027509395562185</v>
      </c>
      <c r="Q17109">
        <f t="shared" si="4547"/>
        <v>5.1741526298342572E-12</v>
      </c>
      <c r="S17109" s="21">
        <f t="shared" si="4548"/>
        <v>26.948941055186754</v>
      </c>
      <c r="T17109">
        <f t="shared" si="4549"/>
        <v>7.8421997551753994E-9</v>
      </c>
      <c r="Z17109" s="15">
        <f t="shared" si="4550"/>
        <v>0.74130476349863239</v>
      </c>
      <c r="AA17109">
        <f t="shared" si="4551"/>
        <v>1.0649088719317759E-6</v>
      </c>
      <c r="AF17109" s="3">
        <f t="shared" si="4542"/>
        <v>0.74139165079948632</v>
      </c>
      <c r="AH17109">
        <f t="shared" si="4552"/>
        <v>1787.8500000003451</v>
      </c>
      <c r="AI17109">
        <f t="shared" si="4553"/>
        <v>26.94885249899129</v>
      </c>
      <c r="AJ17109" s="5">
        <f t="shared" si="4554"/>
        <v>26.989027468424201</v>
      </c>
      <c r="AK17109">
        <f t="shared" si="4555"/>
        <v>1.6140281689353503E-3</v>
      </c>
    </row>
    <row r="17110" spans="1:37" x14ac:dyDescent="0.25">
      <c r="A17110" s="1">
        <v>1787.950000000345</v>
      </c>
      <c r="B17110">
        <v>26.95038723040966</v>
      </c>
      <c r="D17110">
        <f t="shared" si="4543"/>
        <v>0.68134931697797074</v>
      </c>
      <c r="E17110">
        <f t="shared" si="4541"/>
        <v>0.74031224077072999</v>
      </c>
      <c r="G17110">
        <f t="shared" si="4556"/>
        <v>0.68134931697797074</v>
      </c>
      <c r="H17110" s="2">
        <f t="shared" si="4557"/>
        <v>0.74031224077072999</v>
      </c>
      <c r="L17110" s="20">
        <f t="shared" si="4544"/>
        <v>0.74039905454734622</v>
      </c>
      <c r="M17110">
        <f t="shared" si="4545"/>
        <v>3.4868715070121145E-3</v>
      </c>
      <c r="P17110" s="18">
        <f t="shared" si="4546"/>
        <v>0.74031451522580394</v>
      </c>
      <c r="Q17110">
        <f t="shared" si="4547"/>
        <v>5.1731458834046236E-12</v>
      </c>
      <c r="S17110" s="21">
        <f t="shared" si="4548"/>
        <v>26.950475777989418</v>
      </c>
      <c r="T17110">
        <f t="shared" si="4549"/>
        <v>7.8406738808936689E-9</v>
      </c>
      <c r="Z17110" s="15">
        <f t="shared" si="4550"/>
        <v>0.74134421452148525</v>
      </c>
      <c r="AA17110">
        <f t="shared" si="4551"/>
        <v>1.0649698222478693E-6</v>
      </c>
      <c r="AF17110" s="3">
        <f t="shared" si="4542"/>
        <v>0.74143109316851863</v>
      </c>
      <c r="AH17110">
        <f t="shared" si="4552"/>
        <v>1787.950000000345</v>
      </c>
      <c r="AI17110">
        <f t="shared" si="4553"/>
        <v>26.95038723040966</v>
      </c>
      <c r="AJ17110" s="5">
        <f t="shared" si="4554"/>
        <v>26.990563349538149</v>
      </c>
      <c r="AK17110">
        <f t="shared" si="4555"/>
        <v>1.6141205482265448E-3</v>
      </c>
    </row>
    <row r="17111" spans="1:37" x14ac:dyDescent="0.25">
      <c r="A17111" s="1">
        <v>1788.050000000344</v>
      </c>
      <c r="B17111">
        <v>26.951921901261201</v>
      </c>
      <c r="D17111">
        <f t="shared" si="4543"/>
        <v>0.6813891433350534</v>
      </c>
      <c r="E17111">
        <f t="shared" si="4541"/>
        <v>0.74035166070648273</v>
      </c>
      <c r="G17111">
        <f t="shared" si="4556"/>
        <v>0.6813891433350534</v>
      </c>
      <c r="H17111" s="2">
        <f t="shared" si="4557"/>
        <v>0.74035166070648273</v>
      </c>
      <c r="L17111" s="20">
        <f t="shared" si="4544"/>
        <v>0.74043846593661655</v>
      </c>
      <c r="M17111">
        <f t="shared" si="4545"/>
        <v>3.4868224997034766E-3</v>
      </c>
      <c r="P17111" s="18">
        <f t="shared" si="4546"/>
        <v>0.74035393494020563</v>
      </c>
      <c r="Q17111">
        <f t="shared" si="4547"/>
        <v>5.1721390263696799E-12</v>
      </c>
      <c r="S17111" s="21">
        <f t="shared" si="4548"/>
        <v>26.952010440223464</v>
      </c>
      <c r="T17111">
        <f t="shared" si="4549"/>
        <v>7.8391478386318533E-9</v>
      </c>
      <c r="Z17111" s="15">
        <f t="shared" si="4550"/>
        <v>0.74138366394110555</v>
      </c>
      <c r="AA17111">
        <f t="shared" si="4551"/>
        <v>1.065030676271973E-6</v>
      </c>
      <c r="AF17111" s="3">
        <f t="shared" si="4542"/>
        <v>0.74147053393323781</v>
      </c>
      <c r="AH17111">
        <f t="shared" si="4552"/>
        <v>1788.050000000344</v>
      </c>
      <c r="AI17111">
        <f t="shared" si="4553"/>
        <v>26.951921901261201</v>
      </c>
      <c r="AJ17111" s="5">
        <f t="shared" si="4554"/>
        <v>26.992099168236113</v>
      </c>
      <c r="AK17111">
        <f t="shared" si="4555"/>
        <v>1.6142127815733077E-3</v>
      </c>
    </row>
    <row r="17112" spans="1:37" x14ac:dyDescent="0.25">
      <c r="A17112" s="1">
        <v>1788.1500000003441</v>
      </c>
      <c r="B17112">
        <v>26.953456511545799</v>
      </c>
      <c r="D17112">
        <f t="shared" si="4543"/>
        <v>0.68142896969213662</v>
      </c>
      <c r="E17112">
        <f t="shared" si="4541"/>
        <v>0.74039107908649804</v>
      </c>
      <c r="G17112">
        <f t="shared" si="4556"/>
        <v>0.68142896969213662</v>
      </c>
      <c r="H17112" s="2">
        <f t="shared" si="4557"/>
        <v>0.74039107908649804</v>
      </c>
      <c r="L17112" s="20">
        <f t="shared" si="4544"/>
        <v>0.74047787576906998</v>
      </c>
      <c r="M17112">
        <f t="shared" si="4545"/>
        <v>3.4867733088824976E-3</v>
      </c>
      <c r="P17112" s="18">
        <f t="shared" si="4546"/>
        <v>0.74039335309882393</v>
      </c>
      <c r="Q17112">
        <f t="shared" si="4547"/>
        <v>5.1711320582853891E-12</v>
      </c>
      <c r="S17112" s="21">
        <f t="shared" si="4548"/>
        <v>26.953545041888784</v>
      </c>
      <c r="T17112">
        <f t="shared" si="4549"/>
        <v>7.837621629111398E-9</v>
      </c>
      <c r="Z17112" s="15">
        <f t="shared" si="4550"/>
        <v>0.74142311175748998</v>
      </c>
      <c r="AA17112">
        <f t="shared" si="4551"/>
        <v>1.0650914339947677E-6</v>
      </c>
      <c r="AF17112" s="3">
        <f t="shared" si="4542"/>
        <v>0.74150997309365541</v>
      </c>
      <c r="AH17112">
        <f t="shared" si="4552"/>
        <v>1788.1500000003441</v>
      </c>
      <c r="AI17112">
        <f t="shared" si="4553"/>
        <v>26.953456511545802</v>
      </c>
      <c r="AJ17112" s="5">
        <f t="shared" si="4554"/>
        <v>26.993634924517956</v>
      </c>
      <c r="AK17112">
        <f t="shared" si="4555"/>
        <v>1.6143048689609054E-3</v>
      </c>
    </row>
    <row r="17113" spans="1:37" x14ac:dyDescent="0.25">
      <c r="A17113" s="1">
        <v>1788.2500000003449</v>
      </c>
      <c r="B17113">
        <v>26.95499106126336</v>
      </c>
      <c r="D17113">
        <f t="shared" si="4543"/>
        <v>0.68146879604922006</v>
      </c>
      <c r="E17113">
        <f t="shared" si="4541"/>
        <v>0.74043049591077337</v>
      </c>
      <c r="G17113">
        <f t="shared" si="4556"/>
        <v>0.68146879604922006</v>
      </c>
      <c r="H17113" s="2">
        <f t="shared" si="4557"/>
        <v>0.74043049591077337</v>
      </c>
      <c r="L17113" s="20">
        <f t="shared" si="4544"/>
        <v>0.74051728404470296</v>
      </c>
      <c r="M17113">
        <f t="shared" si="4545"/>
        <v>3.4867239345526884E-3</v>
      </c>
      <c r="P17113" s="18">
        <f t="shared" si="4546"/>
        <v>0.74043276970165606</v>
      </c>
      <c r="Q17113">
        <f t="shared" si="4547"/>
        <v>5.1701249782030431E-12</v>
      </c>
      <c r="S17113" s="21">
        <f t="shared" si="4548"/>
        <v>26.955079582985267</v>
      </c>
      <c r="T17113">
        <f t="shared" si="4549"/>
        <v>7.8360952492796113E-9</v>
      </c>
      <c r="Z17113" s="15">
        <f t="shared" si="4550"/>
        <v>0.74146255797063887</v>
      </c>
      <c r="AA17113">
        <f t="shared" si="4551"/>
        <v>1.0651520954138223E-6</v>
      </c>
      <c r="AF17113" s="3">
        <f t="shared" si="4542"/>
        <v>0.74154941064976687</v>
      </c>
      <c r="AH17113">
        <f t="shared" si="4552"/>
        <v>1788.2500000003452</v>
      </c>
      <c r="AI17113">
        <f t="shared" si="4553"/>
        <v>26.954991061263364</v>
      </c>
      <c r="AJ17113" s="5">
        <f t="shared" si="4554"/>
        <v>26.995170618383693</v>
      </c>
      <c r="AK17113">
        <f t="shared" si="4555"/>
        <v>1.6143968103857586E-3</v>
      </c>
    </row>
    <row r="17114" spans="1:37" x14ac:dyDescent="0.25">
      <c r="A17114" s="1">
        <v>1788.3500000003451</v>
      </c>
      <c r="B17114">
        <v>26.956525550413751</v>
      </c>
      <c r="D17114">
        <f t="shared" si="4543"/>
        <v>0.68150862240630317</v>
      </c>
      <c r="E17114">
        <f t="shared" si="4541"/>
        <v>0.74046991117930527</v>
      </c>
      <c r="G17114">
        <f t="shared" si="4556"/>
        <v>0.68150862240630317</v>
      </c>
      <c r="H17114" s="2">
        <f t="shared" si="4557"/>
        <v>0.74046991117930527</v>
      </c>
      <c r="L17114" s="20">
        <f t="shared" si="4544"/>
        <v>0.74055669076350839</v>
      </c>
      <c r="M17114">
        <f t="shared" si="4545"/>
        <v>3.4866743767171804E-3</v>
      </c>
      <c r="P17114" s="18">
        <f t="shared" si="4546"/>
        <v>0.74047218474869914</v>
      </c>
      <c r="Q17114">
        <f t="shared" si="4547"/>
        <v>5.1691177887081749E-12</v>
      </c>
      <c r="S17114" s="21">
        <f t="shared" si="4548"/>
        <v>26.956614063512799</v>
      </c>
      <c r="T17114">
        <f t="shared" si="4549"/>
        <v>7.8345687030032051E-9</v>
      </c>
      <c r="Z17114" s="15">
        <f t="shared" si="4550"/>
        <v>0.74150200258054677</v>
      </c>
      <c r="AA17114">
        <f t="shared" si="4551"/>
        <v>1.0652126605166373E-6</v>
      </c>
      <c r="AF17114" s="3">
        <f t="shared" si="4542"/>
        <v>0.74158884660156688</v>
      </c>
      <c r="AH17114">
        <f t="shared" si="4552"/>
        <v>1788.3500000003451</v>
      </c>
      <c r="AI17114">
        <f t="shared" si="4553"/>
        <v>26.956525550413751</v>
      </c>
      <c r="AJ17114" s="5">
        <f t="shared" si="4554"/>
        <v>26.996706249833114</v>
      </c>
      <c r="AK17114">
        <f t="shared" si="4555"/>
        <v>1.6144886058291784E-3</v>
      </c>
    </row>
    <row r="17115" spans="1:37" x14ac:dyDescent="0.25">
      <c r="A17115" s="1">
        <v>1788.450000000345</v>
      </c>
      <c r="B17115">
        <v>26.958059978996879</v>
      </c>
      <c r="D17115">
        <f t="shared" si="4543"/>
        <v>0.68154844876338627</v>
      </c>
      <c r="E17115">
        <f t="shared" si="4541"/>
        <v>0.74050932489209154</v>
      </c>
      <c r="G17115">
        <f t="shared" si="4556"/>
        <v>0.68154844876338627</v>
      </c>
      <c r="H17115" s="2">
        <f t="shared" si="4557"/>
        <v>0.74050932489209154</v>
      </c>
      <c r="L17115" s="20">
        <f t="shared" si="4544"/>
        <v>0.7405960959254827</v>
      </c>
      <c r="M17115">
        <f t="shared" si="4545"/>
        <v>3.4866246353794342E-3</v>
      </c>
      <c r="P17115" s="18">
        <f t="shared" si="4546"/>
        <v>0.74051159823995039</v>
      </c>
      <c r="Q17115">
        <f t="shared" si="4547"/>
        <v>5.1681104873375012E-12</v>
      </c>
      <c r="S17115" s="21">
        <f t="shared" si="4548"/>
        <v>26.958148483471273</v>
      </c>
      <c r="T17115">
        <f t="shared" si="4549"/>
        <v>7.8330419878588199E-9</v>
      </c>
      <c r="Z17115" s="15">
        <f t="shared" si="4550"/>
        <v>0.74154144558721202</v>
      </c>
      <c r="AA17115">
        <f t="shared" si="4551"/>
        <v>1.0652731292959961E-6</v>
      </c>
      <c r="AF17115" s="3">
        <f t="shared" si="4542"/>
        <v>0.74162828094904965</v>
      </c>
      <c r="AH17115">
        <f t="shared" si="4552"/>
        <v>1788.450000000345</v>
      </c>
      <c r="AI17115">
        <f t="shared" si="4553"/>
        <v>26.958059978996879</v>
      </c>
      <c r="AJ17115" s="5">
        <f t="shared" si="4554"/>
        <v>26.998241818866152</v>
      </c>
      <c r="AK17115">
        <f t="shared" si="4555"/>
        <v>1.6145802552799183E-3</v>
      </c>
    </row>
    <row r="17116" spans="1:37" x14ac:dyDescent="0.25">
      <c r="A17116" s="1">
        <v>1788.550000000344</v>
      </c>
      <c r="B17116">
        <v>26.959594347012629</v>
      </c>
      <c r="D17116">
        <f t="shared" si="4543"/>
        <v>0.68158827512046893</v>
      </c>
      <c r="E17116">
        <f t="shared" si="4541"/>
        <v>0.74054873704912916</v>
      </c>
      <c r="G17116">
        <f t="shared" si="4556"/>
        <v>0.68158827512046893</v>
      </c>
      <c r="H17116" s="2">
        <f t="shared" si="4557"/>
        <v>0.74054873704912916</v>
      </c>
      <c r="L17116" s="20">
        <f t="shared" si="4544"/>
        <v>0.74063549953063657</v>
      </c>
      <c r="M17116">
        <f t="shared" si="4545"/>
        <v>3.4865747105446961E-3</v>
      </c>
      <c r="P17116" s="18">
        <f t="shared" si="4546"/>
        <v>0.74055101017540714</v>
      </c>
      <c r="Q17116">
        <f t="shared" si="4547"/>
        <v>5.1671030756666177E-12</v>
      </c>
      <c r="S17116" s="21">
        <f t="shared" si="4548"/>
        <v>26.959682842860584</v>
      </c>
      <c r="T17116">
        <f t="shared" si="4549"/>
        <v>7.8315151051968974E-9</v>
      </c>
      <c r="Z17116" s="15">
        <f t="shared" si="4550"/>
        <v>0.74158088699063374</v>
      </c>
      <c r="AA17116">
        <f t="shared" si="4551"/>
        <v>1.0653335017479054E-6</v>
      </c>
      <c r="AF17116" s="3">
        <f t="shared" si="4542"/>
        <v>0.74166771369222928</v>
      </c>
      <c r="AH17116">
        <f t="shared" si="4552"/>
        <v>1788.550000000344</v>
      </c>
      <c r="AI17116">
        <f t="shared" si="4553"/>
        <v>26.959594347012629</v>
      </c>
      <c r="AJ17116" s="5">
        <f t="shared" si="4554"/>
        <v>26.999777325482775</v>
      </c>
      <c r="AK17116">
        <f t="shared" si="4555"/>
        <v>1.6146717587321778E-3</v>
      </c>
    </row>
    <row r="17117" spans="1:37" x14ac:dyDescent="0.25">
      <c r="A17117" s="1">
        <v>1788.650000000345</v>
      </c>
      <c r="B17117">
        <v>26.9611286544609</v>
      </c>
      <c r="D17117">
        <f t="shared" si="4543"/>
        <v>0.68162810147755248</v>
      </c>
      <c r="E17117">
        <f t="shared" si="4541"/>
        <v>0.74058814765041536</v>
      </c>
      <c r="G17117">
        <f t="shared" si="4556"/>
        <v>0.68162810147755248</v>
      </c>
      <c r="H17117" s="2">
        <f t="shared" si="4557"/>
        <v>0.74058814765041536</v>
      </c>
      <c r="L17117" s="20">
        <f t="shared" si="4544"/>
        <v>0.74067490157894511</v>
      </c>
      <c r="M17117">
        <f t="shared" si="4545"/>
        <v>3.4865246022138204E-3</v>
      </c>
      <c r="P17117" s="18">
        <f t="shared" si="4546"/>
        <v>0.74059042055506652</v>
      </c>
      <c r="Q17117">
        <f t="shared" si="4547"/>
        <v>5.1660955532517979E-12</v>
      </c>
      <c r="S17117" s="21">
        <f t="shared" si="4548"/>
        <v>26.961217141680621</v>
      </c>
      <c r="T17117">
        <f t="shared" si="4549"/>
        <v>7.8299880538524514E-9</v>
      </c>
      <c r="Z17117" s="15">
        <f t="shared" si="4550"/>
        <v>0.74162032679080758</v>
      </c>
      <c r="AA17117">
        <f t="shared" si="4551"/>
        <v>1.0653937778608218E-6</v>
      </c>
      <c r="AF17117" s="3">
        <f t="shared" si="4542"/>
        <v>0.74170714483108002</v>
      </c>
      <c r="AH17117">
        <f t="shared" si="4552"/>
        <v>1788.650000000345</v>
      </c>
      <c r="AI17117">
        <f t="shared" si="4553"/>
        <v>26.961128654460897</v>
      </c>
      <c r="AJ17117" s="5">
        <f t="shared" si="4554"/>
        <v>27.001312769682816</v>
      </c>
      <c r="AK17117">
        <f t="shared" si="4555"/>
        <v>1.6147631161684715E-3</v>
      </c>
    </row>
    <row r="17118" spans="1:37" x14ac:dyDescent="0.25">
      <c r="A17118" s="1">
        <v>1788.7500000003449</v>
      </c>
      <c r="B17118">
        <v>26.96266290134157</v>
      </c>
      <c r="D17118">
        <f t="shared" si="4543"/>
        <v>0.68166792783463559</v>
      </c>
      <c r="E17118">
        <f t="shared" si="4541"/>
        <v>0.74062755669594726</v>
      </c>
      <c r="G17118">
        <f t="shared" si="4556"/>
        <v>0.68166792783463559</v>
      </c>
      <c r="H17118" s="2">
        <f t="shared" si="4557"/>
        <v>0.74062755669594726</v>
      </c>
      <c r="L17118" s="20">
        <f t="shared" si="4544"/>
        <v>0.74071430207042255</v>
      </c>
      <c r="M17118">
        <f t="shared" si="4545"/>
        <v>3.486474310392606E-3</v>
      </c>
      <c r="P17118" s="18">
        <f t="shared" si="4546"/>
        <v>0.74062982937892563</v>
      </c>
      <c r="Q17118">
        <f t="shared" si="4547"/>
        <v>5.1650879201541625E-12</v>
      </c>
      <c r="S17118" s="21">
        <f t="shared" si="4548"/>
        <v>26.962751379931273</v>
      </c>
      <c r="T17118">
        <f t="shared" si="4549"/>
        <v>7.828460835804399E-9</v>
      </c>
      <c r="Z17118" s="15">
        <f t="shared" si="4550"/>
        <v>0.74165976498773167</v>
      </c>
      <c r="AA17118">
        <f t="shared" si="4551"/>
        <v>1.0654539576284874E-6</v>
      </c>
      <c r="AF17118" s="3">
        <f t="shared" si="4542"/>
        <v>0.74174657436561631</v>
      </c>
      <c r="AH17118">
        <f t="shared" si="4552"/>
        <v>1788.7500000003449</v>
      </c>
      <c r="AI17118">
        <f t="shared" si="4553"/>
        <v>26.962662901341567</v>
      </c>
      <c r="AJ17118" s="5">
        <f t="shared" si="4554"/>
        <v>27.002848151466193</v>
      </c>
      <c r="AK17118">
        <f t="shared" si="4555"/>
        <v>1.6148543275787569E-3</v>
      </c>
    </row>
    <row r="17119" spans="1:37" x14ac:dyDescent="0.25">
      <c r="A17119" s="1">
        <v>1788.8500000003451</v>
      </c>
      <c r="B17119">
        <v>26.964197087654529</v>
      </c>
      <c r="D17119">
        <f t="shared" si="4543"/>
        <v>0.6817077541917187</v>
      </c>
      <c r="E17119">
        <f t="shared" si="4541"/>
        <v>0.74066696418572198</v>
      </c>
      <c r="G17119">
        <f t="shared" si="4556"/>
        <v>0.6817077541917187</v>
      </c>
      <c r="H17119" s="2">
        <f t="shared" si="4557"/>
        <v>0.74066696418572198</v>
      </c>
      <c r="L17119" s="20">
        <f t="shared" si="4544"/>
        <v>0.74075370100506177</v>
      </c>
      <c r="M17119">
        <f t="shared" si="4545"/>
        <v>3.4864238350841392E-3</v>
      </c>
      <c r="P17119" s="18">
        <f t="shared" si="4546"/>
        <v>0.74066923664698192</v>
      </c>
      <c r="Q17119">
        <f t="shared" si="4547"/>
        <v>5.1640801779486069E-12</v>
      </c>
      <c r="S17119" s="21">
        <f t="shared" si="4548"/>
        <v>26.964285557612438</v>
      </c>
      <c r="T17119">
        <f t="shared" si="4549"/>
        <v>7.8269334524023218E-9</v>
      </c>
      <c r="Z17119" s="15">
        <f t="shared" si="4550"/>
        <v>0.7416992015814039</v>
      </c>
      <c r="AA17119">
        <f t="shared" si="4551"/>
        <v>1.065514041044199E-6</v>
      </c>
      <c r="AF17119" s="3">
        <f t="shared" si="4542"/>
        <v>0.74178600229583136</v>
      </c>
      <c r="AH17119">
        <f t="shared" si="4552"/>
        <v>1788.8500000003451</v>
      </c>
      <c r="AI17119">
        <f t="shared" si="4553"/>
        <v>26.964197087654529</v>
      </c>
      <c r="AJ17119" s="5">
        <f t="shared" si="4554"/>
        <v>27.004383470832831</v>
      </c>
      <c r="AK17119">
        <f t="shared" si="4555"/>
        <v>1.6149453929532986E-3</v>
      </c>
    </row>
    <row r="17120" spans="1:37" x14ac:dyDescent="0.25">
      <c r="A17120" s="1">
        <v>1788.950000000345</v>
      </c>
      <c r="B17120">
        <v>26.965731213399671</v>
      </c>
      <c r="D17120">
        <f t="shared" si="4543"/>
        <v>0.6817475805488018</v>
      </c>
      <c r="E17120">
        <f t="shared" si="4541"/>
        <v>0.74070637011973672</v>
      </c>
      <c r="G17120">
        <f t="shared" si="4556"/>
        <v>0.6817475805488018</v>
      </c>
      <c r="H17120" s="2">
        <f t="shared" si="4557"/>
        <v>0.74070637011973672</v>
      </c>
      <c r="L17120" s="20">
        <f t="shared" si="4544"/>
        <v>0.74079309838286278</v>
      </c>
      <c r="M17120">
        <f t="shared" si="4545"/>
        <v>3.486373176292413E-3</v>
      </c>
      <c r="P17120" s="18">
        <f t="shared" si="4546"/>
        <v>0.74070864235923173</v>
      </c>
      <c r="Q17120">
        <f t="shared" si="4547"/>
        <v>5.1630723226595258E-12</v>
      </c>
      <c r="S17120" s="21">
        <f t="shared" si="4548"/>
        <v>26.965819674723978</v>
      </c>
      <c r="T17120">
        <f t="shared" si="4549"/>
        <v>7.8254058980812165E-9</v>
      </c>
      <c r="Z17120" s="15">
        <f t="shared" si="4550"/>
        <v>0.74173863657182215</v>
      </c>
      <c r="AA17120">
        <f t="shared" si="4551"/>
        <v>1.0655740281010384E-6</v>
      </c>
      <c r="AF17120" s="3">
        <f t="shared" si="4542"/>
        <v>0.74182542862172673</v>
      </c>
      <c r="AH17120">
        <f t="shared" si="4552"/>
        <v>1788.950000000345</v>
      </c>
      <c r="AI17120">
        <f t="shared" si="4553"/>
        <v>26.965731213399671</v>
      </c>
      <c r="AJ17120" s="5">
        <f t="shared" si="4554"/>
        <v>27.00591872778265</v>
      </c>
      <c r="AK17120">
        <f t="shared" si="4555"/>
        <v>1.6150363122820963E-3</v>
      </c>
    </row>
    <row r="17121" spans="1:37" x14ac:dyDescent="0.25">
      <c r="A17121" s="1">
        <v>1789.0500000003451</v>
      </c>
      <c r="B17121">
        <v>26.967265278576889</v>
      </c>
      <c r="D17121">
        <f t="shared" si="4543"/>
        <v>0.68178740690588491</v>
      </c>
      <c r="E17121">
        <f t="shared" si="4541"/>
        <v>0.74074577449798873</v>
      </c>
      <c r="G17121">
        <f t="shared" si="4556"/>
        <v>0.68178740690588491</v>
      </c>
      <c r="H17121" s="2">
        <f t="shared" si="4557"/>
        <v>0.74074577449798873</v>
      </c>
      <c r="L17121" s="20">
        <f t="shared" si="4544"/>
        <v>0.74083249420381492</v>
      </c>
      <c r="M17121">
        <f t="shared" si="4545"/>
        <v>3.4863223340201757E-3</v>
      </c>
      <c r="P17121" s="18">
        <f t="shared" si="4546"/>
        <v>0.74074804651567328</v>
      </c>
      <c r="Q17121">
        <f t="shared" si="4547"/>
        <v>5.1620643588892197E-12</v>
      </c>
      <c r="S17121" s="21">
        <f t="shared" si="4548"/>
        <v>26.967353731265817</v>
      </c>
      <c r="T17121">
        <f t="shared" si="4549"/>
        <v>7.8238781785912078E-9</v>
      </c>
      <c r="Z17121" s="15">
        <f t="shared" si="4550"/>
        <v>0.74177806995898277</v>
      </c>
      <c r="AA17121">
        <f t="shared" si="4551"/>
        <v>1.0656339187888916E-6</v>
      </c>
      <c r="AF17121" s="3">
        <f t="shared" si="4542"/>
        <v>0.74186485334329033</v>
      </c>
      <c r="AH17121">
        <f t="shared" si="4552"/>
        <v>1789.0500000003449</v>
      </c>
      <c r="AI17121">
        <f t="shared" si="4553"/>
        <v>26.967265278576892</v>
      </c>
      <c r="AJ17121" s="5">
        <f t="shared" si="4554"/>
        <v>27.007453922315499</v>
      </c>
      <c r="AK17121">
        <f t="shared" si="4555"/>
        <v>1.6151270855486023E-3</v>
      </c>
    </row>
    <row r="17122" spans="1:37" x14ac:dyDescent="0.25">
      <c r="A17122" s="1">
        <v>1789.150000000345</v>
      </c>
      <c r="B17122">
        <v>26.968799283186058</v>
      </c>
      <c r="D17122">
        <f t="shared" si="4543"/>
        <v>0.68182723326296801</v>
      </c>
      <c r="E17122">
        <f t="shared" si="4541"/>
        <v>0.74078517732047477</v>
      </c>
      <c r="G17122">
        <f t="shared" si="4556"/>
        <v>0.68182723326296801</v>
      </c>
      <c r="H17122" s="2">
        <f t="shared" si="4557"/>
        <v>0.74078517732047477</v>
      </c>
      <c r="L17122" s="20">
        <f t="shared" si="4544"/>
        <v>0.74087188846791818</v>
      </c>
      <c r="M17122">
        <f t="shared" si="4545"/>
        <v>3.4862713082714492E-3</v>
      </c>
      <c r="P17122" s="18">
        <f t="shared" si="4546"/>
        <v>0.74078744911630268</v>
      </c>
      <c r="Q17122">
        <f t="shared" si="4547"/>
        <v>5.1610562836716273E-12</v>
      </c>
      <c r="S17122" s="21">
        <f t="shared" si="4548"/>
        <v>26.96888772723781</v>
      </c>
      <c r="T17122">
        <f t="shared" si="4549"/>
        <v>7.8223502902537358E-9</v>
      </c>
      <c r="Z17122" s="15">
        <f t="shared" si="4550"/>
        <v>0.74181750174288441</v>
      </c>
      <c r="AA17122">
        <f t="shared" si="4551"/>
        <v>1.065693713103389E-6</v>
      </c>
      <c r="AF17122" s="3">
        <f t="shared" si="4542"/>
        <v>0.74190427646052337</v>
      </c>
      <c r="AH17122">
        <f t="shared" si="4552"/>
        <v>1789.150000000345</v>
      </c>
      <c r="AI17122">
        <f t="shared" si="4553"/>
        <v>26.968799283186058</v>
      </c>
      <c r="AJ17122" s="5">
        <f t="shared" si="4554"/>
        <v>27.008989054431332</v>
      </c>
      <c r="AK17122">
        <f t="shared" si="4555"/>
        <v>1.6152177127474268E-3</v>
      </c>
    </row>
    <row r="17123" spans="1:37" x14ac:dyDescent="0.25">
      <c r="A17123" s="1">
        <v>1789.2500000003449</v>
      </c>
      <c r="B17123">
        <v>26.970333227227069</v>
      </c>
      <c r="D17123">
        <f t="shared" si="4543"/>
        <v>0.68186705962005112</v>
      </c>
      <c r="E17123">
        <f t="shared" si="4541"/>
        <v>0.7408245785871922</v>
      </c>
      <c r="G17123">
        <f t="shared" si="4556"/>
        <v>0.68186705962005112</v>
      </c>
      <c r="H17123" s="2">
        <f t="shared" si="4557"/>
        <v>0.7408245785871922</v>
      </c>
      <c r="L17123" s="20">
        <f t="shared" si="4544"/>
        <v>0.74091128117517613</v>
      </c>
      <c r="M17123">
        <f t="shared" si="4545"/>
        <v>3.4862200990506886E-3</v>
      </c>
      <c r="P17123" s="18">
        <f t="shared" si="4546"/>
        <v>0.7408268501611176</v>
      </c>
      <c r="Q17123">
        <f t="shared" si="4547"/>
        <v>5.1600480985814007E-12</v>
      </c>
      <c r="S17123" s="21">
        <f t="shared" si="4548"/>
        <v>26.970421662639861</v>
      </c>
      <c r="T17123">
        <f t="shared" si="4549"/>
        <v>7.8208222356754451E-9</v>
      </c>
      <c r="Z17123" s="15">
        <f t="shared" si="4550"/>
        <v>0.74185693192352364</v>
      </c>
      <c r="AA17123">
        <f t="shared" si="4551"/>
        <v>1.065753411034673E-6</v>
      </c>
      <c r="AF17123" s="3">
        <f t="shared" si="4542"/>
        <v>0.74194369797343063</v>
      </c>
      <c r="AH17123">
        <f t="shared" si="4552"/>
        <v>1789.2500000003449</v>
      </c>
      <c r="AI17123">
        <f t="shared" si="4553"/>
        <v>26.970333227227069</v>
      </c>
      <c r="AJ17123" s="5">
        <f t="shared" si="4554"/>
        <v>27.010524124130015</v>
      </c>
      <c r="AK17123">
        <f t="shared" si="4555"/>
        <v>1.6153081938632054E-3</v>
      </c>
    </row>
    <row r="17124" spans="1:37" x14ac:dyDescent="0.25">
      <c r="A17124" s="1">
        <v>1789.3500000003451</v>
      </c>
      <c r="B17124">
        <v>26.971867110699829</v>
      </c>
      <c r="D17124">
        <f t="shared" si="4543"/>
        <v>0.68190688597713423</v>
      </c>
      <c r="E17124">
        <f t="shared" si="4541"/>
        <v>0.74086397829813844</v>
      </c>
      <c r="G17124">
        <f t="shared" si="4556"/>
        <v>0.68190688597713423</v>
      </c>
      <c r="H17124" s="2">
        <f t="shared" si="4557"/>
        <v>0.74086397829813844</v>
      </c>
      <c r="L17124" s="20">
        <f t="shared" si="4544"/>
        <v>0.7409506723255852</v>
      </c>
      <c r="M17124">
        <f t="shared" si="4545"/>
        <v>3.4861687063615261E-3</v>
      </c>
      <c r="P17124" s="18">
        <f t="shared" si="4546"/>
        <v>0.74086624965011572</v>
      </c>
      <c r="Q17124">
        <f t="shared" si="4547"/>
        <v>5.1590398046882712E-12</v>
      </c>
      <c r="S17124" s="21">
        <f t="shared" si="4548"/>
        <v>26.971955537471882</v>
      </c>
      <c r="T17124">
        <f t="shared" si="4549"/>
        <v>7.8192940155770912E-9</v>
      </c>
      <c r="Z17124" s="15">
        <f t="shared" si="4550"/>
        <v>0.74189636050089902</v>
      </c>
      <c r="AA17124">
        <f t="shared" si="4551"/>
        <v>1.0658130125767964E-6</v>
      </c>
      <c r="AF17124" s="3">
        <f t="shared" si="4542"/>
        <v>0.74198311788200744</v>
      </c>
      <c r="AH17124">
        <f t="shared" si="4552"/>
        <v>1789.3500000003451</v>
      </c>
      <c r="AI17124">
        <f t="shared" si="4553"/>
        <v>26.971867110699829</v>
      </c>
      <c r="AJ17124" s="5">
        <f t="shared" si="4554"/>
        <v>27.01205913141149</v>
      </c>
      <c r="AK17124">
        <f t="shared" si="4555"/>
        <v>1.6153985288865915E-3</v>
      </c>
    </row>
    <row r="17125" spans="1:37" x14ac:dyDescent="0.25">
      <c r="A17125" s="1">
        <v>1789.450000000345</v>
      </c>
      <c r="B17125">
        <v>26.9734009336042</v>
      </c>
      <c r="D17125">
        <f t="shared" si="4543"/>
        <v>0.68194671233421733</v>
      </c>
      <c r="E17125">
        <f t="shared" si="4541"/>
        <v>0.74090337645331006</v>
      </c>
      <c r="G17125">
        <f t="shared" si="4556"/>
        <v>0.68194671233421733</v>
      </c>
      <c r="H17125" s="2">
        <f t="shared" si="4557"/>
        <v>0.74090337645331006</v>
      </c>
      <c r="L17125" s="20">
        <f t="shared" si="4544"/>
        <v>0.74099006191913119</v>
      </c>
      <c r="M17125">
        <f t="shared" si="4545"/>
        <v>3.4861171302063478E-3</v>
      </c>
      <c r="P17125" s="18">
        <f t="shared" si="4546"/>
        <v>0.74090564758329314</v>
      </c>
      <c r="Q17125">
        <f t="shared" si="4547"/>
        <v>5.1580314000358345E-12</v>
      </c>
      <c r="S17125" s="21">
        <f t="shared" si="4548"/>
        <v>26.973489351733722</v>
      </c>
      <c r="T17125">
        <f t="shared" si="4549"/>
        <v>7.8177656281662053E-9</v>
      </c>
      <c r="Z17125" s="15">
        <f t="shared" si="4550"/>
        <v>0.74193578747500699</v>
      </c>
      <c r="AA17125">
        <f t="shared" si="4551"/>
        <v>1.0658725177213049E-6</v>
      </c>
      <c r="AF17125" s="3">
        <f t="shared" si="4542"/>
        <v>0.74202253618624125</v>
      </c>
      <c r="AH17125">
        <f t="shared" si="4552"/>
        <v>1789.450000000345</v>
      </c>
      <c r="AI17125">
        <f t="shared" si="4553"/>
        <v>26.9734009336042</v>
      </c>
      <c r="AJ17125" s="5">
        <f t="shared" si="4554"/>
        <v>27.013594076275616</v>
      </c>
      <c r="AK17125">
        <f t="shared" si="4555"/>
        <v>1.6154887178048325E-3</v>
      </c>
    </row>
    <row r="17126" spans="1:37" x14ac:dyDescent="0.25">
      <c r="A17126" s="1">
        <v>1789.5500000003451</v>
      </c>
      <c r="B17126">
        <v>26.974934695940089</v>
      </c>
      <c r="D17126">
        <f t="shared" si="4543"/>
        <v>0.68198653869130055</v>
      </c>
      <c r="E17126">
        <f t="shared" si="4541"/>
        <v>0.74094277305270462</v>
      </c>
      <c r="G17126">
        <f t="shared" si="4556"/>
        <v>0.68198653869130055</v>
      </c>
      <c r="H17126" s="2">
        <f t="shared" si="4557"/>
        <v>0.74094277305270462</v>
      </c>
      <c r="L17126" s="20">
        <f t="shared" si="4544"/>
        <v>0.74102944995581765</v>
      </c>
      <c r="M17126">
        <f t="shared" si="4545"/>
        <v>3.486065370589641E-3</v>
      </c>
      <c r="P17126" s="18">
        <f t="shared" si="4546"/>
        <v>0.74094504396064742</v>
      </c>
      <c r="Q17126">
        <f t="shared" si="4547"/>
        <v>5.1570228846854604E-12</v>
      </c>
      <c r="S17126" s="21">
        <f t="shared" si="4548"/>
        <v>26.975023105425283</v>
      </c>
      <c r="T17126">
        <f t="shared" si="4549"/>
        <v>7.8162370722792634E-9</v>
      </c>
      <c r="Z17126" s="15">
        <f t="shared" si="4550"/>
        <v>0.74197521284584544</v>
      </c>
      <c r="AA17126">
        <f t="shared" si="4551"/>
        <v>1.0659319264606735E-6</v>
      </c>
      <c r="AF17126" s="3">
        <f t="shared" si="4542"/>
        <v>0.74206195288613575</v>
      </c>
      <c r="AH17126">
        <f t="shared" si="4552"/>
        <v>1789.5500000003451</v>
      </c>
      <c r="AI17126">
        <f t="shared" si="4553"/>
        <v>26.974934695940089</v>
      </c>
      <c r="AJ17126" s="5">
        <f t="shared" si="4554"/>
        <v>27.015128958722318</v>
      </c>
      <c r="AK17126">
        <f t="shared" si="4555"/>
        <v>1.6155787606069094E-3</v>
      </c>
    </row>
    <row r="17127" spans="1:37" x14ac:dyDescent="0.25">
      <c r="A17127" s="1">
        <v>1789.650000000345</v>
      </c>
      <c r="B17127">
        <v>26.976468397707361</v>
      </c>
      <c r="D17127">
        <f t="shared" si="4543"/>
        <v>0.68202636504838354</v>
      </c>
      <c r="E17127">
        <f t="shared" si="4541"/>
        <v>0.74098216809631867</v>
      </c>
      <c r="G17127">
        <f t="shared" si="4556"/>
        <v>0.68202636504838354</v>
      </c>
      <c r="H17127" s="2">
        <f t="shared" si="4557"/>
        <v>0.74098216809631867</v>
      </c>
      <c r="L17127" s="20">
        <f t="shared" si="4544"/>
        <v>0.74106883643564814</v>
      </c>
      <c r="M17127">
        <f t="shared" si="4545"/>
        <v>3.4860134275159584E-3</v>
      </c>
      <c r="P17127" s="18">
        <f t="shared" si="4546"/>
        <v>0.74098443878217524</v>
      </c>
      <c r="Q17127">
        <f t="shared" si="4547"/>
        <v>5.1560142592027248E-12</v>
      </c>
      <c r="S17127" s="21">
        <f t="shared" si="4548"/>
        <v>26.97655679854644</v>
      </c>
      <c r="T17127">
        <f t="shared" si="4549"/>
        <v>7.8147083498938823E-9</v>
      </c>
      <c r="Z17127" s="15">
        <f t="shared" si="4550"/>
        <v>0.74201463661341238</v>
      </c>
      <c r="AA17127">
        <f t="shared" si="4551"/>
        <v>1.0659912387896842E-6</v>
      </c>
      <c r="AF17127" s="3">
        <f t="shared" si="4542"/>
        <v>0.74210136798169435</v>
      </c>
      <c r="AH17127">
        <f t="shared" si="4552"/>
        <v>1789.650000000345</v>
      </c>
      <c r="AI17127">
        <f t="shared" si="4553"/>
        <v>26.976468397707357</v>
      </c>
      <c r="AJ17127" s="5">
        <f t="shared" si="4554"/>
        <v>27.016663778751514</v>
      </c>
      <c r="AK17127">
        <f t="shared" si="4555"/>
        <v>1.6156686572849658E-3</v>
      </c>
    </row>
    <row r="17128" spans="1:37" x14ac:dyDescent="0.25">
      <c r="A17128" s="1">
        <v>1789.7500000003449</v>
      </c>
      <c r="B17128">
        <v>26.97800203890591</v>
      </c>
      <c r="D17128">
        <f t="shared" si="4543"/>
        <v>0.68206619140546665</v>
      </c>
      <c r="E17128">
        <f t="shared" si="4541"/>
        <v>0.74102156158414956</v>
      </c>
      <c r="G17128">
        <f t="shared" si="4556"/>
        <v>0.68206619140546665</v>
      </c>
      <c r="H17128" s="2">
        <f t="shared" si="4557"/>
        <v>0.74102156158414956</v>
      </c>
      <c r="L17128" s="20">
        <f t="shared" si="4544"/>
        <v>0.74110822135861909</v>
      </c>
      <c r="M17128">
        <f t="shared" si="4545"/>
        <v>3.48596130098895E-3</v>
      </c>
      <c r="P17128" s="18">
        <f t="shared" si="4546"/>
        <v>0.74102383204787436</v>
      </c>
      <c r="Q17128">
        <f t="shared" si="4547"/>
        <v>5.1550055256654512E-12</v>
      </c>
      <c r="S17128" s="21">
        <f t="shared" si="4548"/>
        <v>26.978090431097105</v>
      </c>
      <c r="T17128">
        <f t="shared" si="4549"/>
        <v>7.813179464243086E-9</v>
      </c>
      <c r="Z17128" s="15">
        <f t="shared" si="4550"/>
        <v>0.74205405877770414</v>
      </c>
      <c r="AA17128">
        <f t="shared" si="4551"/>
        <v>1.0660504546980887E-6</v>
      </c>
      <c r="AF17128" s="3">
        <f t="shared" si="4542"/>
        <v>0.7421407814729144</v>
      </c>
      <c r="AH17128">
        <f t="shared" si="4552"/>
        <v>1789.7500000003449</v>
      </c>
      <c r="AI17128">
        <f t="shared" si="4553"/>
        <v>26.97800203890591</v>
      </c>
      <c r="AJ17128" s="5">
        <f t="shared" si="4554"/>
        <v>27.018198536363062</v>
      </c>
      <c r="AK17128">
        <f t="shared" si="4555"/>
        <v>1.6157584078228837E-3</v>
      </c>
    </row>
    <row r="17129" spans="1:37" x14ac:dyDescent="0.25">
      <c r="A17129" s="1">
        <v>1789.8500000003451</v>
      </c>
      <c r="B17129">
        <v>26.979535619535628</v>
      </c>
      <c r="D17129">
        <f t="shared" si="4543"/>
        <v>0.68210601776254987</v>
      </c>
      <c r="E17129">
        <f t="shared" si="4541"/>
        <v>0.7410609535161945</v>
      </c>
      <c r="G17129">
        <f t="shared" si="4556"/>
        <v>0.68210601776254987</v>
      </c>
      <c r="H17129" s="2">
        <f t="shared" si="4557"/>
        <v>0.7410609535161945</v>
      </c>
      <c r="L17129" s="20">
        <f t="shared" si="4544"/>
        <v>0.74114760472471986</v>
      </c>
      <c r="M17129">
        <f t="shared" si="4545"/>
        <v>3.4859089910114814E-3</v>
      </c>
      <c r="P17129" s="18">
        <f t="shared" si="4546"/>
        <v>0.74106322375774114</v>
      </c>
      <c r="Q17129">
        <f t="shared" si="4547"/>
        <v>5.1539966801015473E-12</v>
      </c>
      <c r="S17129" s="21">
        <f t="shared" si="4548"/>
        <v>26.979624003077131</v>
      </c>
      <c r="T17129">
        <f t="shared" si="4549"/>
        <v>7.8116504085106464E-9</v>
      </c>
      <c r="Z17129" s="15">
        <f t="shared" si="4550"/>
        <v>0.74209347933871928</v>
      </c>
      <c r="AA17129">
        <f t="shared" si="4551"/>
        <v>1.066109574180467E-6</v>
      </c>
      <c r="AF17129" s="3">
        <f t="shared" si="4542"/>
        <v>0.74218019335978591</v>
      </c>
      <c r="AH17129">
        <f t="shared" si="4552"/>
        <v>1789.8500000003453</v>
      </c>
      <c r="AI17129">
        <f t="shared" si="4553"/>
        <v>26.979535619535628</v>
      </c>
      <c r="AJ17129" s="5">
        <f t="shared" si="4554"/>
        <v>27.019733231556906</v>
      </c>
      <c r="AK17129">
        <f t="shared" si="4555"/>
        <v>1.6158480122131333E-3</v>
      </c>
    </row>
    <row r="17130" spans="1:37" x14ac:dyDescent="0.25">
      <c r="A17130" s="1">
        <v>1789.950000000345</v>
      </c>
      <c r="B17130">
        <v>26.9810691395964</v>
      </c>
      <c r="D17130">
        <f t="shared" si="4543"/>
        <v>0.68214584411963286</v>
      </c>
      <c r="E17130">
        <f t="shared" si="4541"/>
        <v>0.74110034389245039</v>
      </c>
      <c r="G17130">
        <f t="shared" si="4556"/>
        <v>0.68214584411963286</v>
      </c>
      <c r="H17130" s="2">
        <f t="shared" si="4557"/>
        <v>0.74110034389245039</v>
      </c>
      <c r="L17130" s="20">
        <f t="shared" si="4544"/>
        <v>0.74118698653395398</v>
      </c>
      <c r="M17130">
        <f t="shared" si="4545"/>
        <v>3.4858564975881489E-3</v>
      </c>
      <c r="P17130" s="18">
        <f t="shared" si="4546"/>
        <v>0.74110261391177346</v>
      </c>
      <c r="Q17130">
        <f t="shared" si="4547"/>
        <v>5.1529877271092885E-12</v>
      </c>
      <c r="S17130" s="21">
        <f t="shared" si="4548"/>
        <v>26.981157514486441</v>
      </c>
      <c r="T17130">
        <f t="shared" si="4549"/>
        <v>7.8101211896977673E-9</v>
      </c>
      <c r="Z17130" s="15">
        <f t="shared" si="4550"/>
        <v>0.74213289829645535</v>
      </c>
      <c r="AA17130">
        <f t="shared" si="4551"/>
        <v>1.066168597230037E-6</v>
      </c>
      <c r="AF17130" s="3">
        <f t="shared" si="4542"/>
        <v>0.74221960364231243</v>
      </c>
      <c r="AH17130">
        <f t="shared" si="4552"/>
        <v>1789.950000000345</v>
      </c>
      <c r="AI17130">
        <f t="shared" si="4553"/>
        <v>26.9810691395964</v>
      </c>
      <c r="AJ17130" s="5">
        <f t="shared" si="4554"/>
        <v>27.021267864332948</v>
      </c>
      <c r="AK17130">
        <f t="shared" si="4555"/>
        <v>1.6159374704447791E-3</v>
      </c>
    </row>
    <row r="17131" spans="1:37" x14ac:dyDescent="0.25">
      <c r="A17131" s="1">
        <v>1790.0500000003451</v>
      </c>
      <c r="B17131">
        <v>26.9826025990881</v>
      </c>
      <c r="D17131">
        <f t="shared" si="4543"/>
        <v>0.68218567047671608</v>
      </c>
      <c r="E17131">
        <f t="shared" si="4541"/>
        <v>0.74113973271291411</v>
      </c>
      <c r="G17131">
        <f t="shared" si="4556"/>
        <v>0.68218567047671608</v>
      </c>
      <c r="H17131" s="2">
        <f t="shared" si="4557"/>
        <v>0.74113973271291411</v>
      </c>
      <c r="L17131" s="20">
        <f t="shared" si="4544"/>
        <v>0.74122636678631082</v>
      </c>
      <c r="M17131">
        <f t="shared" si="4545"/>
        <v>3.4858038207217943E-3</v>
      </c>
      <c r="P17131" s="18">
        <f t="shared" si="4546"/>
        <v>0.7411420025099672</v>
      </c>
      <c r="Q17131">
        <f t="shared" si="4547"/>
        <v>5.1519786622132519E-12</v>
      </c>
      <c r="S17131" s="21">
        <f t="shared" si="4548"/>
        <v>26.982690965324874</v>
      </c>
      <c r="T17131">
        <f t="shared" si="4549"/>
        <v>7.8085918016174884E-9</v>
      </c>
      <c r="Z17131" s="15">
        <f t="shared" si="4550"/>
        <v>0.74217231565090835</v>
      </c>
      <c r="AA17131">
        <f t="shared" si="4551"/>
        <v>1.0662275238368205E-6</v>
      </c>
      <c r="AF17131" s="3">
        <f t="shared" si="4542"/>
        <v>0.74225901232048364</v>
      </c>
      <c r="AH17131">
        <f t="shared" si="4552"/>
        <v>1790.0500000003451</v>
      </c>
      <c r="AI17131">
        <f t="shared" si="4553"/>
        <v>26.982602599088104</v>
      </c>
      <c r="AJ17131" s="5">
        <f t="shared" si="4554"/>
        <v>27.022802434691037</v>
      </c>
      <c r="AK17131">
        <f t="shared" si="4555"/>
        <v>1.6160267825029064E-3</v>
      </c>
    </row>
    <row r="17132" spans="1:37" x14ac:dyDescent="0.25">
      <c r="A17132" s="1">
        <v>1790.150000000345</v>
      </c>
      <c r="B17132">
        <v>26.984135998010629</v>
      </c>
      <c r="D17132">
        <f t="shared" si="4543"/>
        <v>0.68222549683379907</v>
      </c>
      <c r="E17132">
        <f t="shared" si="4541"/>
        <v>0.74117911997758301</v>
      </c>
      <c r="G17132">
        <f t="shared" si="4556"/>
        <v>0.68222549683379907</v>
      </c>
      <c r="H17132" s="2">
        <f t="shared" si="4557"/>
        <v>0.74117911997758301</v>
      </c>
      <c r="L17132" s="20">
        <f t="shared" si="4544"/>
        <v>0.74126574548180102</v>
      </c>
      <c r="M17132">
        <f t="shared" si="4545"/>
        <v>3.485750960417896E-3</v>
      </c>
      <c r="P17132" s="18">
        <f t="shared" si="4546"/>
        <v>0.7411813895523206</v>
      </c>
      <c r="Q17132">
        <f t="shared" si="4547"/>
        <v>5.1509694895069033E-12</v>
      </c>
      <c r="S17132" s="21">
        <f t="shared" si="4548"/>
        <v>26.98422435559236</v>
      </c>
      <c r="T17132">
        <f t="shared" si="4549"/>
        <v>7.8070622493860624E-9</v>
      </c>
      <c r="Z17132" s="15">
        <f t="shared" si="4550"/>
        <v>0.74221173140207708</v>
      </c>
      <c r="AA17132">
        <f t="shared" si="4551"/>
        <v>1.0662863539956675E-6</v>
      </c>
      <c r="AF17132" s="3">
        <f t="shared" si="4542"/>
        <v>0.74229841939430996</v>
      </c>
      <c r="AH17132">
        <f t="shared" si="4552"/>
        <v>1790.1500000003448</v>
      </c>
      <c r="AI17132">
        <f t="shared" si="4553"/>
        <v>26.984135998010629</v>
      </c>
      <c r="AJ17132" s="5">
        <f t="shared" si="4554"/>
        <v>27.024336942631123</v>
      </c>
      <c r="AK17132">
        <f t="shared" si="4555"/>
        <v>1.6161159483800483E-3</v>
      </c>
    </row>
    <row r="17133" spans="1:37" x14ac:dyDescent="0.25">
      <c r="A17133" s="1">
        <v>1790.2500000003449</v>
      </c>
      <c r="B17133">
        <v>26.98566933636387</v>
      </c>
      <c r="D17133">
        <f t="shared" si="4543"/>
        <v>0.68226532319088218</v>
      </c>
      <c r="E17133">
        <f t="shared" si="4541"/>
        <v>0.74121850568645431</v>
      </c>
      <c r="G17133">
        <f t="shared" si="4556"/>
        <v>0.68226532319088218</v>
      </c>
      <c r="H17133" s="2">
        <f t="shared" si="4557"/>
        <v>0.74121850568645431</v>
      </c>
      <c r="L17133" s="20">
        <f t="shared" si="4544"/>
        <v>0.74130512262041037</v>
      </c>
      <c r="M17133">
        <f t="shared" si="4545"/>
        <v>3.4856979166789179E-3</v>
      </c>
      <c r="P17133" s="18">
        <f t="shared" si="4546"/>
        <v>0.74122077503883055</v>
      </c>
      <c r="Q17133">
        <f t="shared" si="4547"/>
        <v>5.1499602075392675E-12</v>
      </c>
      <c r="S17133" s="21">
        <f t="shared" si="4548"/>
        <v>26.985757685288778</v>
      </c>
      <c r="T17133">
        <f t="shared" si="4549"/>
        <v>7.805532532467976E-9</v>
      </c>
      <c r="Z17133" s="15">
        <f t="shared" si="4550"/>
        <v>0.74225114554995864</v>
      </c>
      <c r="AA17133">
        <f t="shared" si="4551"/>
        <v>1.066345087698232E-6</v>
      </c>
      <c r="AF17133" s="3">
        <f t="shared" si="4542"/>
        <v>0.74233782486377942</v>
      </c>
      <c r="AH17133">
        <f t="shared" si="4552"/>
        <v>1790.2500000003449</v>
      </c>
      <c r="AI17133">
        <f t="shared" si="4553"/>
        <v>26.98566933636387</v>
      </c>
      <c r="AJ17133" s="5">
        <f t="shared" si="4554"/>
        <v>27.025871388153092</v>
      </c>
      <c r="AK17133">
        <f t="shared" si="4555"/>
        <v>1.6162049680633311E-3</v>
      </c>
    </row>
    <row r="17134" spans="1:37" x14ac:dyDescent="0.25">
      <c r="A17134" s="1">
        <v>1790.3500000003451</v>
      </c>
      <c r="B17134">
        <v>26.987202614147691</v>
      </c>
      <c r="D17134">
        <f t="shared" si="4543"/>
        <v>0.68230514954796539</v>
      </c>
      <c r="E17134">
        <f t="shared" si="4541"/>
        <v>0.74125788983952434</v>
      </c>
      <c r="G17134">
        <f t="shared" si="4556"/>
        <v>0.68230514954796539</v>
      </c>
      <c r="H17134" s="2">
        <f t="shared" si="4557"/>
        <v>0.74125788983952434</v>
      </c>
      <c r="L17134" s="20">
        <f t="shared" si="4544"/>
        <v>0.74134449820213533</v>
      </c>
      <c r="M17134">
        <f t="shared" si="4545"/>
        <v>3.4856446895086368E-3</v>
      </c>
      <c r="P17134" s="18">
        <f t="shared" si="4546"/>
        <v>0.74126015896949327</v>
      </c>
      <c r="Q17134">
        <f t="shared" si="4547"/>
        <v>5.1489508158676714E-12</v>
      </c>
      <c r="S17134" s="21">
        <f t="shared" si="4548"/>
        <v>26.987290954413982</v>
      </c>
      <c r="T17134">
        <f t="shared" si="4549"/>
        <v>7.8040026484449004E-9</v>
      </c>
      <c r="Z17134" s="15">
        <f t="shared" si="4550"/>
        <v>0.74229055809455047</v>
      </c>
      <c r="AA17134">
        <f t="shared" si="4551"/>
        <v>1.0664037249387033E-6</v>
      </c>
      <c r="AF17134" s="3">
        <f t="shared" si="4542"/>
        <v>0.74237722872888756</v>
      </c>
      <c r="AH17134">
        <f t="shared" si="4552"/>
        <v>1790.3500000003451</v>
      </c>
      <c r="AI17134">
        <f t="shared" si="4553"/>
        <v>26.987202614147691</v>
      </c>
      <c r="AJ17134" s="5">
        <f t="shared" si="4554"/>
        <v>27.027405771256849</v>
      </c>
      <c r="AK17134">
        <f t="shared" si="4555"/>
        <v>1.6162938415436152E-3</v>
      </c>
    </row>
    <row r="17135" spans="1:37" x14ac:dyDescent="0.25">
      <c r="A17135" s="1">
        <v>1790.450000000345</v>
      </c>
      <c r="B17135">
        <v>26.988735831361971</v>
      </c>
      <c r="D17135">
        <f t="shared" si="4543"/>
        <v>0.68234497590504839</v>
      </c>
      <c r="E17135">
        <f t="shared" si="4541"/>
        <v>0.74129727243679022</v>
      </c>
      <c r="G17135">
        <f t="shared" si="4556"/>
        <v>0.68234497590504839</v>
      </c>
      <c r="H17135" s="2">
        <f t="shared" si="4557"/>
        <v>0.74129727243679022</v>
      </c>
      <c r="L17135" s="20">
        <f t="shared" si="4544"/>
        <v>0.74138387222698299</v>
      </c>
      <c r="M17135">
        <f t="shared" si="4545"/>
        <v>3.4855912789121426E-3</v>
      </c>
      <c r="P17135" s="18">
        <f t="shared" si="4546"/>
        <v>0.74129954134430576</v>
      </c>
      <c r="Q17135">
        <f t="shared" si="4547"/>
        <v>5.1479413140496509E-12</v>
      </c>
      <c r="S17135" s="21">
        <f t="shared" si="4548"/>
        <v>26.988824162967855</v>
      </c>
      <c r="T17135">
        <f t="shared" si="4549"/>
        <v>7.8024725980376772E-9</v>
      </c>
      <c r="Z17135" s="15">
        <f t="shared" si="4550"/>
        <v>0.74232996903584936</v>
      </c>
      <c r="AA17135">
        <f t="shared" si="4551"/>
        <v>1.0664622657083043E-6</v>
      </c>
      <c r="AF17135" s="3">
        <f t="shared" si="4542"/>
        <v>0.74241663098964117</v>
      </c>
      <c r="AH17135">
        <f t="shared" si="4552"/>
        <v>1790.4500000003447</v>
      </c>
      <c r="AI17135">
        <f t="shared" si="4553"/>
        <v>26.988735831361968</v>
      </c>
      <c r="AJ17135" s="5">
        <f t="shared" si="4554"/>
        <v>27.028940091942264</v>
      </c>
      <c r="AK17135">
        <f t="shared" si="4555"/>
        <v>1.6163825688083539E-3</v>
      </c>
    </row>
    <row r="17136" spans="1:37" x14ac:dyDescent="0.25">
      <c r="A17136" s="1">
        <v>1790.5500000003451</v>
      </c>
      <c r="B17136">
        <v>26.990268988006619</v>
      </c>
      <c r="D17136">
        <f t="shared" si="4543"/>
        <v>0.68238480226213161</v>
      </c>
      <c r="E17136">
        <f t="shared" si="4541"/>
        <v>0.74133665347824951</v>
      </c>
      <c r="G17136">
        <f t="shared" si="4556"/>
        <v>0.68238480226213161</v>
      </c>
      <c r="H17136" s="2">
        <f t="shared" si="4557"/>
        <v>0.74133665347824951</v>
      </c>
      <c r="L17136" s="20">
        <f t="shared" si="4544"/>
        <v>0.74142324469493914</v>
      </c>
      <c r="M17136">
        <f t="shared" si="4545"/>
        <v>3.4855376848919296E-3</v>
      </c>
      <c r="P17136" s="18">
        <f t="shared" si="4546"/>
        <v>0.74133892216326591</v>
      </c>
      <c r="Q17136">
        <f t="shared" si="4547"/>
        <v>5.1469317036579501E-12</v>
      </c>
      <c r="S17136" s="21">
        <f t="shared" si="4548"/>
        <v>26.990357310950312</v>
      </c>
      <c r="T17136">
        <f t="shared" si="4549"/>
        <v>7.8009423825944917E-9</v>
      </c>
      <c r="Z17136" s="15">
        <f t="shared" si="4550"/>
        <v>0.74236937837385364</v>
      </c>
      <c r="AA17136">
        <f t="shared" si="4551"/>
        <v>1.0665207100005639E-6</v>
      </c>
      <c r="AF17136" s="3">
        <f t="shared" si="4542"/>
        <v>0.74245603164602814</v>
      </c>
      <c r="AH17136">
        <f t="shared" si="4552"/>
        <v>1790.5500000003451</v>
      </c>
      <c r="AI17136">
        <f t="shared" si="4553"/>
        <v>26.990268988006616</v>
      </c>
      <c r="AJ17136" s="5">
        <f t="shared" si="4554"/>
        <v>27.030474350209275</v>
      </c>
      <c r="AK17136">
        <f t="shared" si="4555"/>
        <v>1.6164711498470206E-3</v>
      </c>
    </row>
    <row r="17137" spans="1:37" x14ac:dyDescent="0.25">
      <c r="A17137" s="1">
        <v>1790.650000000345</v>
      </c>
      <c r="B17137">
        <v>26.99180208408151</v>
      </c>
      <c r="D17137">
        <f t="shared" si="4543"/>
        <v>0.68242462861921471</v>
      </c>
      <c r="E17137">
        <f t="shared" si="4541"/>
        <v>0.74137603296389909</v>
      </c>
      <c r="G17137">
        <f t="shared" si="4556"/>
        <v>0.68242462861921471</v>
      </c>
      <c r="H17137" s="2">
        <f t="shared" si="4557"/>
        <v>0.74137603296389909</v>
      </c>
      <c r="L17137" s="20">
        <f t="shared" si="4544"/>
        <v>0.74146261560601445</v>
      </c>
      <c r="M17137">
        <f t="shared" si="4545"/>
        <v>3.4854839074535352E-3</v>
      </c>
      <c r="P17137" s="18">
        <f t="shared" si="4546"/>
        <v>0.7413783014263704</v>
      </c>
      <c r="Q17137">
        <f t="shared" si="4547"/>
        <v>5.1459219837462341E-12</v>
      </c>
      <c r="S17137" s="21">
        <f t="shared" si="4548"/>
        <v>26.991890398361228</v>
      </c>
      <c r="T17137">
        <f t="shared" si="4549"/>
        <v>7.7994120022080361E-9</v>
      </c>
      <c r="Z17137" s="15">
        <f t="shared" si="4550"/>
        <v>0.74240878610856076</v>
      </c>
      <c r="AA17137">
        <f t="shared" si="4551"/>
        <v>1.066579057808566E-6</v>
      </c>
      <c r="AF17137" s="3">
        <f t="shared" si="4542"/>
        <v>0.74249543069805912</v>
      </c>
      <c r="AH17137">
        <f t="shared" si="4552"/>
        <v>1790.650000000345</v>
      </c>
      <c r="AI17137">
        <f t="shared" si="4553"/>
        <v>26.99180208408151</v>
      </c>
      <c r="AJ17137" s="5">
        <f t="shared" si="4554"/>
        <v>27.032008546057781</v>
      </c>
      <c r="AK17137">
        <f t="shared" si="4555"/>
        <v>1.6165595846493956E-3</v>
      </c>
    </row>
    <row r="17138" spans="1:37" x14ac:dyDescent="0.25">
      <c r="A17138" s="1">
        <v>1790.7500000003449</v>
      </c>
      <c r="B17138">
        <v>26.993335119586519</v>
      </c>
      <c r="D17138">
        <f t="shared" si="4543"/>
        <v>0.68246445497629771</v>
      </c>
      <c r="E17138">
        <f t="shared" si="4541"/>
        <v>0.74141541089373553</v>
      </c>
      <c r="G17138">
        <f t="shared" si="4556"/>
        <v>0.68246445497629771</v>
      </c>
      <c r="H17138" s="2">
        <f t="shared" si="4557"/>
        <v>0.74141541089373553</v>
      </c>
      <c r="L17138" s="20">
        <f t="shared" si="4544"/>
        <v>0.7415019849601947</v>
      </c>
      <c r="M17138">
        <f t="shared" si="4545"/>
        <v>3.485429946599537E-3</v>
      </c>
      <c r="P17138" s="18">
        <f t="shared" si="4546"/>
        <v>0.741417679133616</v>
      </c>
      <c r="Q17138">
        <f t="shared" si="4547"/>
        <v>5.1449121553831773E-12</v>
      </c>
      <c r="S17138" s="21">
        <f t="shared" si="4548"/>
        <v>26.993423425200476</v>
      </c>
      <c r="T17138">
        <f t="shared" si="4549"/>
        <v>7.7978814563435729E-9</v>
      </c>
      <c r="Z17138" s="15">
        <f t="shared" si="4550"/>
        <v>0.74244819223996605</v>
      </c>
      <c r="AA17138">
        <f t="shared" si="4551"/>
        <v>1.0666373091217394E-6</v>
      </c>
      <c r="AF17138" s="3">
        <f t="shared" si="4542"/>
        <v>0.74253482814571969</v>
      </c>
      <c r="AH17138">
        <f t="shared" si="4552"/>
        <v>1790.7500000003449</v>
      </c>
      <c r="AI17138">
        <f t="shared" si="4553"/>
        <v>26.993335119586519</v>
      </c>
      <c r="AJ17138" s="5">
        <f t="shared" si="4554"/>
        <v>27.033542679487603</v>
      </c>
      <c r="AK17138">
        <f t="shared" si="4555"/>
        <v>1.6166478731992795E-3</v>
      </c>
    </row>
    <row r="17139" spans="1:37" x14ac:dyDescent="0.25">
      <c r="A17139" s="1">
        <v>1790.8500000003451</v>
      </c>
      <c r="B17139">
        <v>26.994868094521522</v>
      </c>
      <c r="D17139">
        <f t="shared" si="4543"/>
        <v>0.68250428133338092</v>
      </c>
      <c r="E17139">
        <f t="shared" si="4541"/>
        <v>0.74145478726775593</v>
      </c>
      <c r="G17139">
        <f t="shared" si="4556"/>
        <v>0.68250428133338092</v>
      </c>
      <c r="H17139" s="2">
        <f t="shared" si="4557"/>
        <v>0.74145478726775593</v>
      </c>
      <c r="L17139" s="20">
        <f t="shared" si="4544"/>
        <v>0.7415413527574799</v>
      </c>
      <c r="M17139">
        <f t="shared" si="4545"/>
        <v>3.4853758023341637E-3</v>
      </c>
      <c r="P17139" s="18">
        <f t="shared" si="4546"/>
        <v>0.74145705528499972</v>
      </c>
      <c r="Q17139">
        <f t="shared" si="4547"/>
        <v>5.1439022181262672E-12</v>
      </c>
      <c r="S17139" s="21">
        <f t="shared" si="4548"/>
        <v>26.994956391467937</v>
      </c>
      <c r="T17139">
        <f t="shared" si="4549"/>
        <v>7.7963507463487926E-9</v>
      </c>
      <c r="Z17139" s="15">
        <f t="shared" si="4550"/>
        <v>0.74248759676807008</v>
      </c>
      <c r="AA17139">
        <f t="shared" si="4551"/>
        <v>1.0666954639391578E-6</v>
      </c>
      <c r="AF17139" s="3">
        <f t="shared" si="4542"/>
        <v>0.74257422398901096</v>
      </c>
      <c r="AH17139">
        <f t="shared" si="4552"/>
        <v>1790.8500000003451</v>
      </c>
      <c r="AI17139">
        <f t="shared" si="4553"/>
        <v>26.994868094521522</v>
      </c>
      <c r="AJ17139" s="5">
        <f t="shared" si="4554"/>
        <v>27.035076750498764</v>
      </c>
      <c r="AK17139">
        <f t="shared" si="4555"/>
        <v>1.6167360154962071E-3</v>
      </c>
    </row>
    <row r="17140" spans="1:37" x14ac:dyDescent="0.25">
      <c r="A17140" s="1">
        <v>1790.950000000345</v>
      </c>
      <c r="B17140">
        <v>26.996401008886419</v>
      </c>
      <c r="D17140">
        <f t="shared" si="4543"/>
        <v>0.68254410769046403</v>
      </c>
      <c r="E17140">
        <f t="shared" si="4541"/>
        <v>0.74149416208595753</v>
      </c>
      <c r="G17140">
        <f t="shared" si="4556"/>
        <v>0.68254410769046403</v>
      </c>
      <c r="H17140" s="2">
        <f t="shared" si="4557"/>
        <v>0.74149416208595753</v>
      </c>
      <c r="L17140" s="20">
        <f t="shared" si="4544"/>
        <v>0.74158071899787359</v>
      </c>
      <c r="M17140">
        <f t="shared" si="4545"/>
        <v>3.4853214746621581E-3</v>
      </c>
      <c r="P17140" s="18">
        <f t="shared" si="4546"/>
        <v>0.74149642988051867</v>
      </c>
      <c r="Q17140">
        <f t="shared" si="4547"/>
        <v>5.142892171533203E-12</v>
      </c>
      <c r="S17140" s="21">
        <f t="shared" si="4548"/>
        <v>26.996489297163503</v>
      </c>
      <c r="T17140">
        <f t="shared" si="4549"/>
        <v>7.794819870434282E-9</v>
      </c>
      <c r="Z17140" s="15">
        <f t="shared" si="4550"/>
        <v>0.74252699969286851</v>
      </c>
      <c r="AA17140">
        <f t="shared" si="4551"/>
        <v>1.0667535222495889E-6</v>
      </c>
      <c r="AF17140" s="3">
        <f t="shared" si="4542"/>
        <v>0.74261361822793726</v>
      </c>
      <c r="AH17140">
        <f t="shared" si="4552"/>
        <v>1790.9500000003452</v>
      </c>
      <c r="AI17140">
        <f t="shared" si="4553"/>
        <v>26.996401008886419</v>
      </c>
      <c r="AJ17140" s="5">
        <f t="shared" si="4554"/>
        <v>27.036610759091086</v>
      </c>
      <c r="AK17140">
        <f t="shared" si="4555"/>
        <v>1.6168240115217352E-3</v>
      </c>
    </row>
    <row r="17141" spans="1:37" x14ac:dyDescent="0.25">
      <c r="A17141" s="1">
        <v>1791.0500000003451</v>
      </c>
      <c r="B17141">
        <v>26.99793386268108</v>
      </c>
      <c r="D17141">
        <f t="shared" si="4543"/>
        <v>0.68258393404754714</v>
      </c>
      <c r="E17141">
        <f t="shared" si="4541"/>
        <v>0.74153353534833699</v>
      </c>
      <c r="G17141">
        <f t="shared" si="4556"/>
        <v>0.68258393404754714</v>
      </c>
      <c r="H17141" s="2">
        <f t="shared" si="4557"/>
        <v>0.74153353534833699</v>
      </c>
      <c r="L17141" s="20">
        <f t="shared" si="4544"/>
        <v>0.74162008368135801</v>
      </c>
      <c r="M17141">
        <f t="shared" si="4545"/>
        <v>3.4852669635857081E-3</v>
      </c>
      <c r="P17141" s="18">
        <f t="shared" si="4546"/>
        <v>0.74153580292016963</v>
      </c>
      <c r="Q17141">
        <f t="shared" si="4547"/>
        <v>5.1418820161688981E-12</v>
      </c>
      <c r="S17141" s="21">
        <f t="shared" si="4548"/>
        <v>26.998022142287041</v>
      </c>
      <c r="T17141">
        <f t="shared" si="4549"/>
        <v>7.79328882869318E-9</v>
      </c>
      <c r="Z17141" s="15">
        <f t="shared" si="4550"/>
        <v>0.742566401014358</v>
      </c>
      <c r="AA17141">
        <f t="shared" si="4551"/>
        <v>1.0668114840450247E-6</v>
      </c>
      <c r="AF17141" s="3">
        <f t="shared" si="4542"/>
        <v>0.74265301086247903</v>
      </c>
      <c r="AH17141">
        <f t="shared" si="4552"/>
        <v>1791.0500000003451</v>
      </c>
      <c r="AI17141">
        <f t="shared" si="4553"/>
        <v>26.99793386268108</v>
      </c>
      <c r="AJ17141" s="5">
        <f t="shared" si="4554"/>
        <v>27.03814470526445</v>
      </c>
      <c r="AK17141">
        <f t="shared" si="4555"/>
        <v>1.6169118612645835E-3</v>
      </c>
    </row>
    <row r="17142" spans="1:37" x14ac:dyDescent="0.25">
      <c r="A17142" s="1">
        <v>1791.150000000345</v>
      </c>
      <c r="B17142">
        <v>26.99946665590539</v>
      </c>
      <c r="D17142">
        <f t="shared" si="4543"/>
        <v>0.68262376040463024</v>
      </c>
      <c r="E17142">
        <f t="shared" si="4541"/>
        <v>0.74157290705489143</v>
      </c>
      <c r="G17142">
        <f t="shared" si="4556"/>
        <v>0.68262376040463024</v>
      </c>
      <c r="H17142" s="2">
        <f t="shared" si="4557"/>
        <v>0.74157290705489143</v>
      </c>
      <c r="L17142" s="20">
        <f t="shared" si="4544"/>
        <v>0.74165944680794382</v>
      </c>
      <c r="M17142">
        <f t="shared" si="4545"/>
        <v>3.4852122691103838E-3</v>
      </c>
      <c r="P17142" s="18">
        <f t="shared" si="4546"/>
        <v>0.74157517440394971</v>
      </c>
      <c r="Q17142">
        <f t="shared" si="4547"/>
        <v>5.1408717520946284E-12</v>
      </c>
      <c r="S17142" s="21">
        <f t="shared" si="4548"/>
        <v>26.999554926838449</v>
      </c>
      <c r="T17142">
        <f t="shared" si="4549"/>
        <v>7.7917576231002495E-9</v>
      </c>
      <c r="Z17142" s="15">
        <f t="shared" si="4550"/>
        <v>0.74260580073253801</v>
      </c>
      <c r="AA17142">
        <f t="shared" si="4551"/>
        <v>1.0668693493222867E-6</v>
      </c>
      <c r="AF17142" s="3">
        <f t="shared" si="4542"/>
        <v>0.74269240189264929</v>
      </c>
      <c r="AH17142">
        <f t="shared" si="4552"/>
        <v>1791.150000000345</v>
      </c>
      <c r="AI17142">
        <f t="shared" si="4553"/>
        <v>26.99946665590539</v>
      </c>
      <c r="AJ17142" s="5">
        <f t="shared" si="4554"/>
        <v>27.03967858901883</v>
      </c>
      <c r="AK17142">
        <f t="shared" si="4555"/>
        <v>1.6169995647197779E-3</v>
      </c>
    </row>
    <row r="17143" spans="1:37" x14ac:dyDescent="0.25">
      <c r="A17143" s="1">
        <v>1791.2500000003449</v>
      </c>
      <c r="B17143">
        <v>27.000999388559219</v>
      </c>
      <c r="D17143">
        <f t="shared" si="4543"/>
        <v>0.68266358676171324</v>
      </c>
      <c r="E17143">
        <f t="shared" si="4541"/>
        <v>0.74161227720561751</v>
      </c>
      <c r="G17143">
        <f t="shared" si="4556"/>
        <v>0.68266358676171324</v>
      </c>
      <c r="H17143" s="2">
        <f t="shared" si="4557"/>
        <v>0.74161227720561751</v>
      </c>
      <c r="L17143" s="20">
        <f t="shared" si="4544"/>
        <v>0.74169880837762392</v>
      </c>
      <c r="M17143">
        <f t="shared" si="4545"/>
        <v>3.4851573912396878E-3</v>
      </c>
      <c r="P17143" s="18">
        <f t="shared" si="4546"/>
        <v>0.74161454433185559</v>
      </c>
      <c r="Q17143">
        <f t="shared" si="4547"/>
        <v>5.1398613793716813E-12</v>
      </c>
      <c r="S17143" s="21">
        <f t="shared" si="4548"/>
        <v>27.001087650817588</v>
      </c>
      <c r="T17143">
        <f t="shared" si="4549"/>
        <v>7.7902262524938328E-9</v>
      </c>
      <c r="Z17143" s="15">
        <f t="shared" si="4550"/>
        <v>0.7426451988474031</v>
      </c>
      <c r="AA17143">
        <f t="shared" si="4551"/>
        <v>1.0669271180690368E-6</v>
      </c>
      <c r="AF17143" s="3">
        <f t="shared" si="4542"/>
        <v>0.7427317913184418</v>
      </c>
      <c r="AH17143">
        <f t="shared" si="4552"/>
        <v>1791.2500000003447</v>
      </c>
      <c r="AI17143">
        <f t="shared" si="4553"/>
        <v>27.000999388559219</v>
      </c>
      <c r="AJ17143" s="5">
        <f t="shared" si="4554"/>
        <v>27.041212410354014</v>
      </c>
      <c r="AK17143">
        <f t="shared" si="4555"/>
        <v>1.6170871218686507E-3</v>
      </c>
    </row>
    <row r="17144" spans="1:37" x14ac:dyDescent="0.25">
      <c r="A17144" s="1">
        <v>1791.3500000003451</v>
      </c>
      <c r="B17144">
        <v>27.002532060642459</v>
      </c>
      <c r="D17144">
        <f t="shared" si="4543"/>
        <v>0.68270341311879645</v>
      </c>
      <c r="E17144">
        <f t="shared" si="4541"/>
        <v>0.74165164580051235</v>
      </c>
      <c r="G17144">
        <f t="shared" si="4556"/>
        <v>0.68270341311879645</v>
      </c>
      <c r="H17144" s="2">
        <f t="shared" si="4557"/>
        <v>0.74165164580051235</v>
      </c>
      <c r="L17144" s="20">
        <f t="shared" si="4544"/>
        <v>0.74173816839039119</v>
      </c>
      <c r="M17144">
        <f t="shared" si="4545"/>
        <v>3.4851023299770829E-3</v>
      </c>
      <c r="P17144" s="18">
        <f t="shared" si="4546"/>
        <v>0.74165391270388437</v>
      </c>
      <c r="Q17144">
        <f t="shared" si="4547"/>
        <v>5.1388508980613586E-12</v>
      </c>
      <c r="S17144" s="21">
        <f t="shared" si="4548"/>
        <v>27.002620314224355</v>
      </c>
      <c r="T17144">
        <f t="shared" si="4549"/>
        <v>7.7886947175940189E-9</v>
      </c>
      <c r="Z17144" s="15">
        <f t="shared" si="4550"/>
        <v>0.74268459535895304</v>
      </c>
      <c r="AA17144">
        <f t="shared" si="4551"/>
        <v>1.066984790282812E-6</v>
      </c>
      <c r="AF17144" s="3">
        <f t="shared" si="4542"/>
        <v>0.74277117913984858</v>
      </c>
      <c r="AH17144">
        <f t="shared" si="4552"/>
        <v>1791.3500000003451</v>
      </c>
      <c r="AI17144">
        <f t="shared" si="4553"/>
        <v>27.002532060642459</v>
      </c>
      <c r="AJ17144" s="5">
        <f t="shared" si="4554"/>
        <v>27.042746169269993</v>
      </c>
      <c r="AK17144">
        <f t="shared" si="4555"/>
        <v>1.6171745327071265E-3</v>
      </c>
    </row>
    <row r="17145" spans="1:37" x14ac:dyDescent="0.25">
      <c r="A17145" s="1">
        <v>1791.450000000345</v>
      </c>
      <c r="B17145">
        <v>27.004064672154989</v>
      </c>
      <c r="D17145">
        <f t="shared" si="4543"/>
        <v>0.68274323947587956</v>
      </c>
      <c r="E17145">
        <f t="shared" si="4541"/>
        <v>0.74169101283957306</v>
      </c>
      <c r="G17145">
        <f t="shared" si="4556"/>
        <v>0.68274323947587956</v>
      </c>
      <c r="H17145" s="2">
        <f t="shared" si="4557"/>
        <v>0.74169101283957306</v>
      </c>
      <c r="L17145" s="20">
        <f t="shared" si="4544"/>
        <v>0.74177752684625275</v>
      </c>
      <c r="M17145">
        <f t="shared" si="4545"/>
        <v>3.4850470853278041E-3</v>
      </c>
      <c r="P17145" s="18">
        <f t="shared" si="4546"/>
        <v>0.74169327952003328</v>
      </c>
      <c r="Q17145">
        <f t="shared" si="4547"/>
        <v>5.1378403087282774E-12</v>
      </c>
      <c r="S17145" s="21">
        <f t="shared" si="4548"/>
        <v>27.004152917058633</v>
      </c>
      <c r="T17145">
        <f t="shared" si="4549"/>
        <v>7.7871630191206715E-9</v>
      </c>
      <c r="Z17145" s="15">
        <f t="shared" si="4550"/>
        <v>0.74272399026718516</v>
      </c>
      <c r="AA17145">
        <f t="shared" si="4551"/>
        <v>1.0670423659561172E-6</v>
      </c>
      <c r="AF17145" s="3">
        <f t="shared" si="4542"/>
        <v>0.74281056535687762</v>
      </c>
      <c r="AH17145">
        <f t="shared" si="4552"/>
        <v>1791.450000000345</v>
      </c>
      <c r="AI17145">
        <f t="shared" si="4553"/>
        <v>27.004064672154989</v>
      </c>
      <c r="AJ17145" s="5">
        <f t="shared" si="4554"/>
        <v>27.044279865766661</v>
      </c>
      <c r="AK17145">
        <f t="shared" si="4555"/>
        <v>1.6172617972242936E-3</v>
      </c>
    </row>
    <row r="17146" spans="1:37" x14ac:dyDescent="0.25">
      <c r="A17146" s="1">
        <v>1791.5500000003451</v>
      </c>
      <c r="B17146">
        <v>27.005597223096689</v>
      </c>
      <c r="D17146">
        <f t="shared" si="4543"/>
        <v>0.68278306583296267</v>
      </c>
      <c r="E17146">
        <f t="shared" si="4541"/>
        <v>0.74173037832279631</v>
      </c>
      <c r="G17146">
        <f t="shared" si="4556"/>
        <v>0.68278306583296267</v>
      </c>
      <c r="H17146" s="2">
        <f t="shared" si="4557"/>
        <v>0.74173037832279631</v>
      </c>
      <c r="L17146" s="20">
        <f t="shared" si="4544"/>
        <v>0.74181688374519439</v>
      </c>
      <c r="M17146">
        <f t="shared" si="4545"/>
        <v>3.4849916572945311E-3</v>
      </c>
      <c r="P17146" s="18">
        <f t="shared" si="4546"/>
        <v>0.74173264478029888</v>
      </c>
      <c r="Q17146">
        <f t="shared" si="4547"/>
        <v>5.1368296109303596E-12</v>
      </c>
      <c r="S17146" s="21">
        <f t="shared" si="4548"/>
        <v>27.00568545932029</v>
      </c>
      <c r="T17146">
        <f t="shared" si="4549"/>
        <v>7.7856311552856015E-9</v>
      </c>
      <c r="Z17146" s="15">
        <f t="shared" si="4550"/>
        <v>0.74276338357209526</v>
      </c>
      <c r="AA17146">
        <f t="shared" si="4551"/>
        <v>1.0670998450791778E-6</v>
      </c>
      <c r="AF17146" s="3">
        <f t="shared" si="4542"/>
        <v>0.74284994996951448</v>
      </c>
      <c r="AH17146">
        <f t="shared" si="4552"/>
        <v>1791.5500000003451</v>
      </c>
      <c r="AI17146">
        <f t="shared" si="4553"/>
        <v>27.005597223096689</v>
      </c>
      <c r="AJ17146" s="5">
        <f t="shared" si="4554"/>
        <v>27.045813499843863</v>
      </c>
      <c r="AK17146">
        <f t="shared" si="4555"/>
        <v>1.6173489154052601E-3</v>
      </c>
    </row>
    <row r="17147" spans="1:37" x14ac:dyDescent="0.25">
      <c r="A17147" s="1">
        <v>1791.650000000345</v>
      </c>
      <c r="B17147">
        <v>27.007129713467432</v>
      </c>
      <c r="D17147">
        <f t="shared" si="4543"/>
        <v>0.68282289219004577</v>
      </c>
      <c r="E17147">
        <f t="shared" si="4541"/>
        <v>0.741769742250179</v>
      </c>
      <c r="G17147">
        <f t="shared" si="4556"/>
        <v>0.68282289219004577</v>
      </c>
      <c r="H17147" s="2">
        <f t="shared" si="4557"/>
        <v>0.741769742250179</v>
      </c>
      <c r="L17147" s="20">
        <f t="shared" si="4544"/>
        <v>0.74185623908722675</v>
      </c>
      <c r="M17147">
        <f t="shared" si="4545"/>
        <v>3.4849360458829074E-3</v>
      </c>
      <c r="P17147" s="18">
        <f t="shared" si="4546"/>
        <v>0.74177200848467784</v>
      </c>
      <c r="Q17147">
        <f t="shared" si="4547"/>
        <v>5.1358188037225352E-12</v>
      </c>
      <c r="S17147" s="21">
        <f t="shared" si="4548"/>
        <v>27.007217941009198</v>
      </c>
      <c r="T17147">
        <f t="shared" si="4549"/>
        <v>7.7840991261820603E-9</v>
      </c>
      <c r="Z17147" s="15">
        <f t="shared" si="4550"/>
        <v>0.74280277527368055</v>
      </c>
      <c r="AA17147">
        <f t="shared" si="4551"/>
        <v>1.0671572276447552E-6</v>
      </c>
      <c r="AF17147" s="3">
        <f t="shared" si="4542"/>
        <v>0.74288933297777193</v>
      </c>
      <c r="AH17147">
        <f t="shared" si="4552"/>
        <v>1791.650000000345</v>
      </c>
      <c r="AI17147">
        <f t="shared" si="4553"/>
        <v>27.007129713467432</v>
      </c>
      <c r="AJ17147" s="5">
        <f t="shared" si="4554"/>
        <v>27.047347071501481</v>
      </c>
      <c r="AK17147">
        <f t="shared" si="4555"/>
        <v>1.6174358872388696E-3</v>
      </c>
    </row>
    <row r="17148" spans="1:37" x14ac:dyDescent="0.25">
      <c r="A17148" s="1">
        <v>1791.7500000003449</v>
      </c>
      <c r="B17148">
        <v>27.008662143267099</v>
      </c>
      <c r="D17148">
        <f t="shared" si="4543"/>
        <v>0.68286271854712888</v>
      </c>
      <c r="E17148">
        <f t="shared" si="4541"/>
        <v>0.74180910462171801</v>
      </c>
      <c r="G17148">
        <f t="shared" si="4556"/>
        <v>0.68286271854712888</v>
      </c>
      <c r="H17148" s="2">
        <f t="shared" si="4557"/>
        <v>0.74180910462171801</v>
      </c>
      <c r="L17148" s="20">
        <f t="shared" si="4544"/>
        <v>0.74189559287233209</v>
      </c>
      <c r="M17148">
        <f t="shared" si="4545"/>
        <v>3.4848802510952363E-3</v>
      </c>
      <c r="P17148" s="18">
        <f t="shared" si="4546"/>
        <v>0.74181137063316749</v>
      </c>
      <c r="Q17148">
        <f t="shared" si="4547"/>
        <v>5.1348078891790745E-12</v>
      </c>
      <c r="S17148" s="21">
        <f t="shared" si="4548"/>
        <v>27.008750362125255</v>
      </c>
      <c r="T17148">
        <f t="shared" si="4549"/>
        <v>7.7825669344106508E-9</v>
      </c>
      <c r="Z17148" s="15">
        <f t="shared" si="4550"/>
        <v>0.74284216537193981</v>
      </c>
      <c r="AA17148">
        <f t="shared" si="4551"/>
        <v>1.0672145136488359E-6</v>
      </c>
      <c r="AF17148" s="3">
        <f t="shared" si="4542"/>
        <v>0.74292871438163144</v>
      </c>
      <c r="AH17148">
        <f t="shared" si="4552"/>
        <v>1791.7500000003449</v>
      </c>
      <c r="AI17148">
        <f t="shared" si="4553"/>
        <v>27.008662143267099</v>
      </c>
      <c r="AJ17148" s="5">
        <f t="shared" si="4554"/>
        <v>27.048880580739471</v>
      </c>
      <c r="AK17148">
        <f t="shared" si="4555"/>
        <v>1.6175227127191297E-3</v>
      </c>
    </row>
    <row r="17149" spans="1:37" x14ac:dyDescent="0.25">
      <c r="A17149" s="1">
        <v>1791.850000000346</v>
      </c>
      <c r="B17149">
        <v>27.01019451249557</v>
      </c>
      <c r="D17149">
        <f t="shared" si="4543"/>
        <v>0.68290254490421232</v>
      </c>
      <c r="E17149">
        <f t="shared" si="4541"/>
        <v>0.74184846543741023</v>
      </c>
      <c r="G17149">
        <f t="shared" si="4556"/>
        <v>0.68290254490421232</v>
      </c>
      <c r="H17149" s="2">
        <f t="shared" si="4557"/>
        <v>0.74184846543741023</v>
      </c>
      <c r="L17149" s="20">
        <f t="shared" si="4544"/>
        <v>0.74193494510051394</v>
      </c>
      <c r="M17149">
        <f t="shared" si="4545"/>
        <v>3.4848242729363125E-3</v>
      </c>
      <c r="P17149" s="18">
        <f t="shared" si="4546"/>
        <v>0.7418507312257645</v>
      </c>
      <c r="Q17149">
        <f t="shared" si="4547"/>
        <v>5.1337968663548313E-12</v>
      </c>
      <c r="S17149" s="21">
        <f t="shared" si="4548"/>
        <v>27.010282722668332</v>
      </c>
      <c r="T17149">
        <f t="shared" si="4549"/>
        <v>7.7810345788103853E-9</v>
      </c>
      <c r="Z17149" s="15">
        <f t="shared" si="4550"/>
        <v>0.7428815538668696</v>
      </c>
      <c r="AA17149">
        <f t="shared" si="4551"/>
        <v>1.0672717030828325E-6</v>
      </c>
      <c r="AF17149" s="3">
        <f t="shared" si="4542"/>
        <v>0.74296809418109611</v>
      </c>
      <c r="AH17149">
        <f t="shared" si="4552"/>
        <v>1791.8500000003457</v>
      </c>
      <c r="AI17149">
        <f t="shared" si="4553"/>
        <v>27.010194512495566</v>
      </c>
      <c r="AJ17149" s="5">
        <f t="shared" si="4554"/>
        <v>27.0504140275577</v>
      </c>
      <c r="AK17149">
        <f t="shared" si="4555"/>
        <v>1.6176093918332105E-3</v>
      </c>
    </row>
    <row r="17150" spans="1:37" x14ac:dyDescent="0.25">
      <c r="A17150" s="1">
        <v>1791.950000000345</v>
      </c>
      <c r="B17150">
        <v>27.01172682115272</v>
      </c>
      <c r="D17150">
        <f t="shared" si="4543"/>
        <v>0.68294237126129509</v>
      </c>
      <c r="E17150">
        <f t="shared" si="4541"/>
        <v>0.74188782469725256</v>
      </c>
      <c r="G17150">
        <f t="shared" si="4556"/>
        <v>0.68294237126129509</v>
      </c>
      <c r="H17150" s="2">
        <f t="shared" si="4557"/>
        <v>0.74188782469725256</v>
      </c>
      <c r="L17150" s="20">
        <f t="shared" si="4544"/>
        <v>0.74197429577177587</v>
      </c>
      <c r="M17150">
        <f t="shared" si="4545"/>
        <v>3.4847681114111018E-3</v>
      </c>
      <c r="P17150" s="18">
        <f t="shared" si="4546"/>
        <v>0.74189009026246577</v>
      </c>
      <c r="Q17150">
        <f t="shared" si="4547"/>
        <v>5.1327857353111819E-12</v>
      </c>
      <c r="S17150" s="21">
        <f t="shared" si="4548"/>
        <v>27.011815022638302</v>
      </c>
      <c r="T17150">
        <f t="shared" si="4549"/>
        <v>7.7795020588474942E-9</v>
      </c>
      <c r="Z17150" s="15">
        <f t="shared" si="4550"/>
        <v>0.74292094075846682</v>
      </c>
      <c r="AA17150">
        <f t="shared" si="4551"/>
        <v>1.0673287959388592E-6</v>
      </c>
      <c r="AF17150" s="3">
        <f t="shared" si="4542"/>
        <v>0.74300747237617204</v>
      </c>
      <c r="AH17150">
        <f t="shared" si="4552"/>
        <v>1791.950000000345</v>
      </c>
      <c r="AI17150">
        <f t="shared" si="4553"/>
        <v>27.011726821152717</v>
      </c>
      <c r="AJ17150" s="5">
        <f t="shared" si="4554"/>
        <v>27.051947411956046</v>
      </c>
      <c r="AK17150">
        <f t="shared" si="4555"/>
        <v>1.6176959245688747E-3</v>
      </c>
    </row>
    <row r="17151" spans="1:37" x14ac:dyDescent="0.25">
      <c r="A17151" s="1">
        <v>1792.0500000003451</v>
      </c>
      <c r="B17151">
        <v>27.01325906923844</v>
      </c>
      <c r="D17151">
        <f t="shared" si="4543"/>
        <v>0.6829821976183782</v>
      </c>
      <c r="E17151">
        <f t="shared" si="4541"/>
        <v>0.74192718240124211</v>
      </c>
      <c r="G17151">
        <f t="shared" si="4556"/>
        <v>0.6829821976183782</v>
      </c>
      <c r="H17151" s="2">
        <f t="shared" si="4557"/>
        <v>0.74192718240124211</v>
      </c>
      <c r="L17151" s="20">
        <f t="shared" si="4544"/>
        <v>0.74201364488609656</v>
      </c>
      <c r="M17151">
        <f t="shared" si="4545"/>
        <v>3.4847117665214138E-3</v>
      </c>
      <c r="P17151" s="18">
        <f t="shared" si="4546"/>
        <v>0.74192944774326841</v>
      </c>
      <c r="Q17151">
        <f t="shared" si="4547"/>
        <v>5.131774496109517E-12</v>
      </c>
      <c r="S17151" s="21">
        <f t="shared" si="4548"/>
        <v>27.013347262035058</v>
      </c>
      <c r="T17151">
        <f t="shared" si="4549"/>
        <v>7.7779693752417667E-9</v>
      </c>
      <c r="Z17151" s="15">
        <f t="shared" si="4550"/>
        <v>0.74296032604673035</v>
      </c>
      <c r="AA17151">
        <f t="shared" si="4551"/>
        <v>1.0673857922127148E-6</v>
      </c>
      <c r="AF17151" s="3">
        <f t="shared" si="4542"/>
        <v>0.74304684896683737</v>
      </c>
      <c r="AH17151">
        <f t="shared" si="4552"/>
        <v>1792.0500000003451</v>
      </c>
      <c r="AI17151">
        <f t="shared" si="4553"/>
        <v>27.01325906923844</v>
      </c>
      <c r="AJ17151" s="5">
        <f t="shared" si="4554"/>
        <v>27.053480733934467</v>
      </c>
      <c r="AK17151">
        <f t="shared" si="4555"/>
        <v>1.6177823109196207E-3</v>
      </c>
    </row>
    <row r="17152" spans="1:37" x14ac:dyDescent="0.25">
      <c r="A17152" s="1">
        <v>1792.150000000345</v>
      </c>
      <c r="B17152">
        <v>27.014791256752581</v>
      </c>
      <c r="D17152">
        <f t="shared" si="4543"/>
        <v>0.6830220239754613</v>
      </c>
      <c r="E17152">
        <f t="shared" si="4541"/>
        <v>0.74196653854937511</v>
      </c>
      <c r="G17152">
        <f t="shared" si="4556"/>
        <v>0.6830220239754613</v>
      </c>
      <c r="H17152" s="2">
        <f t="shared" si="4557"/>
        <v>0.74196653854937511</v>
      </c>
      <c r="L17152" s="20">
        <f t="shared" si="4544"/>
        <v>0.74205299244349732</v>
      </c>
      <c r="M17152">
        <f t="shared" si="4545"/>
        <v>3.4846552382742624E-3</v>
      </c>
      <c r="P17152" s="18">
        <f t="shared" si="4546"/>
        <v>0.74196880366816875</v>
      </c>
      <c r="Q17152">
        <f t="shared" si="4547"/>
        <v>5.1307631493141942E-12</v>
      </c>
      <c r="S17152" s="21">
        <f t="shared" si="4548"/>
        <v>27.014879440858454</v>
      </c>
      <c r="T17152">
        <f t="shared" si="4549"/>
        <v>7.7764365287127706E-9</v>
      </c>
      <c r="Z17152" s="15">
        <f t="shared" si="4550"/>
        <v>0.7429997097316553</v>
      </c>
      <c r="AA17152">
        <f t="shared" si="4551"/>
        <v>1.0674426918942462E-6</v>
      </c>
      <c r="AF17152" s="3">
        <f t="shared" si="4542"/>
        <v>0.74308622395311397</v>
      </c>
      <c r="AH17152">
        <f t="shared" si="4552"/>
        <v>1792.150000000345</v>
      </c>
      <c r="AI17152">
        <f t="shared" si="4553"/>
        <v>27.014791256752581</v>
      </c>
      <c r="AJ17152" s="5">
        <f t="shared" si="4554"/>
        <v>27.055013993492771</v>
      </c>
      <c r="AK17152">
        <f t="shared" si="4555"/>
        <v>1.6178685508706798E-3</v>
      </c>
    </row>
    <row r="17153" spans="1:37" x14ac:dyDescent="0.25">
      <c r="A17153" s="1">
        <v>1792.2500000003461</v>
      </c>
      <c r="B17153">
        <v>27.01632338369506</v>
      </c>
      <c r="D17153">
        <f t="shared" si="4543"/>
        <v>0.68306185033254485</v>
      </c>
      <c r="E17153">
        <f t="shared" si="4541"/>
        <v>0.74200589314164933</v>
      </c>
      <c r="G17153">
        <f t="shared" si="4556"/>
        <v>0.68306185033254485</v>
      </c>
      <c r="H17153" s="2">
        <f t="shared" si="4557"/>
        <v>0.74200589314164933</v>
      </c>
      <c r="L17153" s="20">
        <f t="shared" si="4544"/>
        <v>0.74209233844395683</v>
      </c>
      <c r="M17153">
        <f t="shared" si="4545"/>
        <v>3.4845985266715516E-3</v>
      </c>
      <c r="P17153" s="18">
        <f t="shared" si="4546"/>
        <v>0.74200815803716436</v>
      </c>
      <c r="Q17153">
        <f t="shared" si="4547"/>
        <v>5.1297516939806638E-12</v>
      </c>
      <c r="S17153" s="21">
        <f t="shared" si="4548"/>
        <v>27.016411559108395</v>
      </c>
      <c r="T17153">
        <f t="shared" si="4549"/>
        <v>7.7749035168472214E-9</v>
      </c>
      <c r="Z17153" s="15">
        <f t="shared" si="4550"/>
        <v>0.74303909181324068</v>
      </c>
      <c r="AA17153">
        <f t="shared" si="4551"/>
        <v>1.0674994949781325E-6</v>
      </c>
      <c r="AF17153" s="3">
        <f t="shared" si="4542"/>
        <v>0.74312559733498007</v>
      </c>
      <c r="AH17153">
        <f t="shared" si="4552"/>
        <v>1792.2500000003461</v>
      </c>
      <c r="AI17153">
        <f t="shared" si="4553"/>
        <v>27.01632338369506</v>
      </c>
      <c r="AJ17153" s="5">
        <f t="shared" si="4554"/>
        <v>27.056547190630919</v>
      </c>
      <c r="AK17153">
        <f t="shared" si="4555"/>
        <v>1.6179546444133057E-3</v>
      </c>
    </row>
    <row r="17154" spans="1:37" x14ac:dyDescent="0.25">
      <c r="A17154" s="1">
        <v>1792.350000000346</v>
      </c>
      <c r="B17154">
        <v>27.017855450065699</v>
      </c>
      <c r="D17154">
        <f t="shared" si="4543"/>
        <v>0.68310167668962796</v>
      </c>
      <c r="E17154">
        <f t="shared" ref="E17154:E17217" si="4558">(B17154-$B$2)/($B$25111-$B$2)</f>
        <v>0.74204524617806034</v>
      </c>
      <c r="G17154">
        <f t="shared" si="4556"/>
        <v>0.68310167668962796</v>
      </c>
      <c r="H17154" s="2">
        <f t="shared" si="4557"/>
        <v>0.74204524617806034</v>
      </c>
      <c r="L17154" s="20">
        <f t="shared" si="4544"/>
        <v>0.74213168288747511</v>
      </c>
      <c r="M17154">
        <f t="shared" si="4545"/>
        <v>3.4845416317178732E-3</v>
      </c>
      <c r="P17154" s="18">
        <f t="shared" si="4546"/>
        <v>0.74204751085025111</v>
      </c>
      <c r="Q17154">
        <f t="shared" si="4547"/>
        <v>5.128740131679077E-12</v>
      </c>
      <c r="S17154" s="21">
        <f t="shared" si="4548"/>
        <v>27.017943616784724</v>
      </c>
      <c r="T17154">
        <f t="shared" si="4549"/>
        <v>7.773370343497463E-9</v>
      </c>
      <c r="Z17154" s="15">
        <f t="shared" si="4550"/>
        <v>0.74307847229148216</v>
      </c>
      <c r="AA17154">
        <f t="shared" si="4551"/>
        <v>1.0675562014567714E-6</v>
      </c>
      <c r="AF17154" s="3">
        <f t="shared" ref="AF17154:AF17217" si="4559">$Y$6*LOG(((1+L17154)*$Y$2)^$Y$5+$Y$4)/LOG($Y$7)+$Y$3</f>
        <v>0.74316496911243723</v>
      </c>
      <c r="AH17154">
        <f t="shared" si="4552"/>
        <v>1792.3500000003462</v>
      </c>
      <c r="AI17154">
        <f t="shared" si="4553"/>
        <v>27.017855450065699</v>
      </c>
      <c r="AJ17154" s="5">
        <f t="shared" si="4554"/>
        <v>27.058080325348744</v>
      </c>
      <c r="AK17154">
        <f t="shared" si="4555"/>
        <v>1.6180405915364863E-3</v>
      </c>
    </row>
    <row r="17155" spans="1:37" x14ac:dyDescent="0.25">
      <c r="A17155" s="1">
        <v>1792.450000000345</v>
      </c>
      <c r="B17155">
        <v>27.019387455864429</v>
      </c>
      <c r="D17155">
        <f t="shared" ref="D17155:D17218" si="4560">(A17155-$A$2)/($A$25111-$A$2)</f>
        <v>0.68314150304671062</v>
      </c>
      <c r="E17155">
        <f t="shared" si="4558"/>
        <v>0.74208459765860624</v>
      </c>
      <c r="G17155">
        <f t="shared" si="4556"/>
        <v>0.68314150304671062</v>
      </c>
      <c r="H17155" s="2">
        <f t="shared" si="4557"/>
        <v>0.74208459765860624</v>
      </c>
      <c r="L17155" s="20">
        <f t="shared" ref="L17155:L17218" si="4561">$K$4*_xlfn.ERF.PRECISE($K$2*H17155+$K$3)+$K$5</f>
        <v>0.74217102577405569</v>
      </c>
      <c r="M17155">
        <f t="shared" ref="M17155:M17218" si="4562">(G17155-L17155)^2</f>
        <v>3.4844845534181485E-3</v>
      </c>
      <c r="P17155" s="18">
        <f t="shared" ref="P17155:P17218" si="4563">$O$4*TANH($O$2*H17155+$O$3)</f>
        <v>0.7420868621074268</v>
      </c>
      <c r="Q17155">
        <f t="shared" ref="Q17155:Q17218" si="4564">(H17155-P17155)^2</f>
        <v>5.127728460962148E-12</v>
      </c>
      <c r="S17155" s="21">
        <f t="shared" ref="S17155:S17218" si="4565">( P17155-$J$2)*($B$25111-$B$2)/($I$2-$J$2)+$B$2</f>
        <v>27.019475613887355</v>
      </c>
      <c r="T17155">
        <f t="shared" ref="T17155:T17218" si="4566">(B17155-S17155)^2</f>
        <v>7.7718370062503779E-9</v>
      </c>
      <c r="Z17155" s="15">
        <f t="shared" ref="Z17155:Z17218" si="4567">$Y$6*LOG(((1+H17155)*$Y$2)^$Y$5+$Y$4,$Y$7)+$Y$3</f>
        <v>0.74311785116637852</v>
      </c>
      <c r="AA17155">
        <f t="shared" ref="AA17155:AA17218" si="4568">(H17155-Z17155)^2</f>
        <v>1.067612811323722E-6</v>
      </c>
      <c r="AF17155" s="3">
        <f t="shared" si="4559"/>
        <v>0.74320433928548868</v>
      </c>
      <c r="AH17155">
        <f t="shared" ref="AH17155:AH17218" si="4569">( G17155-$J$2)*($A$25111-$A$2)/($I$2-$J$2)+$A$2</f>
        <v>1792.450000000345</v>
      </c>
      <c r="AI17155">
        <f t="shared" ref="AI17155:AI17218" si="4570">( H17155-$J$2)*($B$25111-$B$2)/($I$2-$J$2)+$B$2</f>
        <v>27.019387455864429</v>
      </c>
      <c r="AJ17155" s="5">
        <f t="shared" ref="AJ17155:AJ17218" si="4571">( Z17155-$J$2)*($B$25111-$B$2)/($I$2-$J$2)+$B$2</f>
        <v>27.059613397646196</v>
      </c>
      <c r="AK17155">
        <f t="shared" ref="AK17155:AK17218" si="4572">(AI17155-AJ17155)^2</f>
        <v>1.6181263922300879E-3</v>
      </c>
    </row>
    <row r="17156" spans="1:37" x14ac:dyDescent="0.25">
      <c r="A17156" s="1">
        <v>1792.5500000003451</v>
      </c>
      <c r="B17156">
        <v>27.020919401091088</v>
      </c>
      <c r="D17156">
        <f t="shared" si="4560"/>
        <v>0.68318132940379384</v>
      </c>
      <c r="E17156">
        <f t="shared" si="4558"/>
        <v>0.74212394758328293</v>
      </c>
      <c r="G17156">
        <f t="shared" si="4556"/>
        <v>0.68318132940379384</v>
      </c>
      <c r="H17156" s="2">
        <f t="shared" si="4557"/>
        <v>0.74212394758328293</v>
      </c>
      <c r="L17156" s="20">
        <f t="shared" si="4561"/>
        <v>0.74221036710368793</v>
      </c>
      <c r="M17156">
        <f t="shared" si="4562"/>
        <v>3.4844272917755183E-3</v>
      </c>
      <c r="P17156" s="18">
        <f t="shared" si="4563"/>
        <v>0.74212621180868765</v>
      </c>
      <c r="Q17156">
        <f t="shared" si="4564"/>
        <v>5.1267166833997565E-12</v>
      </c>
      <c r="S17156" s="21">
        <f t="shared" si="4565"/>
        <v>27.021007550416137</v>
      </c>
      <c r="T17156">
        <f t="shared" si="4566"/>
        <v>7.77030350645188E-9</v>
      </c>
      <c r="Z17156" s="15">
        <f t="shared" si="4567"/>
        <v>0.74315722843792698</v>
      </c>
      <c r="AA17156">
        <f t="shared" si="4568"/>
        <v>1.0676693245739333E-6</v>
      </c>
      <c r="AF17156" s="3">
        <f t="shared" si="4559"/>
        <v>0.7432437078541253</v>
      </c>
      <c r="AH17156">
        <f t="shared" si="4569"/>
        <v>1792.5500000003453</v>
      </c>
      <c r="AI17156">
        <f t="shared" si="4570"/>
        <v>27.020919401091092</v>
      </c>
      <c r="AJ17156" s="5">
        <f t="shared" si="4571"/>
        <v>27.061146407523172</v>
      </c>
      <c r="AK17156">
        <f t="shared" si="4572"/>
        <v>1.6182120464865693E-3</v>
      </c>
    </row>
    <row r="17157" spans="1:37" x14ac:dyDescent="0.25">
      <c r="A17157" s="1">
        <v>1792.6500000003459</v>
      </c>
      <c r="B17157">
        <v>27.022451285745571</v>
      </c>
      <c r="D17157">
        <f t="shared" si="4560"/>
        <v>0.68322115576087727</v>
      </c>
      <c r="E17157">
        <f t="shared" si="4558"/>
        <v>0.74216329595208763</v>
      </c>
      <c r="G17157">
        <f t="shared" si="4556"/>
        <v>0.68322115576087727</v>
      </c>
      <c r="H17157" s="2">
        <f t="shared" si="4557"/>
        <v>0.74216329595208763</v>
      </c>
      <c r="L17157" s="20">
        <f t="shared" si="4561"/>
        <v>0.74224970687637892</v>
      </c>
      <c r="M17157">
        <f t="shared" si="4562"/>
        <v>3.4843698467953909E-3</v>
      </c>
      <c r="P17157" s="18">
        <f t="shared" si="4563"/>
        <v>0.74216555995403055</v>
      </c>
      <c r="Q17157">
        <f t="shared" si="4564"/>
        <v>5.1257047975449407E-12</v>
      </c>
      <c r="S17157" s="21">
        <f t="shared" si="4565"/>
        <v>27.022539426370951</v>
      </c>
      <c r="T17157">
        <f t="shared" si="4566"/>
        <v>7.7687698423160283E-9</v>
      </c>
      <c r="Z17157" s="15">
        <f t="shared" si="4567"/>
        <v>0.74319660410612309</v>
      </c>
      <c r="AA17157">
        <f t="shared" si="4568"/>
        <v>1.0677257411961733E-6</v>
      </c>
      <c r="AF17157" s="3">
        <f t="shared" si="4559"/>
        <v>0.74328307481835343</v>
      </c>
      <c r="AH17157">
        <f t="shared" si="4569"/>
        <v>1792.6500000003462</v>
      </c>
      <c r="AI17157">
        <f t="shared" si="4570"/>
        <v>27.022451285745571</v>
      </c>
      <c r="AJ17157" s="5">
        <f t="shared" si="4571"/>
        <v>27.06267935497949</v>
      </c>
      <c r="AK17157">
        <f t="shared" si="4572"/>
        <v>1.6182975542889783E-3</v>
      </c>
    </row>
    <row r="17158" spans="1:37" x14ac:dyDescent="0.25">
      <c r="A17158" s="1">
        <v>1792.7500000003461</v>
      </c>
      <c r="B17158">
        <v>27.02398310982775</v>
      </c>
      <c r="D17158">
        <f t="shared" si="4560"/>
        <v>0.68326098211796038</v>
      </c>
      <c r="E17158">
        <f t="shared" si="4558"/>
        <v>0.74220264276501713</v>
      </c>
      <c r="G17158">
        <f t="shared" ref="G17158:G17221" si="4573">($I$2-$J$2)*D17158+$J$2</f>
        <v>0.68326098211796038</v>
      </c>
      <c r="H17158" s="2">
        <f t="shared" si="4557"/>
        <v>0.74220264276501713</v>
      </c>
      <c r="L17158" s="20">
        <f t="shared" si="4561"/>
        <v>0.74228904509211802</v>
      </c>
      <c r="M17158">
        <f t="shared" si="4562"/>
        <v>3.4843122184811197E-3</v>
      </c>
      <c r="P17158" s="18">
        <f t="shared" si="4563"/>
        <v>0.74220490654345239</v>
      </c>
      <c r="Q17158">
        <f t="shared" si="4564"/>
        <v>5.1246928039619864E-12</v>
      </c>
      <c r="S17158" s="21">
        <f t="shared" si="4565"/>
        <v>27.024071241751678</v>
      </c>
      <c r="T17158">
        <f t="shared" si="4566"/>
        <v>7.767236015188717E-9</v>
      </c>
      <c r="Z17158" s="15">
        <f t="shared" si="4567"/>
        <v>0.74323597817096532</v>
      </c>
      <c r="AA17158">
        <f t="shared" si="4568"/>
        <v>1.0677820611861067E-6</v>
      </c>
      <c r="AF17158" s="3">
        <f t="shared" si="4559"/>
        <v>0.74332244017816351</v>
      </c>
      <c r="AH17158">
        <f t="shared" si="4569"/>
        <v>1792.7500000003461</v>
      </c>
      <c r="AI17158">
        <f t="shared" si="4570"/>
        <v>27.02398310982775</v>
      </c>
      <c r="AJ17158" s="5">
        <f t="shared" si="4571"/>
        <v>27.064212240015102</v>
      </c>
      <c r="AK17158">
        <f t="shared" si="4572"/>
        <v>1.6183829156309582E-3</v>
      </c>
    </row>
    <row r="17159" spans="1:37" x14ac:dyDescent="0.25">
      <c r="A17159" s="1">
        <v>1792.850000000346</v>
      </c>
      <c r="B17159">
        <v>27.025514873337489</v>
      </c>
      <c r="D17159">
        <f t="shared" si="4560"/>
        <v>0.68330080847504349</v>
      </c>
      <c r="E17159">
        <f t="shared" si="4558"/>
        <v>0.74224198802206798</v>
      </c>
      <c r="G17159">
        <f t="shared" si="4573"/>
        <v>0.68330080847504349</v>
      </c>
      <c r="H17159" s="2">
        <f t="shared" ref="H17159:H17222" si="4574">($I$2-$J$2)*E17159+$J$2</f>
        <v>0.74224198802206798</v>
      </c>
      <c r="L17159" s="20">
        <f t="shared" si="4561"/>
        <v>0.7423283817508981</v>
      </c>
      <c r="M17159">
        <f t="shared" si="4562"/>
        <v>3.4842544068363862E-3</v>
      </c>
      <c r="P17159" s="18">
        <f t="shared" si="4563"/>
        <v>0.74224425157694995</v>
      </c>
      <c r="Q17159">
        <f t="shared" si="4564"/>
        <v>5.1236807037176036E-12</v>
      </c>
      <c r="S17159" s="21">
        <f t="shared" si="4565"/>
        <v>27.025602996558188</v>
      </c>
      <c r="T17159">
        <f t="shared" si="4566"/>
        <v>7.7657020264153652E-9</v>
      </c>
      <c r="Z17159" s="15">
        <f t="shared" si="4567"/>
        <v>0.74327535063245054</v>
      </c>
      <c r="AA17159">
        <f t="shared" si="4568"/>
        <v>1.0678382845366584E-6</v>
      </c>
      <c r="AF17159" s="3">
        <f t="shared" si="4559"/>
        <v>0.74336180393354823</v>
      </c>
      <c r="AH17159">
        <f t="shared" si="4569"/>
        <v>1792.850000000346</v>
      </c>
      <c r="AI17159">
        <f t="shared" si="4570"/>
        <v>27.025514873337489</v>
      </c>
      <c r="AJ17159" s="5">
        <f t="shared" si="4571"/>
        <v>27.065745062629876</v>
      </c>
      <c r="AK17159">
        <f t="shared" si="4572"/>
        <v>1.6184681305013145E-3</v>
      </c>
    </row>
    <row r="17160" spans="1:37" x14ac:dyDescent="0.25">
      <c r="A17160" s="1">
        <v>1792.950000000345</v>
      </c>
      <c r="B17160">
        <v>27.027046576274671</v>
      </c>
      <c r="D17160">
        <f t="shared" si="4560"/>
        <v>0.68334063483212615</v>
      </c>
      <c r="E17160">
        <f t="shared" si="4558"/>
        <v>0.74228133172323707</v>
      </c>
      <c r="G17160">
        <f t="shared" si="4573"/>
        <v>0.68334063483212615</v>
      </c>
      <c r="H17160" s="2">
        <f t="shared" si="4574"/>
        <v>0.74228133172323707</v>
      </c>
      <c r="L17160" s="20">
        <f t="shared" si="4561"/>
        <v>0.74236771685272629</v>
      </c>
      <c r="M17160">
        <f t="shared" si="4562"/>
        <v>3.4841964118666564E-3</v>
      </c>
      <c r="P17160" s="18">
        <f t="shared" si="4563"/>
        <v>0.74228359505451991</v>
      </c>
      <c r="Q17160">
        <f t="shared" si="4564"/>
        <v>5.1226684958678766E-12</v>
      </c>
      <c r="S17160" s="21">
        <f t="shared" si="4565"/>
        <v>27.027134690790355</v>
      </c>
      <c r="T17160">
        <f t="shared" si="4566"/>
        <v>7.7641678742104588E-9</v>
      </c>
      <c r="Z17160" s="15">
        <f t="shared" si="4567"/>
        <v>0.74331472149057709</v>
      </c>
      <c r="AA17160">
        <f t="shared" si="4568"/>
        <v>1.0678944112430617E-6</v>
      </c>
      <c r="AF17160" s="3">
        <f t="shared" si="4559"/>
        <v>0.74340116608451634</v>
      </c>
      <c r="AH17160">
        <f t="shared" si="4569"/>
        <v>1792.950000000345</v>
      </c>
      <c r="AI17160">
        <f t="shared" si="4570"/>
        <v>27.027046576274671</v>
      </c>
      <c r="AJ17160" s="5">
        <f t="shared" si="4571"/>
        <v>27.067277822823755</v>
      </c>
      <c r="AK17160">
        <f t="shared" si="4572"/>
        <v>1.6185531988931608E-3</v>
      </c>
    </row>
    <row r="17161" spans="1:37" x14ac:dyDescent="0.25">
      <c r="A17161" s="1">
        <v>1793.050000000346</v>
      </c>
      <c r="B17161">
        <v>27.028578218639179</v>
      </c>
      <c r="D17161">
        <f t="shared" si="4560"/>
        <v>0.6833804611892097</v>
      </c>
      <c r="E17161">
        <f t="shared" si="4558"/>
        <v>0.74232067386852152</v>
      </c>
      <c r="G17161">
        <f t="shared" si="4573"/>
        <v>0.6833804611892097</v>
      </c>
      <c r="H17161" s="2">
        <f t="shared" si="4574"/>
        <v>0.74232067386852152</v>
      </c>
      <c r="L17161" s="20">
        <f t="shared" si="4561"/>
        <v>0.74240705039759547</v>
      </c>
      <c r="M17161">
        <f t="shared" si="4562"/>
        <v>3.4841382335755234E-3</v>
      </c>
      <c r="P17161" s="18">
        <f t="shared" si="4563"/>
        <v>0.74232293697615948</v>
      </c>
      <c r="Q17161">
        <f t="shared" si="4564"/>
        <v>5.1216561809768311E-12</v>
      </c>
      <c r="S17161" s="21">
        <f t="shared" si="4565"/>
        <v>27.028666324448068</v>
      </c>
      <c r="T17161">
        <f t="shared" si="4566"/>
        <v>7.762633559919394E-9</v>
      </c>
      <c r="Z17161" s="15">
        <f t="shared" si="4567"/>
        <v>0.74335409074534042</v>
      </c>
      <c r="AA17161">
        <f t="shared" si="4568"/>
        <v>1.0679504412941389E-6</v>
      </c>
      <c r="AF17161" s="3">
        <f t="shared" si="4559"/>
        <v>0.74344052663106042</v>
      </c>
      <c r="AH17161">
        <f t="shared" si="4569"/>
        <v>1793.050000000346</v>
      </c>
      <c r="AI17161">
        <f t="shared" si="4570"/>
        <v>27.028578218639179</v>
      </c>
      <c r="AJ17161" s="5">
        <f t="shared" si="4571"/>
        <v>27.068810520596553</v>
      </c>
      <c r="AK17161">
        <f t="shared" si="4572"/>
        <v>1.6186381207893409E-3</v>
      </c>
    </row>
    <row r="17162" spans="1:37" x14ac:dyDescent="0.25">
      <c r="A17162" s="1">
        <v>1793.1500000003459</v>
      </c>
      <c r="B17162">
        <v>27.030109800430861</v>
      </c>
      <c r="D17162">
        <f t="shared" si="4560"/>
        <v>0.6834202875462928</v>
      </c>
      <c r="E17162">
        <f t="shared" si="4558"/>
        <v>0.74236001445791733</v>
      </c>
      <c r="G17162">
        <f t="shared" si="4573"/>
        <v>0.6834202875462928</v>
      </c>
      <c r="H17162" s="2">
        <f t="shared" si="4574"/>
        <v>0.74236001445791733</v>
      </c>
      <c r="L17162" s="20">
        <f t="shared" si="4561"/>
        <v>0.74244638238549854</v>
      </c>
      <c r="M17162">
        <f t="shared" si="4562"/>
        <v>3.4840798719669099E-3</v>
      </c>
      <c r="P17162" s="18">
        <f t="shared" si="4563"/>
        <v>0.74236227734186444</v>
      </c>
      <c r="Q17162">
        <f t="shared" si="4564"/>
        <v>5.1206437581009231E-12</v>
      </c>
      <c r="S17162" s="21">
        <f t="shared" si="4565"/>
        <v>27.030197897531167</v>
      </c>
      <c r="T17162">
        <f t="shared" si="4566"/>
        <v>7.7610990823832178E-9</v>
      </c>
      <c r="Z17162" s="15">
        <f t="shared" si="4567"/>
        <v>0.74339345839673809</v>
      </c>
      <c r="AA17162">
        <f t="shared" si="4568"/>
        <v>1.0680063746853795E-6</v>
      </c>
      <c r="AF17162" s="3">
        <f t="shared" si="4559"/>
        <v>0.74347988557317357</v>
      </c>
      <c r="AH17162">
        <f t="shared" si="4569"/>
        <v>1793.1500000003459</v>
      </c>
      <c r="AI17162">
        <f t="shared" si="4570"/>
        <v>27.030109800430861</v>
      </c>
      <c r="AJ17162" s="5">
        <f t="shared" si="4571"/>
        <v>27.070343155948184</v>
      </c>
      <c r="AK17162">
        <f t="shared" si="4572"/>
        <v>1.6187228961832953E-3</v>
      </c>
    </row>
    <row r="17163" spans="1:37" x14ac:dyDescent="0.25">
      <c r="A17163" s="1">
        <v>1793.2500000003461</v>
      </c>
      <c r="B17163">
        <v>27.031641321649619</v>
      </c>
      <c r="D17163">
        <f t="shared" si="4560"/>
        <v>0.68346011390337591</v>
      </c>
      <c r="E17163">
        <f t="shared" si="4558"/>
        <v>0.74239935349142194</v>
      </c>
      <c r="G17163">
        <f t="shared" si="4573"/>
        <v>0.68346011390337591</v>
      </c>
      <c r="H17163" s="2">
        <f t="shared" si="4574"/>
        <v>0.74239935349142194</v>
      </c>
      <c r="L17163" s="20">
        <f t="shared" si="4561"/>
        <v>0.7424857128164426</v>
      </c>
      <c r="M17163">
        <f t="shared" si="4562"/>
        <v>3.4840213270462194E-3</v>
      </c>
      <c r="P17163" s="18">
        <f t="shared" si="4563"/>
        <v>0.74240161615163258</v>
      </c>
      <c r="Q17163">
        <f t="shared" si="4564"/>
        <v>5.1196312288090758E-12</v>
      </c>
      <c r="S17163" s="21">
        <f t="shared" si="4565"/>
        <v>27.031729410039564</v>
      </c>
      <c r="T17163">
        <f t="shared" si="4566"/>
        <v>7.7595644429471163E-9</v>
      </c>
      <c r="Z17163" s="15">
        <f t="shared" si="4567"/>
        <v>0.74343282444476932</v>
      </c>
      <c r="AA17163">
        <f t="shared" si="4568"/>
        <v>1.0680622114127463E-6</v>
      </c>
      <c r="AF17163" s="3">
        <f t="shared" si="4559"/>
        <v>0.74351924291086302</v>
      </c>
      <c r="AH17163">
        <f t="shared" si="4569"/>
        <v>1793.2500000003461</v>
      </c>
      <c r="AI17163">
        <f t="shared" si="4570"/>
        <v>27.031641321649619</v>
      </c>
      <c r="AJ17163" s="5">
        <f t="shared" si="4571"/>
        <v>27.071875728878613</v>
      </c>
      <c r="AK17163">
        <f t="shared" si="4572"/>
        <v>1.618807525068486E-3</v>
      </c>
    </row>
    <row r="17164" spans="1:37" x14ac:dyDescent="0.25">
      <c r="A17164" s="1">
        <v>1793.350000000346</v>
      </c>
      <c r="B17164">
        <v>27.033172782295299</v>
      </c>
      <c r="D17164">
        <f t="shared" si="4560"/>
        <v>0.68349994026045902</v>
      </c>
      <c r="E17164">
        <f t="shared" si="4558"/>
        <v>0.74243869096903159</v>
      </c>
      <c r="G17164">
        <f t="shared" si="4573"/>
        <v>0.68349994026045902</v>
      </c>
      <c r="H17164" s="2">
        <f t="shared" si="4574"/>
        <v>0.74243869096903159</v>
      </c>
      <c r="L17164" s="20">
        <f t="shared" si="4561"/>
        <v>0.74252504169040989</v>
      </c>
      <c r="M17164">
        <f t="shared" si="4562"/>
        <v>3.4839625988159892E-3</v>
      </c>
      <c r="P17164" s="18">
        <f t="shared" si="4563"/>
        <v>0.74244095340546012</v>
      </c>
      <c r="Q17164">
        <f t="shared" si="4564"/>
        <v>5.1186185931625459E-12</v>
      </c>
      <c r="S17164" s="21">
        <f t="shared" si="4565"/>
        <v>27.033260861973108</v>
      </c>
      <c r="T17164">
        <f t="shared" si="4566"/>
        <v>7.7580296429557971E-9</v>
      </c>
      <c r="Z17164" s="15">
        <f t="shared" si="4567"/>
        <v>0.74347218888942823</v>
      </c>
      <c r="AA17164">
        <f t="shared" si="4568"/>
        <v>1.068117951464184E-6</v>
      </c>
      <c r="AF17164" s="3">
        <f t="shared" si="4559"/>
        <v>0.74355859864411322</v>
      </c>
      <c r="AH17164">
        <f t="shared" si="4569"/>
        <v>1793.350000000346</v>
      </c>
      <c r="AI17164">
        <f t="shared" si="4570"/>
        <v>27.033172782295303</v>
      </c>
      <c r="AJ17164" s="5">
        <f t="shared" si="4571"/>
        <v>27.073408239387611</v>
      </c>
      <c r="AK17164">
        <f t="shared" si="4572"/>
        <v>1.6188920074269601E-3</v>
      </c>
    </row>
    <row r="17165" spans="1:37" x14ac:dyDescent="0.25">
      <c r="A17165" s="1">
        <v>1793.4500000003461</v>
      </c>
      <c r="B17165">
        <v>27.0347041823678</v>
      </c>
      <c r="D17165">
        <f t="shared" si="4560"/>
        <v>0.68353976661754212</v>
      </c>
      <c r="E17165">
        <f t="shared" si="4558"/>
        <v>0.74247802689074338</v>
      </c>
      <c r="G17165">
        <f t="shared" si="4573"/>
        <v>0.68353976661754212</v>
      </c>
      <c r="H17165" s="2">
        <f t="shared" si="4574"/>
        <v>0.74247802689074338</v>
      </c>
      <c r="L17165" s="20">
        <f t="shared" si="4561"/>
        <v>0.74256436900740752</v>
      </c>
      <c r="M17165">
        <f t="shared" si="4562"/>
        <v>3.4839036872817042E-3</v>
      </c>
      <c r="P17165" s="18">
        <f t="shared" si="4563"/>
        <v>0.74248028910334374</v>
      </c>
      <c r="Q17165">
        <f t="shared" si="4564"/>
        <v>5.1176058492133513E-12</v>
      </c>
      <c r="S17165" s="21">
        <f t="shared" si="4565"/>
        <v>27.034792253331677</v>
      </c>
      <c r="T17165">
        <f t="shared" si="4566"/>
        <v>7.7564946781214606E-9</v>
      </c>
      <c r="Z17165" s="15">
        <f t="shared" si="4567"/>
        <v>0.74351155173071426</v>
      </c>
      <c r="AA17165">
        <f t="shared" si="4568"/>
        <v>1.0681735948368301E-6</v>
      </c>
      <c r="AF17165" s="3">
        <f t="shared" si="4559"/>
        <v>0.74359795277293061</v>
      </c>
      <c r="AH17165">
        <f t="shared" si="4569"/>
        <v>1793.4500000003461</v>
      </c>
      <c r="AI17165">
        <f t="shared" si="4570"/>
        <v>27.034704182367797</v>
      </c>
      <c r="AJ17165" s="5">
        <f t="shared" si="4571"/>
        <v>27.074940687475159</v>
      </c>
      <c r="AK17165">
        <f t="shared" si="4572"/>
        <v>1.618976343254794E-3</v>
      </c>
    </row>
    <row r="17166" spans="1:37" x14ac:dyDescent="0.25">
      <c r="A17166" s="1">
        <v>1793.550000000346</v>
      </c>
      <c r="B17166">
        <v>27.036235521866971</v>
      </c>
      <c r="D17166">
        <f t="shared" si="4560"/>
        <v>0.68357959297462523</v>
      </c>
      <c r="E17166">
        <f t="shared" si="4558"/>
        <v>0.74251736125655377</v>
      </c>
      <c r="G17166">
        <f t="shared" si="4573"/>
        <v>0.68357959297462523</v>
      </c>
      <c r="H17166" s="2">
        <f t="shared" si="4574"/>
        <v>0.74251736125655377</v>
      </c>
      <c r="L17166" s="20">
        <f t="shared" si="4561"/>
        <v>0.74260369476742838</v>
      </c>
      <c r="M17166">
        <f t="shared" si="4562"/>
        <v>3.4838445924471884E-3</v>
      </c>
      <c r="P17166" s="18">
        <f t="shared" si="4563"/>
        <v>0.74251962324528009</v>
      </c>
      <c r="Q17166">
        <f t="shared" si="4564"/>
        <v>5.1165929980278918E-12</v>
      </c>
      <c r="S17166" s="21">
        <f t="shared" si="4565"/>
        <v>27.036323584115134</v>
      </c>
      <c r="T17166">
        <f t="shared" si="4566"/>
        <v>7.754959551666693E-9</v>
      </c>
      <c r="Z17166" s="15">
        <f t="shared" si="4567"/>
        <v>0.74355091296862352</v>
      </c>
      <c r="AA17166">
        <f t="shared" si="4568"/>
        <v>1.0682291415223279E-6</v>
      </c>
      <c r="AF17166" s="3">
        <f t="shared" si="4559"/>
        <v>0.74363730529730798</v>
      </c>
      <c r="AH17166">
        <f t="shared" si="4569"/>
        <v>1793.550000000346</v>
      </c>
      <c r="AI17166">
        <f t="shared" si="4570"/>
        <v>27.036235521866971</v>
      </c>
      <c r="AJ17166" s="5">
        <f t="shared" si="4571"/>
        <v>27.076473073141102</v>
      </c>
      <c r="AK17166">
        <f t="shared" si="4572"/>
        <v>1.6190605325383642E-3</v>
      </c>
    </row>
    <row r="17167" spans="1:37" x14ac:dyDescent="0.25">
      <c r="A17167" s="1">
        <v>1793.6500000003459</v>
      </c>
      <c r="B17167">
        <v>27.037766800792699</v>
      </c>
      <c r="D17167">
        <f t="shared" si="4560"/>
        <v>0.68361941933170833</v>
      </c>
      <c r="E17167">
        <f t="shared" si="4558"/>
        <v>0.74255669406645963</v>
      </c>
      <c r="G17167">
        <f t="shared" si="4573"/>
        <v>0.68361941933170833</v>
      </c>
      <c r="H17167" s="2">
        <f t="shared" si="4574"/>
        <v>0.74255669406645963</v>
      </c>
      <c r="L17167" s="20">
        <f t="shared" si="4561"/>
        <v>0.74264301897047247</v>
      </c>
      <c r="M17167">
        <f t="shared" si="4562"/>
        <v>3.4837853143171176E-3</v>
      </c>
      <c r="P17167" s="18">
        <f t="shared" si="4563"/>
        <v>0.74255895583126652</v>
      </c>
      <c r="Q17167">
        <f t="shared" si="4564"/>
        <v>5.1155800416766109E-12</v>
      </c>
      <c r="S17167" s="21">
        <f t="shared" si="4565"/>
        <v>27.037854854323378</v>
      </c>
      <c r="T17167">
        <f t="shared" si="4566"/>
        <v>7.7534242649358879E-9</v>
      </c>
      <c r="Z17167" s="15">
        <f t="shared" si="4567"/>
        <v>0.74359027260315369</v>
      </c>
      <c r="AA17167">
        <f t="shared" si="4568"/>
        <v>1.0682845915146292E-6</v>
      </c>
      <c r="AF17167" s="3">
        <f t="shared" si="4559"/>
        <v>0.74367665621724677</v>
      </c>
      <c r="AH17167">
        <f t="shared" si="4569"/>
        <v>1793.6500000003459</v>
      </c>
      <c r="AI17167">
        <f t="shared" si="4570"/>
        <v>27.037766800792699</v>
      </c>
      <c r="AJ17167" s="5">
        <f t="shared" si="4571"/>
        <v>27.07800539638535</v>
      </c>
      <c r="AK17167">
        <f t="shared" si="4572"/>
        <v>1.6191445752689281E-3</v>
      </c>
    </row>
    <row r="17168" spans="1:37" x14ac:dyDescent="0.25">
      <c r="A17168" s="1">
        <v>1793.7500000003461</v>
      </c>
      <c r="B17168">
        <v>27.039298019144841</v>
      </c>
      <c r="D17168">
        <f t="shared" si="4560"/>
        <v>0.68365924568879144</v>
      </c>
      <c r="E17168">
        <f t="shared" si="4558"/>
        <v>0.74259602532045732</v>
      </c>
      <c r="G17168">
        <f t="shared" si="4573"/>
        <v>0.68365924568879144</v>
      </c>
      <c r="H17168" s="2">
        <f t="shared" si="4574"/>
        <v>0.74259602532045732</v>
      </c>
      <c r="L17168" s="20">
        <f t="shared" si="4561"/>
        <v>0.74268234161653979</v>
      </c>
      <c r="M17168">
        <f t="shared" si="4562"/>
        <v>3.4837258528961838E-3</v>
      </c>
      <c r="P17168" s="18">
        <f t="shared" si="4563"/>
        <v>0.7425982868612987</v>
      </c>
      <c r="Q17168">
        <f t="shared" si="4564"/>
        <v>5.114566977207537E-12</v>
      </c>
      <c r="S17168" s="21">
        <f t="shared" si="4565"/>
        <v>27.039386063956243</v>
      </c>
      <c r="T17168">
        <f t="shared" si="4566"/>
        <v>7.7518888148937937E-9</v>
      </c>
      <c r="Z17168" s="15">
        <f t="shared" si="4567"/>
        <v>0.74362963063430076</v>
      </c>
      <c r="AA17168">
        <f t="shared" si="4568"/>
        <v>1.0683399448054049E-6</v>
      </c>
      <c r="AF17168" s="3">
        <f t="shared" si="4559"/>
        <v>0.7437160055327463</v>
      </c>
      <c r="AH17168">
        <f t="shared" si="4569"/>
        <v>1793.7500000003461</v>
      </c>
      <c r="AI17168">
        <f t="shared" si="4570"/>
        <v>27.039298019144841</v>
      </c>
      <c r="AJ17168" s="5">
        <f t="shared" si="4571"/>
        <v>27.079537657207752</v>
      </c>
      <c r="AK17168">
        <f t="shared" si="4572"/>
        <v>1.6192284714340471E-3</v>
      </c>
    </row>
    <row r="17169" spans="1:37" x14ac:dyDescent="0.25">
      <c r="A17169" s="1">
        <v>1793.850000000346</v>
      </c>
      <c r="B17169">
        <v>27.0408291769233</v>
      </c>
      <c r="D17169">
        <f t="shared" si="4560"/>
        <v>0.68369907204587455</v>
      </c>
      <c r="E17169">
        <f t="shared" si="4558"/>
        <v>0.74263535501854439</v>
      </c>
      <c r="G17169">
        <f t="shared" si="4573"/>
        <v>0.68369907204587455</v>
      </c>
      <c r="H17169" s="2">
        <f t="shared" si="4574"/>
        <v>0.74263535501854439</v>
      </c>
      <c r="L17169" s="20">
        <f t="shared" si="4561"/>
        <v>0.74272166270562323</v>
      </c>
      <c r="M17169">
        <f t="shared" si="4562"/>
        <v>3.4836662081882529E-3</v>
      </c>
      <c r="P17169" s="18">
        <f t="shared" si="4563"/>
        <v>0.74263761633537484</v>
      </c>
      <c r="Q17169">
        <f t="shared" si="4564"/>
        <v>5.1135538076952624E-12</v>
      </c>
      <c r="S17169" s="21">
        <f t="shared" si="4565"/>
        <v>27.040917213013657</v>
      </c>
      <c r="T17169">
        <f t="shared" si="4566"/>
        <v>7.75035320538729E-9</v>
      </c>
      <c r="Z17169" s="15">
        <f t="shared" si="4567"/>
        <v>0.74366898706206364</v>
      </c>
      <c r="AA17169">
        <f t="shared" si="4568"/>
        <v>1.0683952013897813E-6</v>
      </c>
      <c r="AF17169" s="3">
        <f t="shared" si="4559"/>
        <v>0.74375535324380126</v>
      </c>
      <c r="AH17169">
        <f t="shared" si="4569"/>
        <v>1793.850000000346</v>
      </c>
      <c r="AI17169">
        <f t="shared" si="4570"/>
        <v>27.0408291769233</v>
      </c>
      <c r="AJ17169" s="5">
        <f t="shared" si="4571"/>
        <v>27.081069855608259</v>
      </c>
      <c r="AK17169">
        <f t="shared" si="4572"/>
        <v>1.6193122210261634E-3</v>
      </c>
    </row>
    <row r="17170" spans="1:37" x14ac:dyDescent="0.25">
      <c r="A17170" s="1">
        <v>1793.9500000003461</v>
      </c>
      <c r="B17170">
        <v>27.042360274127901</v>
      </c>
      <c r="D17170">
        <f t="shared" si="4560"/>
        <v>0.68373889840295776</v>
      </c>
      <c r="E17170">
        <f t="shared" si="4558"/>
        <v>0.74267468316071639</v>
      </c>
      <c r="G17170">
        <f t="shared" si="4573"/>
        <v>0.68373889840295776</v>
      </c>
      <c r="H17170" s="2">
        <f t="shared" si="4574"/>
        <v>0.74267468316071639</v>
      </c>
      <c r="L17170" s="20">
        <f t="shared" si="4561"/>
        <v>0.74276098223770859</v>
      </c>
      <c r="M17170">
        <f t="shared" si="4562"/>
        <v>3.4836063801963551E-3</v>
      </c>
      <c r="P17170" s="18">
        <f t="shared" si="4563"/>
        <v>0.74267694425348996</v>
      </c>
      <c r="Q17170">
        <f t="shared" si="4564"/>
        <v>5.112540530690502E-12</v>
      </c>
      <c r="S17170" s="21">
        <f t="shared" si="4565"/>
        <v>27.042448301495426</v>
      </c>
      <c r="T17170">
        <f t="shared" si="4566"/>
        <v>7.7488174333815934E-9</v>
      </c>
      <c r="Z17170" s="15">
        <f t="shared" si="4567"/>
        <v>0.74370834188643853</v>
      </c>
      <c r="AA17170">
        <f t="shared" si="4568"/>
        <v>1.0684503612615221E-6</v>
      </c>
      <c r="AF17170" s="3">
        <f t="shared" si="4559"/>
        <v>0.74379469935039666</v>
      </c>
      <c r="AH17170">
        <f t="shared" si="4569"/>
        <v>1793.9500000003463</v>
      </c>
      <c r="AI17170">
        <f t="shared" si="4570"/>
        <v>27.042360274127901</v>
      </c>
      <c r="AJ17170" s="5">
        <f t="shared" si="4571"/>
        <v>27.082601991586728</v>
      </c>
      <c r="AK17170">
        <f t="shared" si="4572"/>
        <v>1.619395824036025E-3</v>
      </c>
    </row>
    <row r="17171" spans="1:37" x14ac:dyDescent="0.25">
      <c r="A17171" s="1">
        <v>1794.050000000346</v>
      </c>
      <c r="B17171">
        <v>27.04389131075855</v>
      </c>
      <c r="D17171">
        <f t="shared" si="4560"/>
        <v>0.68377872476004076</v>
      </c>
      <c r="E17171">
        <f t="shared" si="4558"/>
        <v>0.74271400974697077</v>
      </c>
      <c r="G17171">
        <f t="shared" si="4573"/>
        <v>0.68377872476004076</v>
      </c>
      <c r="H17171" s="2">
        <f t="shared" si="4574"/>
        <v>0.74271400974697077</v>
      </c>
      <c r="L17171" s="20">
        <f t="shared" si="4561"/>
        <v>0.74280030021281007</v>
      </c>
      <c r="M17171">
        <f t="shared" si="4562"/>
        <v>3.4835463689269412E-3</v>
      </c>
      <c r="P17171" s="18">
        <f t="shared" si="4563"/>
        <v>0.74271627061564172</v>
      </c>
      <c r="Q17171">
        <f t="shared" si="4564"/>
        <v>5.1115271472590741E-12</v>
      </c>
      <c r="S17171" s="21">
        <f t="shared" si="4565"/>
        <v>27.043979329401456</v>
      </c>
      <c r="T17171">
        <f t="shared" si="4566"/>
        <v>7.7472814989702298E-9</v>
      </c>
      <c r="Z17171" s="15">
        <f t="shared" si="4567"/>
        <v>0.74374769510742267</v>
      </c>
      <c r="AA17171">
        <f t="shared" si="4568"/>
        <v>1.0685054244125682E-6</v>
      </c>
      <c r="AF17171" s="3">
        <f t="shared" si="4559"/>
        <v>0.7438340438525487</v>
      </c>
      <c r="AH17171">
        <f t="shared" si="4569"/>
        <v>1794.050000000346</v>
      </c>
      <c r="AI17171">
        <f t="shared" si="4570"/>
        <v>27.04389131075855</v>
      </c>
      <c r="AJ17171" s="5">
        <f t="shared" si="4571"/>
        <v>27.084134065143047</v>
      </c>
      <c r="AK17171">
        <f t="shared" si="4572"/>
        <v>1.6194792804509689E-3</v>
      </c>
    </row>
    <row r="17172" spans="1:37" x14ac:dyDescent="0.25">
      <c r="A17172" s="1">
        <v>1794.1500000003459</v>
      </c>
      <c r="B17172">
        <v>27.0454222868151</v>
      </c>
      <c r="D17172">
        <f t="shared" si="4560"/>
        <v>0.68381855111712386</v>
      </c>
      <c r="E17172">
        <f t="shared" si="4558"/>
        <v>0.74275333477730388</v>
      </c>
      <c r="G17172">
        <f t="shared" si="4573"/>
        <v>0.68381855111712386</v>
      </c>
      <c r="H17172" s="2">
        <f t="shared" si="4574"/>
        <v>0.74275333477730388</v>
      </c>
      <c r="L17172" s="20">
        <f t="shared" si="4561"/>
        <v>0.74283961663091347</v>
      </c>
      <c r="M17172">
        <f t="shared" si="4562"/>
        <v>3.4834861743830445E-3</v>
      </c>
      <c r="P17172" s="18">
        <f t="shared" si="4563"/>
        <v>0.74275559542182645</v>
      </c>
      <c r="Q17172">
        <f t="shared" si="4564"/>
        <v>5.1105136574624825E-12</v>
      </c>
      <c r="S17172" s="21">
        <f t="shared" si="4565"/>
        <v>27.04551029673161</v>
      </c>
      <c r="T17172">
        <f t="shared" si="4566"/>
        <v>7.7457454041227925E-9</v>
      </c>
      <c r="Z17172" s="15">
        <f t="shared" si="4567"/>
        <v>0.74378704672501295</v>
      </c>
      <c r="AA17172">
        <f t="shared" si="4568"/>
        <v>1.0685603908364803E-6</v>
      </c>
      <c r="AF17172" s="3">
        <f t="shared" si="4559"/>
        <v>0.74387338675024239</v>
      </c>
      <c r="AH17172">
        <f t="shared" si="4569"/>
        <v>1794.1500000003459</v>
      </c>
      <c r="AI17172">
        <f t="shared" si="4570"/>
        <v>27.0454222868151</v>
      </c>
      <c r="AJ17172" s="5">
        <f t="shared" si="4571"/>
        <v>27.0856660762771</v>
      </c>
      <c r="AK17172">
        <f t="shared" si="4572"/>
        <v>1.6195625902617841E-3</v>
      </c>
    </row>
    <row r="17173" spans="1:37" x14ac:dyDescent="0.25">
      <c r="A17173" s="1">
        <v>1794.2500000003461</v>
      </c>
      <c r="B17173">
        <v>27.046953202297431</v>
      </c>
      <c r="D17173">
        <f t="shared" si="4560"/>
        <v>0.68385837747420697</v>
      </c>
      <c r="E17173">
        <f t="shared" si="4558"/>
        <v>0.74279265825171259</v>
      </c>
      <c r="G17173">
        <f t="shared" si="4573"/>
        <v>0.68385837747420697</v>
      </c>
      <c r="H17173" s="2">
        <f t="shared" si="4574"/>
        <v>0.74279265825171259</v>
      </c>
      <c r="L17173" s="20">
        <f t="shared" si="4561"/>
        <v>0.74287893149202233</v>
      </c>
      <c r="M17173">
        <f t="shared" si="4562"/>
        <v>3.4834257965698614E-3</v>
      </c>
      <c r="P17173" s="18">
        <f t="shared" si="4563"/>
        <v>0.74279491867204106</v>
      </c>
      <c r="Q17173">
        <f t="shared" si="4564"/>
        <v>5.1095000613622438E-12</v>
      </c>
      <c r="S17173" s="21">
        <f t="shared" si="4565"/>
        <v>27.047041203485765</v>
      </c>
      <c r="T17173">
        <f t="shared" si="4566"/>
        <v>7.7442091483069989E-9</v>
      </c>
      <c r="Z17173" s="15">
        <f t="shared" si="4567"/>
        <v>0.74382639673920614</v>
      </c>
      <c r="AA17173">
        <f t="shared" si="4568"/>
        <v>1.0686152605254562E-6</v>
      </c>
      <c r="AF17173" s="3">
        <f t="shared" si="4559"/>
        <v>0.74391272804348196</v>
      </c>
      <c r="AH17173">
        <f t="shared" si="4569"/>
        <v>1794.2500000003458</v>
      </c>
      <c r="AI17173">
        <f t="shared" si="4570"/>
        <v>27.046953202297431</v>
      </c>
      <c r="AJ17173" s="5">
        <f t="shared" si="4571"/>
        <v>27.087198024988755</v>
      </c>
      <c r="AK17173">
        <f t="shared" si="4572"/>
        <v>1.6196457534561348E-3</v>
      </c>
    </row>
    <row r="17174" spans="1:37" x14ac:dyDescent="0.25">
      <c r="A17174" s="1">
        <v>1794.350000000346</v>
      </c>
      <c r="B17174">
        <v>27.048484057205389</v>
      </c>
      <c r="D17174">
        <f t="shared" si="4560"/>
        <v>0.68389820383129007</v>
      </c>
      <c r="E17174">
        <f t="shared" si="4558"/>
        <v>0.74283198017019292</v>
      </c>
      <c r="G17174">
        <f t="shared" si="4573"/>
        <v>0.68389820383129007</v>
      </c>
      <c r="H17174" s="2">
        <f t="shared" si="4574"/>
        <v>0.74283198017019292</v>
      </c>
      <c r="L17174" s="20">
        <f t="shared" si="4561"/>
        <v>0.74291824479612956</v>
      </c>
      <c r="M17174">
        <f t="shared" si="4562"/>
        <v>3.4833652354913304E-3</v>
      </c>
      <c r="P17174" s="18">
        <f t="shared" si="4563"/>
        <v>0.74283424036628154</v>
      </c>
      <c r="Q17174">
        <f t="shared" si="4564"/>
        <v>5.1084863590198877E-12</v>
      </c>
      <c r="S17174" s="21">
        <f t="shared" si="4565"/>
        <v>27.048572049663765</v>
      </c>
      <c r="T17174">
        <f t="shared" si="4566"/>
        <v>7.7426727309908413E-9</v>
      </c>
      <c r="Z17174" s="15">
        <f t="shared" si="4567"/>
        <v>0.74386574515000004</v>
      </c>
      <c r="AA17174">
        <f t="shared" si="4568"/>
        <v>1.0686700334756089E-6</v>
      </c>
      <c r="AF17174" s="3">
        <f t="shared" si="4559"/>
        <v>0.74395206773226097</v>
      </c>
      <c r="AH17174">
        <f t="shared" si="4569"/>
        <v>1794.350000000346</v>
      </c>
      <c r="AI17174">
        <f t="shared" si="4570"/>
        <v>27.048484057205389</v>
      </c>
      <c r="AJ17174" s="5">
        <f t="shared" si="4571"/>
        <v>27.088729911277934</v>
      </c>
      <c r="AK17174">
        <f t="shared" si="4572"/>
        <v>1.6197287700285687E-3</v>
      </c>
    </row>
    <row r="17175" spans="1:37" x14ac:dyDescent="0.25">
      <c r="A17175" s="1">
        <v>1794.4500000003461</v>
      </c>
      <c r="B17175">
        <v>27.050014851538869</v>
      </c>
      <c r="D17175">
        <f t="shared" si="4560"/>
        <v>0.68393803018837329</v>
      </c>
      <c r="E17175">
        <f t="shared" si="4558"/>
        <v>0.7428713005327422</v>
      </c>
      <c r="G17175">
        <f t="shared" si="4573"/>
        <v>0.68393803018837329</v>
      </c>
      <c r="H17175" s="2">
        <f t="shared" si="4574"/>
        <v>0.7428713005327422</v>
      </c>
      <c r="L17175" s="20">
        <f t="shared" si="4561"/>
        <v>0.74295755654323514</v>
      </c>
      <c r="M17175">
        <f t="shared" si="4562"/>
        <v>3.4833044911522326E-3</v>
      </c>
      <c r="P17175" s="18">
        <f t="shared" si="4563"/>
        <v>0.74287356050454523</v>
      </c>
      <c r="Q17175">
        <f t="shared" si="4564"/>
        <v>5.1074725504969559E-12</v>
      </c>
      <c r="S17175" s="21">
        <f t="shared" si="4565"/>
        <v>27.050102835265506</v>
      </c>
      <c r="T17175">
        <f t="shared" si="4566"/>
        <v>7.7411361528928963E-9</v>
      </c>
      <c r="Z17175" s="15">
        <f t="shared" si="4567"/>
        <v>0.74390509195739241</v>
      </c>
      <c r="AA17175">
        <f t="shared" si="4568"/>
        <v>1.0687247096803108E-6</v>
      </c>
      <c r="AF17175" s="3">
        <f t="shared" si="4559"/>
        <v>0.74399140581657919</v>
      </c>
      <c r="AH17175">
        <f t="shared" si="4569"/>
        <v>1794.4500000003461</v>
      </c>
      <c r="AI17175">
        <f t="shared" si="4570"/>
        <v>27.050014851538865</v>
      </c>
      <c r="AJ17175" s="5">
        <f t="shared" si="4571"/>
        <v>27.090261735144544</v>
      </c>
      <c r="AK17175">
        <f t="shared" si="4572"/>
        <v>1.6198116399690789E-3</v>
      </c>
    </row>
    <row r="17176" spans="1:37" x14ac:dyDescent="0.25">
      <c r="A17176" s="1">
        <v>1794.550000000346</v>
      </c>
      <c r="B17176">
        <v>27.051545585297731</v>
      </c>
      <c r="D17176">
        <f t="shared" si="4560"/>
        <v>0.68397785654545629</v>
      </c>
      <c r="E17176">
        <f t="shared" si="4558"/>
        <v>0.74291061933935687</v>
      </c>
      <c r="G17176">
        <f t="shared" si="4573"/>
        <v>0.68397785654545629</v>
      </c>
      <c r="H17176" s="2">
        <f t="shared" si="4574"/>
        <v>0.74291061933935687</v>
      </c>
      <c r="L17176" s="20">
        <f t="shared" si="4561"/>
        <v>0.74299686673333198</v>
      </c>
      <c r="M17176">
        <f t="shared" si="4562"/>
        <v>3.4832435635565756E-3</v>
      </c>
      <c r="P17176" s="18">
        <f t="shared" si="4563"/>
        <v>0.74291287908682835</v>
      </c>
      <c r="Q17176">
        <f t="shared" si="4564"/>
        <v>5.106458634851474E-12</v>
      </c>
      <c r="S17176" s="21">
        <f t="shared" si="4565"/>
        <v>27.051633560290842</v>
      </c>
      <c r="T17176">
        <f t="shared" si="4566"/>
        <v>7.7395994128562146E-9</v>
      </c>
      <c r="Z17176" s="15">
        <f t="shared" si="4567"/>
        <v>0.74394443716137892</v>
      </c>
      <c r="AA17176">
        <f t="shared" si="4568"/>
        <v>1.0687792891304231E-6</v>
      </c>
      <c r="AF17176" s="3">
        <f t="shared" si="4559"/>
        <v>0.74403074229643162</v>
      </c>
      <c r="AH17176">
        <f t="shared" si="4569"/>
        <v>1794.5500000003458</v>
      </c>
      <c r="AI17176">
        <f t="shared" si="4570"/>
        <v>27.051545585297731</v>
      </c>
      <c r="AJ17176" s="5">
        <f t="shared" si="4571"/>
        <v>27.091793496588416</v>
      </c>
      <c r="AK17176">
        <f t="shared" si="4572"/>
        <v>1.619894363262818E-3</v>
      </c>
    </row>
    <row r="17177" spans="1:37" x14ac:dyDescent="0.25">
      <c r="A17177" s="1">
        <v>1794.6500000003459</v>
      </c>
      <c r="B17177">
        <v>27.053076258481841</v>
      </c>
      <c r="D17177">
        <f t="shared" si="4560"/>
        <v>0.68401768290253939</v>
      </c>
      <c r="E17177">
        <f t="shared" si="4558"/>
        <v>0.7429499365900335</v>
      </c>
      <c r="G17177">
        <f t="shared" si="4573"/>
        <v>0.68401768290253939</v>
      </c>
      <c r="H17177" s="2">
        <f t="shared" si="4574"/>
        <v>0.7429499365900335</v>
      </c>
      <c r="L17177" s="20">
        <f t="shared" si="4561"/>
        <v>0.74303617536642008</v>
      </c>
      <c r="M17177">
        <f t="shared" si="4562"/>
        <v>3.4831824527091419E-3</v>
      </c>
      <c r="P17177" s="18">
        <f t="shared" si="4563"/>
        <v>0.74295219611312791</v>
      </c>
      <c r="Q17177">
        <f t="shared" si="4564"/>
        <v>5.1054446141521672E-12</v>
      </c>
      <c r="S17177" s="21">
        <f t="shared" si="4565"/>
        <v>27.053164224739653</v>
      </c>
      <c r="T17177">
        <f t="shared" si="4566"/>
        <v>7.7380625134745898E-9</v>
      </c>
      <c r="Z17177" s="15">
        <f t="shared" si="4567"/>
        <v>0.74398378076195681</v>
      </c>
      <c r="AA17177">
        <f t="shared" si="4568"/>
        <v>1.0688337718198047E-6</v>
      </c>
      <c r="AF17177" s="3">
        <f t="shared" si="4559"/>
        <v>0.74407007717181695</v>
      </c>
      <c r="AH17177">
        <f t="shared" si="4569"/>
        <v>1794.6500000003459</v>
      </c>
      <c r="AI17177">
        <f t="shared" si="4570"/>
        <v>27.053076258481841</v>
      </c>
      <c r="AJ17177" s="5">
        <f t="shared" si="4571"/>
        <v>27.093325195609449</v>
      </c>
      <c r="AK17177">
        <f t="shared" si="4572"/>
        <v>1.6199769399021075E-3</v>
      </c>
    </row>
    <row r="17178" spans="1:37" x14ac:dyDescent="0.25">
      <c r="A17178" s="1">
        <v>1794.7500000003461</v>
      </c>
      <c r="B17178">
        <v>27.05460687109106</v>
      </c>
      <c r="D17178">
        <f t="shared" si="4560"/>
        <v>0.68405750925962261</v>
      </c>
      <c r="E17178">
        <f t="shared" si="4558"/>
        <v>0.74298925228476842</v>
      </c>
      <c r="G17178">
        <f t="shared" si="4573"/>
        <v>0.68405750925962261</v>
      </c>
      <c r="H17178" s="2">
        <f t="shared" si="4574"/>
        <v>0.74298925228476842</v>
      </c>
      <c r="L17178" s="20">
        <f t="shared" si="4561"/>
        <v>0.74307548244249944</v>
      </c>
      <c r="M17178">
        <f t="shared" si="4562"/>
        <v>3.4831211586147681E-3</v>
      </c>
      <c r="P17178" s="18">
        <f t="shared" si="4563"/>
        <v>0.74299151158344023</v>
      </c>
      <c r="Q17178">
        <f t="shared" si="4564"/>
        <v>5.1044304884603173E-12</v>
      </c>
      <c r="S17178" s="21">
        <f t="shared" si="4565"/>
        <v>27.054694828611801</v>
      </c>
      <c r="T17178">
        <f t="shared" si="4566"/>
        <v>7.7365254548409374E-9</v>
      </c>
      <c r="Z17178" s="15">
        <f t="shared" si="4567"/>
        <v>0.74402312275912386</v>
      </c>
      <c r="AA17178">
        <f t="shared" si="4568"/>
        <v>1.0688881577439344E-6</v>
      </c>
      <c r="AF17178" s="3">
        <f t="shared" si="4559"/>
        <v>0.74410941044273737</v>
      </c>
      <c r="AH17178">
        <f t="shared" si="4569"/>
        <v>1794.7500000003461</v>
      </c>
      <c r="AI17178">
        <f t="shared" si="4570"/>
        <v>27.05460687109106</v>
      </c>
      <c r="AJ17178" s="5">
        <f t="shared" si="4571"/>
        <v>27.094856832207547</v>
      </c>
      <c r="AK17178">
        <f t="shared" si="4572"/>
        <v>1.6200593698787189E-3</v>
      </c>
    </row>
    <row r="17179" spans="1:37" x14ac:dyDescent="0.25">
      <c r="A17179" s="1">
        <v>1794.850000000346</v>
      </c>
      <c r="B17179">
        <v>27.056137423125261</v>
      </c>
      <c r="D17179">
        <f t="shared" si="4560"/>
        <v>0.6840973356167056</v>
      </c>
      <c r="E17179">
        <f t="shared" si="4558"/>
        <v>0.74302856642355841</v>
      </c>
      <c r="G17179">
        <f t="shared" si="4573"/>
        <v>0.6840973356167056</v>
      </c>
      <c r="H17179" s="2">
        <f t="shared" si="4574"/>
        <v>0.74302856642355841</v>
      </c>
      <c r="L17179" s="20">
        <f t="shared" si="4561"/>
        <v>0.74311478796154873</v>
      </c>
      <c r="M17179">
        <f t="shared" si="4562"/>
        <v>3.4830596812758293E-3</v>
      </c>
      <c r="P17179" s="18">
        <f t="shared" si="4563"/>
        <v>0.74303082549776156</v>
      </c>
      <c r="Q17179">
        <f t="shared" si="4564"/>
        <v>5.1034162553291393E-12</v>
      </c>
      <c r="S17179" s="21">
        <f t="shared" si="4565"/>
        <v>27.056225371907139</v>
      </c>
      <c r="T17179">
        <f t="shared" si="4566"/>
        <v>7.7349882339236239E-9</v>
      </c>
      <c r="Z17179" s="15">
        <f t="shared" si="4567"/>
        <v>0.74406246315287639</v>
      </c>
      <c r="AA17179">
        <f t="shared" si="4568"/>
        <v>1.0689424468944029E-6</v>
      </c>
      <c r="AF17179" s="3">
        <f t="shared" si="4559"/>
        <v>0.74414874210917015</v>
      </c>
      <c r="AH17179">
        <f t="shared" si="4569"/>
        <v>1794.850000000346</v>
      </c>
      <c r="AI17179">
        <f t="shared" si="4570"/>
        <v>27.056137423125264</v>
      </c>
      <c r="AJ17179" s="5">
        <f t="shared" si="4571"/>
        <v>27.096388406382577</v>
      </c>
      <c r="AK17179">
        <f t="shared" si="4572"/>
        <v>1.6201416531804395E-3</v>
      </c>
    </row>
    <row r="17180" spans="1:37" x14ac:dyDescent="0.25">
      <c r="A17180" s="1">
        <v>1794.9500000003461</v>
      </c>
      <c r="B17180">
        <v>27.057667914584322</v>
      </c>
      <c r="D17180">
        <f t="shared" si="4560"/>
        <v>0.68413716197378882</v>
      </c>
      <c r="E17180">
        <f t="shared" si="4558"/>
        <v>0.74306787900640026</v>
      </c>
      <c r="G17180">
        <f t="shared" si="4573"/>
        <v>0.68413716197378882</v>
      </c>
      <c r="H17180" s="2">
        <f t="shared" si="4574"/>
        <v>0.74306787900640026</v>
      </c>
      <c r="L17180" s="20">
        <f t="shared" si="4561"/>
        <v>0.74315409192358928</v>
      </c>
      <c r="M17180">
        <f t="shared" si="4562"/>
        <v>3.482998020699654E-3</v>
      </c>
      <c r="P17180" s="18">
        <f t="shared" si="4563"/>
        <v>0.74307013785608933</v>
      </c>
      <c r="Q17180">
        <f t="shared" si="4564"/>
        <v>5.1024019178300809E-12</v>
      </c>
      <c r="S17180" s="21">
        <f t="shared" si="4565"/>
        <v>27.057755854625562</v>
      </c>
      <c r="T17180">
        <f t="shared" si="4566"/>
        <v>7.7334508533159399E-9</v>
      </c>
      <c r="Z17180" s="15">
        <f t="shared" si="4567"/>
        <v>0.74410180194321252</v>
      </c>
      <c r="AA17180">
        <f t="shared" si="4568"/>
        <v>1.0689966392664872E-6</v>
      </c>
      <c r="AF17180" s="3">
        <f t="shared" si="4559"/>
        <v>0.74418807217113825</v>
      </c>
      <c r="AH17180">
        <f t="shared" si="4569"/>
        <v>1794.9500000003461</v>
      </c>
      <c r="AI17180">
        <f t="shared" si="4570"/>
        <v>27.057667914584322</v>
      </c>
      <c r="AJ17180" s="5">
        <f t="shared" si="4571"/>
        <v>27.097919918134458</v>
      </c>
      <c r="AK17180">
        <f t="shared" si="4572"/>
        <v>1.6202237898002259E-3</v>
      </c>
    </row>
    <row r="17181" spans="1:37" x14ac:dyDescent="0.25">
      <c r="A17181" s="1">
        <v>1795.050000000346</v>
      </c>
      <c r="B17181">
        <v>27.05919834546809</v>
      </c>
      <c r="D17181">
        <f t="shared" si="4560"/>
        <v>0.68417698833087193</v>
      </c>
      <c r="E17181">
        <f t="shared" si="4558"/>
        <v>0.74310719003329029</v>
      </c>
      <c r="G17181">
        <f t="shared" si="4573"/>
        <v>0.68417698833087193</v>
      </c>
      <c r="H17181" s="2">
        <f t="shared" si="4574"/>
        <v>0.74310719003329029</v>
      </c>
      <c r="L17181" s="20">
        <f t="shared" si="4561"/>
        <v>0.74319339432860332</v>
      </c>
      <c r="M17181">
        <f t="shared" si="4562"/>
        <v>3.4829361768890657E-3</v>
      </c>
      <c r="P17181" s="18">
        <f t="shared" si="4563"/>
        <v>0.74310944865841932</v>
      </c>
      <c r="Q17181">
        <f t="shared" si="4564"/>
        <v>5.1013874735167312E-12</v>
      </c>
      <c r="S17181" s="21">
        <f t="shared" si="4565"/>
        <v>27.059286276766912</v>
      </c>
      <c r="T17181">
        <f t="shared" si="4566"/>
        <v>7.7319133124862564E-9</v>
      </c>
      <c r="Z17181" s="15">
        <f t="shared" si="4567"/>
        <v>0.74414113913012769</v>
      </c>
      <c r="AA17181">
        <f t="shared" si="4568"/>
        <v>1.0690507348508864E-6</v>
      </c>
      <c r="AF17181" s="3">
        <f t="shared" si="4559"/>
        <v>0.74422740062862436</v>
      </c>
      <c r="AH17181">
        <f t="shared" si="4569"/>
        <v>1795.0500000003462</v>
      </c>
      <c r="AI17181">
        <f t="shared" si="4570"/>
        <v>27.059198345468094</v>
      </c>
      <c r="AJ17181" s="5">
        <f t="shared" si="4571"/>
        <v>27.099451367463015</v>
      </c>
      <c r="AK17181">
        <f t="shared" si="4572"/>
        <v>1.6203057797236188E-3</v>
      </c>
    </row>
    <row r="17182" spans="1:37" x14ac:dyDescent="0.25">
      <c r="A17182" s="1">
        <v>1795.1500000003459</v>
      </c>
      <c r="B17182">
        <v>27.060728715776438</v>
      </c>
      <c r="D17182">
        <f t="shared" si="4560"/>
        <v>0.68421681468795492</v>
      </c>
      <c r="E17182">
        <f t="shared" si="4558"/>
        <v>0.74314649950422496</v>
      </c>
      <c r="G17182">
        <f t="shared" si="4573"/>
        <v>0.68421681468795492</v>
      </c>
      <c r="H17182" s="2">
        <f t="shared" si="4574"/>
        <v>0.74314649950422496</v>
      </c>
      <c r="L17182" s="20">
        <f t="shared" si="4561"/>
        <v>0.74323269517659085</v>
      </c>
      <c r="M17182">
        <f t="shared" si="4562"/>
        <v>3.4828741498489591E-3</v>
      </c>
      <c r="P17182" s="18">
        <f t="shared" si="4563"/>
        <v>0.74314875790474844</v>
      </c>
      <c r="Q17182">
        <f t="shared" si="4564"/>
        <v>5.1003729244568833E-12</v>
      </c>
      <c r="S17182" s="21">
        <f t="shared" si="4565"/>
        <v>27.060816638331062</v>
      </c>
      <c r="T17182">
        <f t="shared" si="4566"/>
        <v>7.7303756115279374E-9</v>
      </c>
      <c r="Z17182" s="15">
        <f t="shared" si="4567"/>
        <v>0.74418047471361992</v>
      </c>
      <c r="AA17182">
        <f t="shared" si="4568"/>
        <v>1.0691047336433641E-6</v>
      </c>
      <c r="AF17182" s="3">
        <f t="shared" si="4559"/>
        <v>0.7442667274816287</v>
      </c>
      <c r="AH17182">
        <f t="shared" si="4569"/>
        <v>1795.1500000003459</v>
      </c>
      <c r="AI17182">
        <f t="shared" si="4570"/>
        <v>27.060728715776438</v>
      </c>
      <c r="AJ17182" s="5">
        <f t="shared" si="4571"/>
        <v>27.100982754368175</v>
      </c>
      <c r="AK17182">
        <f t="shared" si="4572"/>
        <v>1.6203876229450461E-3</v>
      </c>
    </row>
    <row r="17183" spans="1:37" x14ac:dyDescent="0.25">
      <c r="A17183" s="1">
        <v>1795.2500000003461</v>
      </c>
      <c r="B17183">
        <v>27.062259025509238</v>
      </c>
      <c r="D17183">
        <f t="shared" si="4560"/>
        <v>0.68425664104503814</v>
      </c>
      <c r="E17183">
        <f t="shared" si="4558"/>
        <v>0.74318580741920115</v>
      </c>
      <c r="G17183">
        <f t="shared" si="4573"/>
        <v>0.68425664104503814</v>
      </c>
      <c r="H17183" s="2">
        <f t="shared" si="4574"/>
        <v>0.74318580741920115</v>
      </c>
      <c r="L17183" s="20">
        <f t="shared" si="4561"/>
        <v>0.74327199446754832</v>
      </c>
      <c r="M17183">
        <f t="shared" si="4562"/>
        <v>3.4828119395837846E-3</v>
      </c>
      <c r="P17183" s="18">
        <f t="shared" si="4563"/>
        <v>0.743188065595073</v>
      </c>
      <c r="Q17183">
        <f t="shared" si="4564"/>
        <v>5.0993582682048009E-12</v>
      </c>
      <c r="S17183" s="21">
        <f t="shared" si="4565"/>
        <v>27.062346939317877</v>
      </c>
      <c r="T17183">
        <f t="shared" si="4566"/>
        <v>7.7288377492850344E-9</v>
      </c>
      <c r="Z17183" s="15">
        <f t="shared" si="4567"/>
        <v>0.74421980869368698</v>
      </c>
      <c r="AA17183">
        <f t="shared" si="4568"/>
        <v>1.0691586356383198E-6</v>
      </c>
      <c r="AF17183" s="3">
        <f t="shared" si="4559"/>
        <v>0.74430605273014894</v>
      </c>
      <c r="AH17183">
        <f t="shared" si="4569"/>
        <v>1795.2500000003461</v>
      </c>
      <c r="AI17183">
        <f t="shared" si="4570"/>
        <v>27.062259025509238</v>
      </c>
      <c r="AJ17183" s="5">
        <f t="shared" si="4571"/>
        <v>27.102514078849843</v>
      </c>
      <c r="AK17183">
        <f t="shared" si="4572"/>
        <v>1.6204693194549517E-3</v>
      </c>
    </row>
    <row r="17184" spans="1:37" x14ac:dyDescent="0.25">
      <c r="A17184" s="1">
        <v>1795.350000000346</v>
      </c>
      <c r="B17184">
        <v>27.063789274666352</v>
      </c>
      <c r="D17184">
        <f t="shared" si="4560"/>
        <v>0.68429646740212113</v>
      </c>
      <c r="E17184">
        <f t="shared" si="4558"/>
        <v>0.74322511377821521</v>
      </c>
      <c r="G17184">
        <f t="shared" si="4573"/>
        <v>0.68429646740212113</v>
      </c>
      <c r="H17184" s="2">
        <f t="shared" si="4574"/>
        <v>0.74322511377821521</v>
      </c>
      <c r="L17184" s="20">
        <f t="shared" si="4561"/>
        <v>0.74331129220147218</v>
      </c>
      <c r="M17184">
        <f t="shared" si="4562"/>
        <v>3.4827495460980997E-3</v>
      </c>
      <c r="P17184" s="18">
        <f t="shared" si="4563"/>
        <v>0.74322737172939013</v>
      </c>
      <c r="Q17184">
        <f t="shared" si="4564"/>
        <v>5.098343508332149E-12</v>
      </c>
      <c r="S17184" s="21">
        <f t="shared" si="4565"/>
        <v>27.063877179727236</v>
      </c>
      <c r="T17184">
        <f t="shared" si="4566"/>
        <v>7.7272997289743401E-9</v>
      </c>
      <c r="Z17184" s="15">
        <f t="shared" si="4567"/>
        <v>0.74425914107032387</v>
      </c>
      <c r="AA17184">
        <f t="shared" si="4568"/>
        <v>1.0692124408255754E-6</v>
      </c>
      <c r="AF17184" s="3">
        <f t="shared" si="4559"/>
        <v>0.7443453763741803</v>
      </c>
      <c r="AH17184">
        <f t="shared" si="4569"/>
        <v>1795.3500000003457</v>
      </c>
      <c r="AI17184">
        <f t="shared" si="4570"/>
        <v>27.063789274666352</v>
      </c>
      <c r="AJ17184" s="5">
        <f t="shared" si="4571"/>
        <v>27.104045340907831</v>
      </c>
      <c r="AK17184">
        <f t="shared" si="4572"/>
        <v>1.6205508692383661E-3</v>
      </c>
    </row>
    <row r="17185" spans="1:37" x14ac:dyDescent="0.25">
      <c r="A17185" s="1">
        <v>1795.4500000003461</v>
      </c>
      <c r="B17185">
        <v>27.06531946324764</v>
      </c>
      <c r="D17185">
        <f t="shared" si="4560"/>
        <v>0.68433629375920435</v>
      </c>
      <c r="E17185">
        <f t="shared" si="4558"/>
        <v>0.74326441858126358</v>
      </c>
      <c r="G17185">
        <f t="shared" si="4573"/>
        <v>0.68433629375920435</v>
      </c>
      <c r="H17185" s="2">
        <f t="shared" si="4574"/>
        <v>0.74326441858126358</v>
      </c>
      <c r="L17185" s="20">
        <f t="shared" si="4561"/>
        <v>0.74335058837836243</v>
      </c>
      <c r="M17185">
        <f t="shared" si="4562"/>
        <v>3.4826869693967903E-3</v>
      </c>
      <c r="P17185" s="18">
        <f t="shared" si="4563"/>
        <v>0.74326667630769561</v>
      </c>
      <c r="Q17185">
        <f t="shared" si="4564"/>
        <v>5.0973286418921005E-12</v>
      </c>
      <c r="S17185" s="21">
        <f t="shared" si="4565"/>
        <v>27.065407359558982</v>
      </c>
      <c r="T17185">
        <f t="shared" si="4566"/>
        <v>7.7257615475660096E-9</v>
      </c>
      <c r="Z17185" s="15">
        <f t="shared" si="4567"/>
        <v>0.74429847184352993</v>
      </c>
      <c r="AA17185">
        <f t="shared" si="4568"/>
        <v>1.0692661492036902E-6</v>
      </c>
      <c r="AF17185" s="3">
        <f t="shared" si="4559"/>
        <v>0.74438469841372401</v>
      </c>
      <c r="AH17185">
        <f t="shared" si="4569"/>
        <v>1795.4500000003461</v>
      </c>
      <c r="AI17185">
        <f t="shared" si="4570"/>
        <v>27.06531946324764</v>
      </c>
      <c r="AJ17185" s="5">
        <f t="shared" si="4571"/>
        <v>27.10557654054211</v>
      </c>
      <c r="AK17185">
        <f t="shared" si="4572"/>
        <v>1.6206322722929257E-3</v>
      </c>
    </row>
    <row r="17186" spans="1:37" x14ac:dyDescent="0.25">
      <c r="A17186" s="1">
        <v>1795.550000000346</v>
      </c>
      <c r="B17186">
        <v>27.066849591252971</v>
      </c>
      <c r="D17186">
        <f t="shared" si="4560"/>
        <v>0.68437612011628746</v>
      </c>
      <c r="E17186">
        <f t="shared" si="4558"/>
        <v>0.74330372182834292</v>
      </c>
      <c r="G17186">
        <f t="shared" si="4573"/>
        <v>0.68437612011628746</v>
      </c>
      <c r="H17186" s="2">
        <f t="shared" si="4574"/>
        <v>0.74330372182834292</v>
      </c>
      <c r="L17186" s="20">
        <f t="shared" si="4561"/>
        <v>0.74338988299820841</v>
      </c>
      <c r="M17186">
        <f t="shared" si="4562"/>
        <v>3.4826242094835908E-3</v>
      </c>
      <c r="P17186" s="18">
        <f t="shared" si="4563"/>
        <v>0.74330597932998643</v>
      </c>
      <c r="Q17186">
        <f t="shared" si="4564"/>
        <v>5.0963136704504333E-12</v>
      </c>
      <c r="S17186" s="21">
        <f t="shared" si="4565"/>
        <v>27.066937478812992</v>
      </c>
      <c r="T17186">
        <f t="shared" si="4566"/>
        <v>7.7242232064028149E-9</v>
      </c>
      <c r="Z17186" s="15">
        <f t="shared" si="4567"/>
        <v>0.74433780101330005</v>
      </c>
      <c r="AA17186">
        <f t="shared" si="4568"/>
        <v>1.0693197607615946E-6</v>
      </c>
      <c r="AF17186" s="3">
        <f t="shared" si="4559"/>
        <v>0.74442401884877152</v>
      </c>
      <c r="AH17186">
        <f t="shared" si="4569"/>
        <v>1795.550000000346</v>
      </c>
      <c r="AI17186">
        <f t="shared" si="4570"/>
        <v>27.066849591252971</v>
      </c>
      <c r="AJ17186" s="5">
        <f t="shared" si="4571"/>
        <v>27.107107677752481</v>
      </c>
      <c r="AK17186">
        <f t="shared" si="4572"/>
        <v>1.6207135286019859E-3</v>
      </c>
    </row>
    <row r="17187" spans="1:37" x14ac:dyDescent="0.25">
      <c r="A17187" s="1">
        <v>1795.6500000003459</v>
      </c>
      <c r="B17187">
        <v>27.068379658682201</v>
      </c>
      <c r="D17187">
        <f t="shared" si="4560"/>
        <v>0.68441594647337045</v>
      </c>
      <c r="E17187">
        <f t="shared" si="4558"/>
        <v>0.74334302351944959</v>
      </c>
      <c r="G17187">
        <f t="shared" si="4573"/>
        <v>0.68441594647337045</v>
      </c>
      <c r="H17187" s="2">
        <f t="shared" si="4574"/>
        <v>0.74334302351944959</v>
      </c>
      <c r="L17187" s="20">
        <f t="shared" si="4561"/>
        <v>0.74342917606101722</v>
      </c>
      <c r="M17187">
        <f t="shared" si="4562"/>
        <v>3.4825612663643077E-3</v>
      </c>
      <c r="P17187" s="18">
        <f t="shared" si="4563"/>
        <v>0.74334528079625894</v>
      </c>
      <c r="Q17187">
        <f t="shared" si="4564"/>
        <v>5.09529859406869E-12</v>
      </c>
      <c r="S17187" s="21">
        <f t="shared" si="4565"/>
        <v>27.068467537489131</v>
      </c>
      <c r="T17187">
        <f t="shared" si="4566"/>
        <v>7.7226847074514641E-9</v>
      </c>
      <c r="Z17187" s="15">
        <f t="shared" si="4567"/>
        <v>0.7443771285796319</v>
      </c>
      <c r="AA17187">
        <f t="shared" si="4568"/>
        <v>1.0693732754946609E-6</v>
      </c>
      <c r="AF17187" s="3">
        <f t="shared" si="4559"/>
        <v>0.74446333767932804</v>
      </c>
      <c r="AH17187">
        <f t="shared" si="4569"/>
        <v>1795.6500000003457</v>
      </c>
      <c r="AI17187">
        <f t="shared" si="4570"/>
        <v>27.068379658682201</v>
      </c>
      <c r="AJ17187" s="5">
        <f t="shared" si="4571"/>
        <v>27.108638752538859</v>
      </c>
      <c r="AK17187">
        <f t="shared" si="4572"/>
        <v>1.6207946381592195E-3</v>
      </c>
    </row>
    <row r="17188" spans="1:37" x14ac:dyDescent="0.25">
      <c r="A17188" s="1">
        <v>1795.7500000003461</v>
      </c>
      <c r="B17188">
        <v>27.06990966553521</v>
      </c>
      <c r="D17188">
        <f t="shared" si="4560"/>
        <v>0.68445577283045367</v>
      </c>
      <c r="E17188">
        <f t="shared" si="4558"/>
        <v>0.74338232365458035</v>
      </c>
      <c r="G17188">
        <f t="shared" si="4573"/>
        <v>0.68445577283045367</v>
      </c>
      <c r="H17188" s="2">
        <f t="shared" si="4574"/>
        <v>0.74338232365458035</v>
      </c>
      <c r="L17188" s="20">
        <f t="shared" si="4561"/>
        <v>0.7434684675667782</v>
      </c>
      <c r="M17188">
        <f t="shared" si="4562"/>
        <v>3.4824981400426252E-3</v>
      </c>
      <c r="P17188" s="18">
        <f t="shared" si="4563"/>
        <v>0.74338458070650992</v>
      </c>
      <c r="Q17188">
        <f t="shared" si="4564"/>
        <v>5.0942834128084252E-12</v>
      </c>
      <c r="S17188" s="21">
        <f t="shared" si="4565"/>
        <v>27.069997535587266</v>
      </c>
      <c r="T17188">
        <f t="shared" si="4566"/>
        <v>7.7211460483074606E-9</v>
      </c>
      <c r="Z17188" s="15">
        <f t="shared" si="4567"/>
        <v>0.74441645454252381</v>
      </c>
      <c r="AA17188">
        <f t="shared" si="4568"/>
        <v>1.0694266933987351E-6</v>
      </c>
      <c r="AF17188" s="3">
        <f t="shared" si="4559"/>
        <v>0.74450265490538459</v>
      </c>
      <c r="AH17188">
        <f t="shared" si="4569"/>
        <v>1795.7500000003461</v>
      </c>
      <c r="AI17188">
        <f t="shared" si="4570"/>
        <v>27.06990966553521</v>
      </c>
      <c r="AJ17188" s="5">
        <f t="shared" si="4571"/>
        <v>27.110169764901169</v>
      </c>
      <c r="AK17188">
        <f t="shared" si="4572"/>
        <v>1.6208756009568905E-3</v>
      </c>
    </row>
    <row r="17189" spans="1:37" x14ac:dyDescent="0.25">
      <c r="A17189" s="1">
        <v>1795.850000000346</v>
      </c>
      <c r="B17189">
        <v>27.07143961181184</v>
      </c>
      <c r="D17189">
        <f t="shared" si="4560"/>
        <v>0.68449559918753677</v>
      </c>
      <c r="E17189">
        <f t="shared" si="4558"/>
        <v>0.74342162223373132</v>
      </c>
      <c r="G17189">
        <f t="shared" si="4573"/>
        <v>0.68449559918753677</v>
      </c>
      <c r="H17189" s="2">
        <f t="shared" si="4574"/>
        <v>0.74342162223373132</v>
      </c>
      <c r="L17189" s="20">
        <f t="shared" si="4561"/>
        <v>0.74350775751548781</v>
      </c>
      <c r="M17189">
        <f t="shared" si="4562"/>
        <v>3.4824348305231611E-3</v>
      </c>
      <c r="P17189" s="18">
        <f t="shared" si="4563"/>
        <v>0.74342387906073515</v>
      </c>
      <c r="Q17189">
        <f t="shared" si="4564"/>
        <v>5.0932681252278599E-12</v>
      </c>
      <c r="S17189" s="21">
        <f t="shared" si="4565"/>
        <v>27.071527473107238</v>
      </c>
      <c r="T17189">
        <f t="shared" si="4566"/>
        <v>7.7196072290644859E-9</v>
      </c>
      <c r="Z17189" s="15">
        <f t="shared" si="4567"/>
        <v>0.74445577890197101</v>
      </c>
      <c r="AA17189">
        <f t="shared" si="4568"/>
        <v>1.0694800144646247E-6</v>
      </c>
      <c r="AF17189" s="3">
        <f t="shared" si="4559"/>
        <v>0.74454197052693871</v>
      </c>
      <c r="AH17189">
        <f t="shared" si="4569"/>
        <v>1795.850000000346</v>
      </c>
      <c r="AI17189">
        <f t="shared" si="4570"/>
        <v>27.07143961181184</v>
      </c>
      <c r="AJ17189" s="5">
        <f t="shared" si="4571"/>
        <v>27.111700714839234</v>
      </c>
      <c r="AK17189">
        <f t="shared" si="4572"/>
        <v>1.6209564169824206E-3</v>
      </c>
    </row>
    <row r="17190" spans="1:37" x14ac:dyDescent="0.25">
      <c r="A17190" s="1">
        <v>1795.9500000003461</v>
      </c>
      <c r="B17190">
        <v>27.07296949751197</v>
      </c>
      <c r="D17190">
        <f t="shared" si="4560"/>
        <v>0.68453542554461988</v>
      </c>
      <c r="E17190">
        <f t="shared" si="4558"/>
        <v>0.74346091925689928</v>
      </c>
      <c r="G17190">
        <f t="shared" si="4573"/>
        <v>0.68453542554461988</v>
      </c>
      <c r="H17190" s="2">
        <f t="shared" si="4574"/>
        <v>0.74346091925689928</v>
      </c>
      <c r="L17190" s="20">
        <f t="shared" si="4561"/>
        <v>0.74354704590714604</v>
      </c>
      <c r="M17190">
        <f t="shared" si="4562"/>
        <v>3.4823713378109122E-3</v>
      </c>
      <c r="P17190" s="18">
        <f t="shared" si="4563"/>
        <v>0.74346317585893196</v>
      </c>
      <c r="Q17190">
        <f t="shared" si="4564"/>
        <v>5.0922527338943534E-12</v>
      </c>
      <c r="S17190" s="21">
        <f t="shared" si="4565"/>
        <v>27.073057350048941</v>
      </c>
      <c r="T17190">
        <f t="shared" si="4566"/>
        <v>7.7180682523131637E-9</v>
      </c>
      <c r="Z17190" s="15">
        <f t="shared" si="4567"/>
        <v>0.74449510165797084</v>
      </c>
      <c r="AA17190">
        <f t="shared" si="4568"/>
        <v>1.0695332386861358E-6</v>
      </c>
      <c r="AF17190" s="3">
        <f t="shared" si="4559"/>
        <v>0.74458128454398864</v>
      </c>
      <c r="AH17190">
        <f t="shared" si="4569"/>
        <v>1795.9500000003461</v>
      </c>
      <c r="AI17190">
        <f t="shared" si="4570"/>
        <v>27.072969497511973</v>
      </c>
      <c r="AJ17190" s="5">
        <f t="shared" si="4571"/>
        <v>27.113231602352947</v>
      </c>
      <c r="AK17190">
        <f t="shared" si="4572"/>
        <v>1.62103708622554E-3</v>
      </c>
    </row>
    <row r="17191" spans="1:37" x14ac:dyDescent="0.25">
      <c r="A17191" s="1">
        <v>1796.050000000346</v>
      </c>
      <c r="B17191">
        <v>27.074499322635461</v>
      </c>
      <c r="D17191">
        <f t="shared" si="4560"/>
        <v>0.68457525190170299</v>
      </c>
      <c r="E17191">
        <f t="shared" si="4558"/>
        <v>0.74350021472408057</v>
      </c>
      <c r="G17191">
        <f t="shared" si="4573"/>
        <v>0.68457525190170299</v>
      </c>
      <c r="H17191" s="2">
        <f t="shared" si="4574"/>
        <v>0.74350021472408057</v>
      </c>
      <c r="L17191" s="20">
        <f t="shared" si="4561"/>
        <v>0.74358633274174579</v>
      </c>
      <c r="M17191">
        <f t="shared" si="4562"/>
        <v>3.4823076619100671E-3</v>
      </c>
      <c r="P17191" s="18">
        <f t="shared" si="4563"/>
        <v>0.74350247110109646</v>
      </c>
      <c r="Q17191">
        <f t="shared" si="4564"/>
        <v>5.0912372378671673E-12</v>
      </c>
      <c r="S17191" s="21">
        <f t="shared" si="4565"/>
        <v>27.074587166412226</v>
      </c>
      <c r="T17191">
        <f t="shared" si="4566"/>
        <v>7.7165291162739656E-9</v>
      </c>
      <c r="Z17191" s="15">
        <f t="shared" si="4567"/>
        <v>0.74453442281052051</v>
      </c>
      <c r="AA17191">
        <f t="shared" si="4568"/>
        <v>1.0695863660577774E-6</v>
      </c>
      <c r="AF17191" s="3">
        <f t="shared" si="4559"/>
        <v>0.74462059695653038</v>
      </c>
      <c r="AH17191">
        <f t="shared" si="4569"/>
        <v>1796.050000000346</v>
      </c>
      <c r="AI17191">
        <f t="shared" si="4570"/>
        <v>27.074499322635461</v>
      </c>
      <c r="AJ17191" s="5">
        <f t="shared" si="4571"/>
        <v>27.114762427442198</v>
      </c>
      <c r="AK17191">
        <f t="shared" si="4572"/>
        <v>1.6211176086782884E-3</v>
      </c>
    </row>
    <row r="17192" spans="1:37" x14ac:dyDescent="0.25">
      <c r="A17192" s="1">
        <v>1796.1500000003459</v>
      </c>
      <c r="B17192">
        <v>27.076029087182171</v>
      </c>
      <c r="D17192">
        <f t="shared" si="4560"/>
        <v>0.68461507825878609</v>
      </c>
      <c r="E17192">
        <f t="shared" si="4558"/>
        <v>0.74353950863527174</v>
      </c>
      <c r="G17192">
        <f t="shared" si="4573"/>
        <v>0.68461507825878609</v>
      </c>
      <c r="H17192" s="2">
        <f t="shared" si="4574"/>
        <v>0.74353950863527174</v>
      </c>
      <c r="L17192" s="20">
        <f t="shared" si="4561"/>
        <v>0.74362561801928706</v>
      </c>
      <c r="M17192">
        <f t="shared" si="4562"/>
        <v>3.4822438028256656E-3</v>
      </c>
      <c r="P17192" s="18">
        <f t="shared" si="4563"/>
        <v>0.74354176478722511</v>
      </c>
      <c r="Q17192">
        <f t="shared" si="4564"/>
        <v>5.0902216367069408E-12</v>
      </c>
      <c r="S17192" s="21">
        <f t="shared" si="4565"/>
        <v>27.076116922196949</v>
      </c>
      <c r="T17192">
        <f t="shared" si="4566"/>
        <v>7.7149898210404473E-9</v>
      </c>
      <c r="Z17192" s="15">
        <f t="shared" si="4567"/>
        <v>0.7445737423596176</v>
      </c>
      <c r="AA17192">
        <f t="shared" si="4568"/>
        <v>1.0696393965743013E-6</v>
      </c>
      <c r="AF17192" s="3">
        <f t="shared" si="4559"/>
        <v>0.74465990776456326</v>
      </c>
      <c r="AH17192">
        <f t="shared" si="4569"/>
        <v>1796.1500000003462</v>
      </c>
      <c r="AI17192">
        <f t="shared" si="4570"/>
        <v>27.076029087182171</v>
      </c>
      <c r="AJ17192" s="5">
        <f t="shared" si="4571"/>
        <v>27.116293190106894</v>
      </c>
      <c r="AK17192">
        <f t="shared" si="4572"/>
        <v>1.6211979843327267E-3</v>
      </c>
    </row>
    <row r="17193" spans="1:37" x14ac:dyDescent="0.25">
      <c r="A17193" s="1">
        <v>1796.250000000347</v>
      </c>
      <c r="B17193">
        <v>27.077558791151962</v>
      </c>
      <c r="D17193">
        <f t="shared" si="4560"/>
        <v>0.68465490461586953</v>
      </c>
      <c r="E17193">
        <f t="shared" si="4558"/>
        <v>0.74357880099046914</v>
      </c>
      <c r="G17193">
        <f t="shared" si="4573"/>
        <v>0.68465490461586953</v>
      </c>
      <c r="H17193" s="2">
        <f t="shared" si="4574"/>
        <v>0.74357880099046914</v>
      </c>
      <c r="L17193" s="20">
        <f t="shared" si="4561"/>
        <v>0.74366490173976274</v>
      </c>
      <c r="M17193">
        <f t="shared" si="4562"/>
        <v>3.4821797605618849E-3</v>
      </c>
      <c r="P17193" s="18">
        <f t="shared" si="4563"/>
        <v>0.74358105691731402</v>
      </c>
      <c r="Q17193">
        <f t="shared" si="4564"/>
        <v>5.0892059294736076E-12</v>
      </c>
      <c r="S17193" s="21">
        <f t="shared" si="4565"/>
        <v>27.077646617402966</v>
      </c>
      <c r="T17193">
        <f t="shared" si="4566"/>
        <v>7.7134503654580946E-9</v>
      </c>
      <c r="Z17193" s="15">
        <f t="shared" si="4567"/>
        <v>0.74461306030525776</v>
      </c>
      <c r="AA17193">
        <f t="shared" si="4568"/>
        <v>1.0696923302270288E-6</v>
      </c>
      <c r="AF17193" s="3">
        <f t="shared" si="4559"/>
        <v>0.74469921696807984</v>
      </c>
      <c r="AH17193">
        <f t="shared" si="4569"/>
        <v>1796.250000000347</v>
      </c>
      <c r="AI17193">
        <f t="shared" si="4570"/>
        <v>27.077558791151962</v>
      </c>
      <c r="AJ17193" s="5">
        <f t="shared" si="4571"/>
        <v>27.117823890346866</v>
      </c>
      <c r="AK17193">
        <f t="shared" si="4572"/>
        <v>1.6212782131754997E-3</v>
      </c>
    </row>
    <row r="17194" spans="1:37" x14ac:dyDescent="0.25">
      <c r="A17194" s="1">
        <v>1796.350000000346</v>
      </c>
      <c r="B17194">
        <v>27.079088434544691</v>
      </c>
      <c r="D17194">
        <f t="shared" si="4560"/>
        <v>0.6846947309729523</v>
      </c>
      <c r="E17194">
        <f t="shared" si="4558"/>
        <v>0.7436180917896692</v>
      </c>
      <c r="G17194">
        <f t="shared" si="4573"/>
        <v>0.6846947309729523</v>
      </c>
      <c r="H17194" s="2">
        <f t="shared" si="4574"/>
        <v>0.7436180917896692</v>
      </c>
      <c r="L17194" s="20">
        <f t="shared" si="4561"/>
        <v>0.74370418390317639</v>
      </c>
      <c r="M17194">
        <f t="shared" si="4562"/>
        <v>3.4821155351243316E-3</v>
      </c>
      <c r="P17194" s="18">
        <f t="shared" si="4563"/>
        <v>0.7436203474913603</v>
      </c>
      <c r="Q17194">
        <f t="shared" si="4564"/>
        <v>5.0881901192344478E-12</v>
      </c>
      <c r="S17194" s="21">
        <f t="shared" si="4565"/>
        <v>27.079176252030159</v>
      </c>
      <c r="T17194">
        <f t="shared" si="4566"/>
        <v>7.711910753988738E-9</v>
      </c>
      <c r="Z17194" s="15">
        <f t="shared" si="4567"/>
        <v>0.744652376647438</v>
      </c>
      <c r="AA17194">
        <f t="shared" si="4568"/>
        <v>1.0697451670098204E-6</v>
      </c>
      <c r="AF17194" s="3">
        <f t="shared" si="4559"/>
        <v>0.744738524567086</v>
      </c>
      <c r="AH17194">
        <f t="shared" si="4569"/>
        <v>1796.350000000346</v>
      </c>
      <c r="AI17194">
        <f t="shared" si="4570"/>
        <v>27.079088434544691</v>
      </c>
      <c r="AJ17194" s="5">
        <f t="shared" si="4571"/>
        <v>27.119354528161999</v>
      </c>
      <c r="AK17194">
        <f t="shared" si="4572"/>
        <v>1.621358295197851E-3</v>
      </c>
    </row>
    <row r="17195" spans="1:37" x14ac:dyDescent="0.25">
      <c r="A17195" s="1">
        <v>1796.4500000003461</v>
      </c>
      <c r="B17195">
        <v>27.08061801736023</v>
      </c>
      <c r="D17195">
        <f t="shared" si="4560"/>
        <v>0.68473455733003541</v>
      </c>
      <c r="E17195">
        <f t="shared" si="4558"/>
        <v>0.74365738103286849</v>
      </c>
      <c r="G17195">
        <f t="shared" si="4573"/>
        <v>0.68473455733003541</v>
      </c>
      <c r="H17195" s="2">
        <f t="shared" si="4574"/>
        <v>0.74365738103286849</v>
      </c>
      <c r="L17195" s="20">
        <f t="shared" si="4561"/>
        <v>0.74374346450951734</v>
      </c>
      <c r="M17195">
        <f t="shared" si="4562"/>
        <v>3.4820511265167141E-3</v>
      </c>
      <c r="P17195" s="18">
        <f t="shared" si="4563"/>
        <v>0.74365963650935984</v>
      </c>
      <c r="Q17195">
        <f t="shared" si="4564"/>
        <v>5.0871742030457542E-12</v>
      </c>
      <c r="S17195" s="21">
        <f t="shared" si="4565"/>
        <v>27.080705826078372</v>
      </c>
      <c r="T17195">
        <f t="shared" si="4566"/>
        <v>7.7103709817337081E-9</v>
      </c>
      <c r="Z17195" s="15">
        <f t="shared" si="4567"/>
        <v>0.74469169138615676</v>
      </c>
      <c r="AA17195">
        <f t="shared" si="4568"/>
        <v>1.0697979069193064E-6</v>
      </c>
      <c r="AF17195" s="3">
        <f t="shared" si="4559"/>
        <v>0.74477783056156954</v>
      </c>
      <c r="AH17195">
        <f t="shared" si="4569"/>
        <v>1796.4500000003461</v>
      </c>
      <c r="AI17195">
        <f t="shared" si="4570"/>
        <v>27.08061801736023</v>
      </c>
      <c r="AJ17195" s="5">
        <f t="shared" si="4571"/>
        <v>27.120885103552229</v>
      </c>
      <c r="AK17195">
        <f t="shared" si="4572"/>
        <v>1.6214382303939062E-3</v>
      </c>
    </row>
    <row r="17196" spans="1:37" x14ac:dyDescent="0.25">
      <c r="A17196" s="1">
        <v>1796.550000000346</v>
      </c>
      <c r="B17196">
        <v>27.082147539598431</v>
      </c>
      <c r="D17196">
        <f t="shared" si="4560"/>
        <v>0.68477438368711852</v>
      </c>
      <c r="E17196">
        <f t="shared" si="4558"/>
        <v>0.74369666872006324</v>
      </c>
      <c r="G17196">
        <f t="shared" si="4573"/>
        <v>0.68477438368711852</v>
      </c>
      <c r="H17196" s="2">
        <f t="shared" si="4574"/>
        <v>0.74369666872006324</v>
      </c>
      <c r="L17196" s="20">
        <f t="shared" si="4561"/>
        <v>0.7437827435587856</v>
      </c>
      <c r="M17196">
        <f t="shared" si="4562"/>
        <v>3.4819865347441698E-3</v>
      </c>
      <c r="P17196" s="18">
        <f t="shared" si="4563"/>
        <v>0.74369892397130943</v>
      </c>
      <c r="Q17196">
        <f t="shared" si="4564"/>
        <v>5.0861581834734661E-12</v>
      </c>
      <c r="S17196" s="21">
        <f t="shared" si="4565"/>
        <v>27.082235339547477</v>
      </c>
      <c r="T17196">
        <f t="shared" si="4566"/>
        <v>7.7088310525303336E-9</v>
      </c>
      <c r="Z17196" s="15">
        <f t="shared" si="4567"/>
        <v>0.74473100452140883</v>
      </c>
      <c r="AA17196">
        <f t="shared" si="4568"/>
        <v>1.0698505499452411E-6</v>
      </c>
      <c r="AF17196" s="3">
        <f t="shared" si="4559"/>
        <v>0.74481713495153279</v>
      </c>
      <c r="AH17196">
        <f t="shared" si="4569"/>
        <v>1796.550000000346</v>
      </c>
      <c r="AI17196">
        <f t="shared" si="4570"/>
        <v>27.082147539598431</v>
      </c>
      <c r="AJ17196" s="5">
        <f t="shared" si="4571"/>
        <v>27.122415616517358</v>
      </c>
      <c r="AK17196">
        <f t="shared" si="4572"/>
        <v>1.6215180187486552E-3</v>
      </c>
    </row>
    <row r="17197" spans="1:37" x14ac:dyDescent="0.25">
      <c r="A17197" s="1">
        <v>1796.6500000003471</v>
      </c>
      <c r="B17197">
        <v>27.083677001259161</v>
      </c>
      <c r="D17197">
        <f t="shared" si="4560"/>
        <v>0.68481421004420207</v>
      </c>
      <c r="E17197">
        <f t="shared" si="4558"/>
        <v>0.7437359548512501</v>
      </c>
      <c r="G17197">
        <f t="shared" si="4573"/>
        <v>0.68481421004420207</v>
      </c>
      <c r="H17197" s="2">
        <f t="shared" si="4574"/>
        <v>0.7437359548512501</v>
      </c>
      <c r="L17197" s="20">
        <f t="shared" si="4561"/>
        <v>0.74382202105097406</v>
      </c>
      <c r="M17197">
        <f t="shared" si="4562"/>
        <v>3.4819217598109219E-3</v>
      </c>
      <c r="P17197" s="18">
        <f t="shared" si="4563"/>
        <v>0.74373820987720529</v>
      </c>
      <c r="Q17197">
        <f t="shared" si="4564"/>
        <v>5.0851420585760848E-12</v>
      </c>
      <c r="S17197" s="21">
        <f t="shared" si="4565"/>
        <v>27.083764792437329</v>
      </c>
      <c r="T17197">
        <f t="shared" si="4566"/>
        <v>7.7072909639765251E-9</v>
      </c>
      <c r="Z17197" s="15">
        <f t="shared" si="4567"/>
        <v>0.74477031605319344</v>
      </c>
      <c r="AA17197">
        <f t="shared" si="4568"/>
        <v>1.0699030960856597E-6</v>
      </c>
      <c r="AF17197" s="3">
        <f t="shared" si="4559"/>
        <v>0.7448564377369683</v>
      </c>
      <c r="AH17197">
        <f t="shared" si="4569"/>
        <v>1796.6500000003471</v>
      </c>
      <c r="AI17197">
        <f t="shared" si="4570"/>
        <v>27.083677001259161</v>
      </c>
      <c r="AJ17197" s="5">
        <f t="shared" si="4571"/>
        <v>27.12394606705735</v>
      </c>
      <c r="AK17197">
        <f t="shared" si="4572"/>
        <v>1.62159766025884E-3</v>
      </c>
    </row>
    <row r="17198" spans="1:37" x14ac:dyDescent="0.25">
      <c r="A17198" s="1">
        <v>1796.750000000347</v>
      </c>
      <c r="B17198">
        <v>27.085206402342259</v>
      </c>
      <c r="D17198">
        <f t="shared" si="4560"/>
        <v>0.68485403640128517</v>
      </c>
      <c r="E17198">
        <f t="shared" si="4558"/>
        <v>0.74377523942642487</v>
      </c>
      <c r="G17198">
        <f t="shared" si="4573"/>
        <v>0.68485403640128517</v>
      </c>
      <c r="H17198" s="2">
        <f t="shared" si="4574"/>
        <v>0.74377523942642487</v>
      </c>
      <c r="L17198" s="20">
        <f t="shared" si="4561"/>
        <v>0.74386129698608627</v>
      </c>
      <c r="M17198">
        <f t="shared" si="4562"/>
        <v>3.4818568017226216E-3</v>
      </c>
      <c r="P17198" s="18">
        <f t="shared" si="4563"/>
        <v>0.74377749422704342</v>
      </c>
      <c r="Q17198">
        <f t="shared" si="4564"/>
        <v>5.0841258294169236E-12</v>
      </c>
      <c r="S17198" s="21">
        <f t="shared" si="4565"/>
        <v>27.085294184747767</v>
      </c>
      <c r="T17198">
        <f t="shared" si="4566"/>
        <v>7.7057507167898718E-9</v>
      </c>
      <c r="Z17198" s="15">
        <f t="shared" si="4567"/>
        <v>0.74480962598150469</v>
      </c>
      <c r="AA17198">
        <f t="shared" si="4568"/>
        <v>1.0699555453298845E-6</v>
      </c>
      <c r="AF17198" s="3">
        <f t="shared" si="4559"/>
        <v>0.74489573891787975</v>
      </c>
      <c r="AH17198">
        <f t="shared" si="4569"/>
        <v>1796.7500000003472</v>
      </c>
      <c r="AI17198">
        <f t="shared" si="4570"/>
        <v>27.085206402342262</v>
      </c>
      <c r="AJ17198" s="5">
        <f t="shared" si="4571"/>
        <v>27.125476455171977</v>
      </c>
      <c r="AK17198">
        <f t="shared" si="4572"/>
        <v>1.621677154908061E-3</v>
      </c>
    </row>
    <row r="17199" spans="1:37" x14ac:dyDescent="0.25">
      <c r="A17199" s="1">
        <v>1796.850000000346</v>
      </c>
      <c r="B17199">
        <v>27.086735742847608</v>
      </c>
      <c r="D17199">
        <f t="shared" si="4560"/>
        <v>0.68489386275836783</v>
      </c>
      <c r="E17199">
        <f t="shared" si="4558"/>
        <v>0.74381452244558455</v>
      </c>
      <c r="G17199">
        <f t="shared" si="4573"/>
        <v>0.68489386275836783</v>
      </c>
      <c r="H17199" s="2">
        <f t="shared" si="4574"/>
        <v>0.74381452244558455</v>
      </c>
      <c r="L17199" s="20">
        <f t="shared" si="4561"/>
        <v>0.74390057136411514</v>
      </c>
      <c r="M17199">
        <f t="shared" si="4562"/>
        <v>3.4817916604835729E-3</v>
      </c>
      <c r="P17199" s="18">
        <f t="shared" si="4563"/>
        <v>0.74381677702082094</v>
      </c>
      <c r="Q17199">
        <f t="shared" si="4564"/>
        <v>5.0831094965582916E-12</v>
      </c>
      <c r="S17199" s="21">
        <f t="shared" si="4565"/>
        <v>27.086823516478688</v>
      </c>
      <c r="T17199">
        <f t="shared" si="4566"/>
        <v>7.7042103129350665E-9</v>
      </c>
      <c r="Z17199" s="15">
        <f t="shared" si="4567"/>
        <v>0.74484893430634269</v>
      </c>
      <c r="AA17199">
        <f t="shared" si="4568"/>
        <v>1.0700078976771265E-6</v>
      </c>
      <c r="AF17199" s="3">
        <f t="shared" si="4559"/>
        <v>0.74493503849426146</v>
      </c>
      <c r="AH17199">
        <f t="shared" si="4569"/>
        <v>1796.850000000346</v>
      </c>
      <c r="AI17199">
        <f t="shared" si="4570"/>
        <v>27.086735742847608</v>
      </c>
      <c r="AJ17199" s="5">
        <f t="shared" si="4571"/>
        <v>27.127006780861247</v>
      </c>
      <c r="AK17199">
        <f t="shared" si="4572"/>
        <v>1.621756502695963E-3</v>
      </c>
    </row>
    <row r="17200" spans="1:37" x14ac:dyDescent="0.25">
      <c r="A17200" s="1">
        <v>1796.9500000003461</v>
      </c>
      <c r="B17200">
        <v>27.088265022775062</v>
      </c>
      <c r="D17200">
        <f t="shared" si="4560"/>
        <v>0.68493368911545094</v>
      </c>
      <c r="E17200">
        <f t="shared" si="4558"/>
        <v>0.74385380390872535</v>
      </c>
      <c r="G17200">
        <f t="shared" si="4573"/>
        <v>0.68493368911545094</v>
      </c>
      <c r="H17200" s="2">
        <f t="shared" si="4574"/>
        <v>0.74385380390872535</v>
      </c>
      <c r="L17200" s="20">
        <f t="shared" si="4561"/>
        <v>0.7439398441850571</v>
      </c>
      <c r="M17200">
        <f t="shared" si="4562"/>
        <v>3.4817263360984087E-3</v>
      </c>
      <c r="P17200" s="18">
        <f t="shared" si="4563"/>
        <v>0.74385605825853374</v>
      </c>
      <c r="Q17200">
        <f t="shared" si="4564"/>
        <v>5.0820930585600454E-12</v>
      </c>
      <c r="S17200" s="21">
        <f t="shared" si="4565"/>
        <v>27.088352787629923</v>
      </c>
      <c r="T17200">
        <f t="shared" si="4566"/>
        <v>7.7026697487636158E-9</v>
      </c>
      <c r="Z17200" s="15">
        <f t="shared" si="4567"/>
        <v>0.74488824102770157</v>
      </c>
      <c r="AA17200">
        <f t="shared" si="4568"/>
        <v>1.070060153115816E-6</v>
      </c>
      <c r="AF17200" s="3">
        <f t="shared" si="4559"/>
        <v>0.74497433646611</v>
      </c>
      <c r="AH17200">
        <f t="shared" si="4569"/>
        <v>1796.9500000003459</v>
      </c>
      <c r="AI17200">
        <f t="shared" si="4570"/>
        <v>27.088265022775058</v>
      </c>
      <c r="AJ17200" s="5">
        <f t="shared" si="4571"/>
        <v>27.128537044124929</v>
      </c>
      <c r="AK17200">
        <f t="shared" si="4572"/>
        <v>1.6218357036044712E-3</v>
      </c>
    </row>
    <row r="17201" spans="1:37" x14ac:dyDescent="0.25">
      <c r="A17201" s="1">
        <v>1797.0500000003469</v>
      </c>
      <c r="B17201">
        <v>27.089794242124469</v>
      </c>
      <c r="D17201">
        <f t="shared" si="4560"/>
        <v>0.68497351547253438</v>
      </c>
      <c r="E17201">
        <f t="shared" si="4558"/>
        <v>0.74389308381584363</v>
      </c>
      <c r="G17201">
        <f t="shared" si="4573"/>
        <v>0.68497351547253438</v>
      </c>
      <c r="H17201" s="2">
        <f t="shared" si="4574"/>
        <v>0.74389308381584363</v>
      </c>
      <c r="L17201" s="20">
        <f t="shared" si="4561"/>
        <v>0.7439791154489086</v>
      </c>
      <c r="M17201">
        <f t="shared" si="4562"/>
        <v>3.481660828571894E-3</v>
      </c>
      <c r="P17201" s="18">
        <f t="shared" si="4563"/>
        <v>0.7438953379401787</v>
      </c>
      <c r="Q17201">
        <f t="shared" si="4564"/>
        <v>5.0810765179867835E-12</v>
      </c>
      <c r="S17201" s="21">
        <f t="shared" si="4565"/>
        <v>27.089881998201356</v>
      </c>
      <c r="T17201">
        <f t="shared" si="4566"/>
        <v>7.7011290306052479E-9</v>
      </c>
      <c r="Z17201" s="15">
        <f t="shared" si="4567"/>
        <v>0.74492754614557921</v>
      </c>
      <c r="AA17201">
        <f t="shared" si="4568"/>
        <v>1.0701123116419762E-6</v>
      </c>
      <c r="AF17201" s="3">
        <f t="shared" si="4559"/>
        <v>0.74501363283342215</v>
      </c>
      <c r="AH17201">
        <f t="shared" si="4569"/>
        <v>1797.0500000003467</v>
      </c>
      <c r="AI17201">
        <f t="shared" si="4570"/>
        <v>27.089794242124473</v>
      </c>
      <c r="AJ17201" s="5">
        <f t="shared" si="4571"/>
        <v>27.130067244962941</v>
      </c>
      <c r="AK17201">
        <f t="shared" si="4572"/>
        <v>1.621914757627262E-3</v>
      </c>
    </row>
    <row r="17202" spans="1:37" x14ac:dyDescent="0.25">
      <c r="A17202" s="1">
        <v>1797.1500000003471</v>
      </c>
      <c r="B17202">
        <v>27.0913234008957</v>
      </c>
      <c r="D17202">
        <f t="shared" si="4560"/>
        <v>0.68501334182961759</v>
      </c>
      <c r="E17202">
        <f t="shared" si="4558"/>
        <v>0.7439323621669357</v>
      </c>
      <c r="G17202">
        <f t="shared" si="4573"/>
        <v>0.68501334182961759</v>
      </c>
      <c r="H17202" s="2">
        <f t="shared" si="4574"/>
        <v>0.7439323621669357</v>
      </c>
      <c r="L17202" s="20">
        <f t="shared" si="4561"/>
        <v>0.74401838515565899</v>
      </c>
      <c r="M17202">
        <f t="shared" si="4562"/>
        <v>3.4815951379080223E-3</v>
      </c>
      <c r="P17202" s="18">
        <f t="shared" si="4563"/>
        <v>0.74393461606575129</v>
      </c>
      <c r="Q17202">
        <f t="shared" si="4564"/>
        <v>5.0800598708960581E-12</v>
      </c>
      <c r="S17202" s="21">
        <f t="shared" si="4565"/>
        <v>27.091411148192812</v>
      </c>
      <c r="T17202">
        <f t="shared" si="4566"/>
        <v>7.6995881504471305E-9</v>
      </c>
      <c r="Z17202" s="15">
        <f t="shared" si="4567"/>
        <v>0.74496684965997273</v>
      </c>
      <c r="AA17202">
        <f t="shared" si="4568"/>
        <v>1.0701643732500361E-6</v>
      </c>
      <c r="AF17202" s="3">
        <f t="shared" si="4559"/>
        <v>0.74505292759618669</v>
      </c>
      <c r="AH17202">
        <f t="shared" si="4569"/>
        <v>1797.1500000003471</v>
      </c>
      <c r="AI17202">
        <f t="shared" si="4570"/>
        <v>27.0913234008957</v>
      </c>
      <c r="AJ17202" s="5">
        <f t="shared" si="4571"/>
        <v>27.131597383375173</v>
      </c>
      <c r="AK17202">
        <f t="shared" si="4572"/>
        <v>1.6219936647568895E-3</v>
      </c>
    </row>
    <row r="17203" spans="1:37" x14ac:dyDescent="0.25">
      <c r="A17203" s="1">
        <v>1797.250000000347</v>
      </c>
      <c r="B17203">
        <v>27.0928524990886</v>
      </c>
      <c r="D17203">
        <f t="shared" si="4560"/>
        <v>0.6850531681867007</v>
      </c>
      <c r="E17203">
        <f t="shared" si="4558"/>
        <v>0.74397163896199781</v>
      </c>
      <c r="G17203">
        <f t="shared" si="4573"/>
        <v>0.6850531681867007</v>
      </c>
      <c r="H17203" s="2">
        <f t="shared" si="4574"/>
        <v>0.74397163896199781</v>
      </c>
      <c r="L17203" s="20">
        <f t="shared" si="4561"/>
        <v>0.74405765330531892</v>
      </c>
      <c r="M17203">
        <f t="shared" si="4562"/>
        <v>3.4815292641132392E-3</v>
      </c>
      <c r="P17203" s="18">
        <f t="shared" si="4563"/>
        <v>0.74397389263524871</v>
      </c>
      <c r="Q17203">
        <f t="shared" si="4564"/>
        <v>5.0790431218541064E-12</v>
      </c>
      <c r="S17203" s="21">
        <f t="shared" si="4565"/>
        <v>27.092940237604179</v>
      </c>
      <c r="T17203">
        <f t="shared" si="4566"/>
        <v>7.6980471158651875E-9</v>
      </c>
      <c r="Z17203" s="15">
        <f t="shared" si="4567"/>
        <v>0.74500615157087846</v>
      </c>
      <c r="AA17203">
        <f t="shared" si="4568"/>
        <v>1.0702163379330602E-6</v>
      </c>
      <c r="AF17203" s="3">
        <f t="shared" si="4559"/>
        <v>0.74509222075441706</v>
      </c>
      <c r="AH17203">
        <f t="shared" si="4569"/>
        <v>1797.250000000347</v>
      </c>
      <c r="AI17203">
        <f t="shared" si="4570"/>
        <v>27.0928524990886</v>
      </c>
      <c r="AJ17203" s="5">
        <f t="shared" si="4571"/>
        <v>27.133127459361475</v>
      </c>
      <c r="AK17203">
        <f t="shared" si="4572"/>
        <v>1.6220724249816347E-3</v>
      </c>
    </row>
    <row r="17204" spans="1:37" x14ac:dyDescent="0.25">
      <c r="A17204" s="1">
        <v>1797.350000000346</v>
      </c>
      <c r="B17204">
        <v>27.09438153670304</v>
      </c>
      <c r="D17204">
        <f t="shared" si="4560"/>
        <v>0.68509299454378336</v>
      </c>
      <c r="E17204">
        <f t="shared" si="4558"/>
        <v>0.7440109142010265</v>
      </c>
      <c r="G17204">
        <f t="shared" si="4573"/>
        <v>0.68509299454378336</v>
      </c>
      <c r="H17204" s="2">
        <f t="shared" si="4574"/>
        <v>0.7440109142010265</v>
      </c>
      <c r="L17204" s="20">
        <f t="shared" si="4561"/>
        <v>0.74409691989787419</v>
      </c>
      <c r="M17204">
        <f t="shared" si="4562"/>
        <v>3.4814632071911221E-3</v>
      </c>
      <c r="P17204" s="18">
        <f t="shared" si="4563"/>
        <v>0.74401316764866687</v>
      </c>
      <c r="Q17204">
        <f t="shared" si="4564"/>
        <v>5.0780262679198879E-12</v>
      </c>
      <c r="S17204" s="21">
        <f t="shared" si="4565"/>
        <v>27.094469266435294</v>
      </c>
      <c r="T17204">
        <f t="shared" si="4566"/>
        <v>7.696505921341861E-9</v>
      </c>
      <c r="Z17204" s="15">
        <f t="shared" si="4567"/>
        <v>0.74504545187829374</v>
      </c>
      <c r="AA17204">
        <f t="shared" si="4568"/>
        <v>1.0702682056855049E-6</v>
      </c>
      <c r="AF17204" s="3">
        <f t="shared" si="4559"/>
        <v>0.74513151230809771</v>
      </c>
      <c r="AH17204">
        <f t="shared" si="4569"/>
        <v>1797.350000000346</v>
      </c>
      <c r="AI17204">
        <f t="shared" si="4570"/>
        <v>27.09438153670304</v>
      </c>
      <c r="AJ17204" s="5">
        <f t="shared" si="4571"/>
        <v>27.134657472921749</v>
      </c>
      <c r="AK17204">
        <f t="shared" si="4572"/>
        <v>1.6221510382935205E-3</v>
      </c>
    </row>
    <row r="17205" spans="1:37" x14ac:dyDescent="0.25">
      <c r="A17205" s="1">
        <v>1797.450000000347</v>
      </c>
      <c r="B17205">
        <v>27.095910513738879</v>
      </c>
      <c r="D17205">
        <f t="shared" si="4560"/>
        <v>0.68513282090086691</v>
      </c>
      <c r="E17205">
        <f t="shared" si="4558"/>
        <v>0.74405018788401833</v>
      </c>
      <c r="G17205">
        <f t="shared" si="4573"/>
        <v>0.68513282090086691</v>
      </c>
      <c r="H17205" s="2">
        <f t="shared" si="4574"/>
        <v>0.74405018788401833</v>
      </c>
      <c r="L17205" s="20">
        <f t="shared" si="4561"/>
        <v>0.74413618493332478</v>
      </c>
      <c r="M17205">
        <f t="shared" si="4562"/>
        <v>3.4813969671467432E-3</v>
      </c>
      <c r="P17205" s="18">
        <f t="shared" si="4563"/>
        <v>0.74405244110600266</v>
      </c>
      <c r="Q17205">
        <f t="shared" si="4564"/>
        <v>5.0770093106564176E-12</v>
      </c>
      <c r="S17205" s="21">
        <f t="shared" si="4565"/>
        <v>27.095998234686043</v>
      </c>
      <c r="T17205">
        <f t="shared" si="4566"/>
        <v>7.6949645713345794E-9</v>
      </c>
      <c r="Z17205" s="15">
        <f t="shared" si="4567"/>
        <v>0.74508475058221535</v>
      </c>
      <c r="AA17205">
        <f t="shared" si="4568"/>
        <v>1.0703199765006917E-6</v>
      </c>
      <c r="AF17205" s="3">
        <f t="shared" si="4559"/>
        <v>0.74517080225723009</v>
      </c>
      <c r="AH17205">
        <f t="shared" si="4569"/>
        <v>1797.450000000347</v>
      </c>
      <c r="AI17205">
        <f t="shared" si="4570"/>
        <v>27.095910513738879</v>
      </c>
      <c r="AJ17205" s="5">
        <f t="shared" si="4571"/>
        <v>27.136187424055869</v>
      </c>
      <c r="AK17205">
        <f t="shared" si="4572"/>
        <v>1.6222295046828725E-3</v>
      </c>
    </row>
    <row r="17206" spans="1:37" x14ac:dyDescent="0.25">
      <c r="A17206" s="1">
        <v>1797.5500000003469</v>
      </c>
      <c r="B17206">
        <v>27.097439430195951</v>
      </c>
      <c r="D17206">
        <f t="shared" si="4560"/>
        <v>0.68517264725795002</v>
      </c>
      <c r="E17206">
        <f t="shared" si="4558"/>
        <v>0.74408946001096898</v>
      </c>
      <c r="G17206">
        <f t="shared" si="4573"/>
        <v>0.68517264725795002</v>
      </c>
      <c r="H17206" s="2">
        <f t="shared" si="4574"/>
        <v>0.74408946001096898</v>
      </c>
      <c r="L17206" s="20">
        <f t="shared" si="4561"/>
        <v>0.74417544841167071</v>
      </c>
      <c r="M17206">
        <f t="shared" si="4562"/>
        <v>3.4813305439855041E-3</v>
      </c>
      <c r="P17206" s="18">
        <f t="shared" si="4563"/>
        <v>0.74409171300725185</v>
      </c>
      <c r="Q17206">
        <f t="shared" si="4564"/>
        <v>5.0759922506255918E-12</v>
      </c>
      <c r="S17206" s="21">
        <f t="shared" si="4565"/>
        <v>27.097527142356256</v>
      </c>
      <c r="T17206">
        <f t="shared" si="4566"/>
        <v>7.6934230653131793E-9</v>
      </c>
      <c r="Z17206" s="15">
        <f t="shared" si="4567"/>
        <v>0.74512404768263985</v>
      </c>
      <c r="AA17206">
        <f t="shared" si="4568"/>
        <v>1.0703716503733338E-6</v>
      </c>
      <c r="AF17206" s="3">
        <f t="shared" si="4559"/>
        <v>0.74521009060181453</v>
      </c>
      <c r="AH17206">
        <f t="shared" si="4569"/>
        <v>1797.5500000003472</v>
      </c>
      <c r="AI17206">
        <f t="shared" si="4570"/>
        <v>27.097439430195951</v>
      </c>
      <c r="AJ17206" s="5">
        <f t="shared" si="4571"/>
        <v>27.137717312763701</v>
      </c>
      <c r="AK17206">
        <f t="shared" si="4572"/>
        <v>1.6223078241414683E-3</v>
      </c>
    </row>
    <row r="17207" spans="1:37" x14ac:dyDescent="0.25">
      <c r="A17207" s="1">
        <v>1797.6500000003471</v>
      </c>
      <c r="B17207">
        <v>27.098968286074129</v>
      </c>
      <c r="D17207">
        <f t="shared" si="4560"/>
        <v>0.68521247361503312</v>
      </c>
      <c r="E17207">
        <f t="shared" si="4558"/>
        <v>0.74412873058187501</v>
      </c>
      <c r="G17207">
        <f t="shared" si="4573"/>
        <v>0.68521247361503312</v>
      </c>
      <c r="H17207" s="2">
        <f t="shared" si="4574"/>
        <v>0.74412873058187501</v>
      </c>
      <c r="L17207" s="20">
        <f t="shared" si="4561"/>
        <v>0.74421471033290132</v>
      </c>
      <c r="M17207">
        <f t="shared" si="4562"/>
        <v>3.4812639377113539E-3</v>
      </c>
      <c r="P17207" s="18">
        <f t="shared" si="4563"/>
        <v>0.74413098335241046</v>
      </c>
      <c r="Q17207">
        <f t="shared" si="4564"/>
        <v>5.0749750853878256E-12</v>
      </c>
      <c r="S17207" s="21">
        <f t="shared" si="4565"/>
        <v>27.099055989445784</v>
      </c>
      <c r="T17207">
        <f t="shared" si="4566"/>
        <v>7.6918813996319168E-9</v>
      </c>
      <c r="Z17207" s="15">
        <f t="shared" si="4567"/>
        <v>0.74516334317956379</v>
      </c>
      <c r="AA17207">
        <f t="shared" si="4568"/>
        <v>1.0704232272963205E-6</v>
      </c>
      <c r="AF17207" s="3">
        <f t="shared" si="4559"/>
        <v>0.74524937734184071</v>
      </c>
      <c r="AH17207">
        <f t="shared" si="4569"/>
        <v>1797.6500000003471</v>
      </c>
      <c r="AI17207">
        <f t="shared" si="4570"/>
        <v>27.098968286074129</v>
      </c>
      <c r="AJ17207" s="5">
        <f t="shared" si="4571"/>
        <v>27.139247139045107</v>
      </c>
      <c r="AK17207">
        <f t="shared" si="4572"/>
        <v>1.6223859966576718E-3</v>
      </c>
    </row>
    <row r="17208" spans="1:37" x14ac:dyDescent="0.25">
      <c r="A17208" s="1">
        <v>1797.750000000347</v>
      </c>
      <c r="B17208">
        <v>27.100497081373259</v>
      </c>
      <c r="D17208">
        <f t="shared" si="4560"/>
        <v>0.68525229997211623</v>
      </c>
      <c r="E17208">
        <f t="shared" si="4558"/>
        <v>0.74416799959673274</v>
      </c>
      <c r="G17208">
        <f t="shared" si="4573"/>
        <v>0.68525229997211623</v>
      </c>
      <c r="H17208" s="2">
        <f t="shared" si="4574"/>
        <v>0.74416799959673274</v>
      </c>
      <c r="L17208" s="20">
        <f t="shared" si="4561"/>
        <v>0.74425397069702015</v>
      </c>
      <c r="M17208">
        <f t="shared" si="4562"/>
        <v>3.4811971483299843E-3</v>
      </c>
      <c r="P17208" s="18">
        <f t="shared" si="4563"/>
        <v>0.74417025214147536</v>
      </c>
      <c r="Q17208">
        <f t="shared" si="4564"/>
        <v>5.0739578175062003E-12</v>
      </c>
      <c r="S17208" s="21">
        <f t="shared" si="4565"/>
        <v>27.100584775954498</v>
      </c>
      <c r="T17208">
        <f t="shared" si="4566"/>
        <v>7.6903395787469677E-9</v>
      </c>
      <c r="Z17208" s="15">
        <f t="shared" si="4567"/>
        <v>0.74520263707298406</v>
      </c>
      <c r="AA17208">
        <f t="shared" si="4568"/>
        <v>1.070474707263703E-6</v>
      </c>
      <c r="AF17208" s="3">
        <f t="shared" si="4559"/>
        <v>0.74528866247731262</v>
      </c>
      <c r="AH17208">
        <f t="shared" si="4569"/>
        <v>1797.750000000347</v>
      </c>
      <c r="AI17208">
        <f t="shared" si="4570"/>
        <v>27.100497081373259</v>
      </c>
      <c r="AJ17208" s="5">
        <f t="shared" si="4571"/>
        <v>27.140776902899976</v>
      </c>
      <c r="AK17208">
        <f t="shared" si="4572"/>
        <v>1.6224640222241606E-3</v>
      </c>
    </row>
    <row r="17209" spans="1:37" x14ac:dyDescent="0.25">
      <c r="A17209" s="1">
        <v>1797.8500000003471</v>
      </c>
      <c r="B17209">
        <v>27.10202581609321</v>
      </c>
      <c r="D17209">
        <f t="shared" si="4560"/>
        <v>0.68529212632919934</v>
      </c>
      <c r="E17209">
        <f t="shared" si="4558"/>
        <v>0.74420726705553852</v>
      </c>
      <c r="G17209">
        <f t="shared" si="4573"/>
        <v>0.68529212632919934</v>
      </c>
      <c r="H17209" s="2">
        <f t="shared" si="4574"/>
        <v>0.74420726705553852</v>
      </c>
      <c r="L17209" s="20">
        <f t="shared" si="4561"/>
        <v>0.74429322950401655</v>
      </c>
      <c r="M17209">
        <f t="shared" si="4562"/>
        <v>3.4811301758454261E-3</v>
      </c>
      <c r="P17209" s="18">
        <f t="shared" si="4563"/>
        <v>0.74420951937444246</v>
      </c>
      <c r="Q17209">
        <f t="shared" si="4564"/>
        <v>5.0729404450417738E-12</v>
      </c>
      <c r="S17209" s="21">
        <f t="shared" si="4565"/>
        <v>27.102113501882243</v>
      </c>
      <c r="T17209">
        <f t="shared" si="4566"/>
        <v>7.688797598390143E-9</v>
      </c>
      <c r="Z17209" s="15">
        <f t="shared" si="4567"/>
        <v>0.7452419293628979</v>
      </c>
      <c r="AA17209">
        <f t="shared" si="4568"/>
        <v>1.0705260902702354E-6</v>
      </c>
      <c r="AF17209" s="3">
        <f t="shared" si="4559"/>
        <v>0.74532794600822116</v>
      </c>
      <c r="AH17209">
        <f t="shared" si="4569"/>
        <v>1797.8500000003471</v>
      </c>
      <c r="AI17209">
        <f t="shared" si="4570"/>
        <v>27.102025816093207</v>
      </c>
      <c r="AJ17209" s="5">
        <f t="shared" si="4571"/>
        <v>27.142306604328187</v>
      </c>
      <c r="AK17209">
        <f t="shared" si="4572"/>
        <v>1.6225419008313428E-3</v>
      </c>
    </row>
    <row r="17210" spans="1:37" x14ac:dyDescent="0.25">
      <c r="A17210" s="1">
        <v>1797.950000000347</v>
      </c>
      <c r="B17210">
        <v>27.103554490233829</v>
      </c>
      <c r="D17210">
        <f t="shared" si="4560"/>
        <v>0.68533195268628244</v>
      </c>
      <c r="E17210">
        <f t="shared" si="4558"/>
        <v>0.74424653295828869</v>
      </c>
      <c r="G17210">
        <f t="shared" si="4573"/>
        <v>0.68533195268628244</v>
      </c>
      <c r="H17210" s="2">
        <f t="shared" si="4574"/>
        <v>0.74424653295828869</v>
      </c>
      <c r="L17210" s="20">
        <f t="shared" si="4561"/>
        <v>0.74433248675389407</v>
      </c>
      <c r="M17210">
        <f t="shared" si="4562"/>
        <v>3.4810630202634007E-3</v>
      </c>
      <c r="P17210" s="18">
        <f t="shared" si="4563"/>
        <v>0.74424878505130843</v>
      </c>
      <c r="Q17210">
        <f t="shared" si="4564"/>
        <v>5.0719229695568722E-12</v>
      </c>
      <c r="S17210" s="21">
        <f t="shared" si="4565"/>
        <v>27.103642167228891</v>
      </c>
      <c r="T17210">
        <f t="shared" si="4566"/>
        <v>7.6872554630167796E-9</v>
      </c>
      <c r="Z17210" s="15">
        <f t="shared" si="4567"/>
        <v>0.7452812200493022</v>
      </c>
      <c r="AA17210">
        <f t="shared" si="4568"/>
        <v>1.0705773763099968E-6</v>
      </c>
      <c r="AF17210" s="3">
        <f t="shared" si="4559"/>
        <v>0.74536722793456844</v>
      </c>
      <c r="AH17210">
        <f t="shared" si="4569"/>
        <v>1797.950000000347</v>
      </c>
      <c r="AI17210">
        <f t="shared" si="4570"/>
        <v>27.103554490233829</v>
      </c>
      <c r="AJ17210" s="5">
        <f t="shared" si="4571"/>
        <v>27.143836243329631</v>
      </c>
      <c r="AK17210">
        <f t="shared" si="4572"/>
        <v>1.6226196324710786E-3</v>
      </c>
    </row>
    <row r="17211" spans="1:37" x14ac:dyDescent="0.25">
      <c r="A17211" s="1">
        <v>1798.0500000003469</v>
      </c>
      <c r="B17211">
        <v>27.105083103794961</v>
      </c>
      <c r="D17211">
        <f t="shared" si="4560"/>
        <v>0.68537177904336555</v>
      </c>
      <c r="E17211">
        <f t="shared" si="4558"/>
        <v>0.74428579730497912</v>
      </c>
      <c r="G17211">
        <f t="shared" si="4573"/>
        <v>0.68537177904336555</v>
      </c>
      <c r="H17211" s="2">
        <f t="shared" si="4574"/>
        <v>0.74428579730497912</v>
      </c>
      <c r="L17211" s="20">
        <f t="shared" si="4561"/>
        <v>0.74437174244664206</v>
      </c>
      <c r="M17211">
        <f t="shared" si="4562"/>
        <v>3.4809956815879677E-3</v>
      </c>
      <c r="P17211" s="18">
        <f t="shared" si="4563"/>
        <v>0.74428804917206914</v>
      </c>
      <c r="Q17211">
        <f t="shared" si="4564"/>
        <v>5.0709053911131875E-12</v>
      </c>
      <c r="S17211" s="21">
        <f t="shared" si="4565"/>
        <v>27.105170771994278</v>
      </c>
      <c r="T17211">
        <f t="shared" si="4566"/>
        <v>7.6857131714741998E-9</v>
      </c>
      <c r="Z17211" s="15">
        <f t="shared" si="4567"/>
        <v>0.74532050913219294</v>
      </c>
      <c r="AA17211">
        <f t="shared" si="4568"/>
        <v>1.0706285653761598E-6</v>
      </c>
      <c r="AF17211" s="3">
        <f t="shared" si="4559"/>
        <v>0.74540650825634558</v>
      </c>
      <c r="AH17211">
        <f t="shared" si="4569"/>
        <v>1798.0500000003469</v>
      </c>
      <c r="AI17211">
        <f t="shared" si="4570"/>
        <v>27.105083103794961</v>
      </c>
      <c r="AJ17211" s="5">
        <f t="shared" si="4571"/>
        <v>27.145365819904143</v>
      </c>
      <c r="AK17211">
        <f t="shared" si="4572"/>
        <v>1.6226972171329594E-3</v>
      </c>
    </row>
    <row r="17212" spans="1:37" x14ac:dyDescent="0.25">
      <c r="A17212" s="1">
        <v>1798.1500000003471</v>
      </c>
      <c r="B17212">
        <v>27.106611656776479</v>
      </c>
      <c r="D17212">
        <f t="shared" si="4560"/>
        <v>0.68541160540044865</v>
      </c>
      <c r="E17212">
        <f t="shared" si="4558"/>
        <v>0.74432506009560662</v>
      </c>
      <c r="G17212">
        <f t="shared" si="4573"/>
        <v>0.68541160540044865</v>
      </c>
      <c r="H17212" s="2">
        <f t="shared" si="4574"/>
        <v>0.74432506009560662</v>
      </c>
      <c r="L17212" s="20">
        <f t="shared" si="4561"/>
        <v>0.74441099658226406</v>
      </c>
      <c r="M17212">
        <f t="shared" si="4562"/>
        <v>3.4809281598248776E-3</v>
      </c>
      <c r="P17212" s="18">
        <f t="shared" si="4563"/>
        <v>0.74432731173672118</v>
      </c>
      <c r="Q17212">
        <f t="shared" si="4564"/>
        <v>5.069887708772495E-12</v>
      </c>
      <c r="S17212" s="21">
        <f t="shared" si="4565"/>
        <v>27.106699316178268</v>
      </c>
      <c r="T17212">
        <f t="shared" si="4566"/>
        <v>7.6841707219873914E-9</v>
      </c>
      <c r="Z17212" s="15">
        <f t="shared" si="4567"/>
        <v>0.74535979661156704</v>
      </c>
      <c r="AA17212">
        <f t="shared" si="4568"/>
        <v>1.0706796574619118E-6</v>
      </c>
      <c r="AF17212" s="3">
        <f t="shared" si="4559"/>
        <v>0.74544578697355657</v>
      </c>
      <c r="AH17212">
        <f t="shared" si="4569"/>
        <v>1798.1500000003471</v>
      </c>
      <c r="AI17212">
        <f t="shared" si="4570"/>
        <v>27.106611656776479</v>
      </c>
      <c r="AJ17212" s="5">
        <f t="shared" si="4571"/>
        <v>27.146895334051607</v>
      </c>
      <c r="AK17212">
        <f t="shared" si="4572"/>
        <v>1.6227746548065965E-3</v>
      </c>
    </row>
    <row r="17213" spans="1:37" x14ac:dyDescent="0.25">
      <c r="A17213" s="1">
        <v>1798.250000000347</v>
      </c>
      <c r="B17213">
        <v>27.108140149178229</v>
      </c>
      <c r="D17213">
        <f t="shared" si="4560"/>
        <v>0.68545143175753176</v>
      </c>
      <c r="E17213">
        <f t="shared" si="4558"/>
        <v>0.74436432133016706</v>
      </c>
      <c r="G17213">
        <f t="shared" si="4573"/>
        <v>0.68545143175753176</v>
      </c>
      <c r="H17213" s="2">
        <f t="shared" si="4574"/>
        <v>0.74436432133016706</v>
      </c>
      <c r="L17213" s="20">
        <f t="shared" si="4561"/>
        <v>0.74445024916075297</v>
      </c>
      <c r="M17213">
        <f t="shared" si="4562"/>
        <v>3.4808604549786386E-3</v>
      </c>
      <c r="P17213" s="18">
        <f t="shared" si="4563"/>
        <v>0.74436657274526052</v>
      </c>
      <c r="Q17213">
        <f t="shared" si="4564"/>
        <v>5.068869923096728E-12</v>
      </c>
      <c r="S17213" s="21">
        <f t="shared" si="4565"/>
        <v>27.108227799780714</v>
      </c>
      <c r="T17213">
        <f t="shared" si="4566"/>
        <v>7.6826281158960843E-9</v>
      </c>
      <c r="Z17213" s="15">
        <f t="shared" si="4567"/>
        <v>0.74539908248742237</v>
      </c>
      <c r="AA17213">
        <f t="shared" si="4568"/>
        <v>1.0707306525643588E-6</v>
      </c>
      <c r="AF17213" s="3">
        <f t="shared" si="4559"/>
        <v>0.74548506408619453</v>
      </c>
      <c r="AH17213">
        <f t="shared" si="4569"/>
        <v>1798.250000000347</v>
      </c>
      <c r="AI17213">
        <f t="shared" si="4570"/>
        <v>27.108140149178229</v>
      </c>
      <c r="AJ17213" s="5">
        <f t="shared" si="4571"/>
        <v>27.14842478577194</v>
      </c>
      <c r="AK17213">
        <f t="shared" si="4572"/>
        <v>1.6228519454873469E-3</v>
      </c>
    </row>
    <row r="17214" spans="1:37" x14ac:dyDescent="0.25">
      <c r="A17214" s="1">
        <v>1798.3500000003471</v>
      </c>
      <c r="B17214">
        <v>27.109668581000051</v>
      </c>
      <c r="D17214">
        <f t="shared" si="4560"/>
        <v>0.68549125811461487</v>
      </c>
      <c r="E17214">
        <f t="shared" si="4558"/>
        <v>0.74440358100865656</v>
      </c>
      <c r="G17214">
        <f t="shared" si="4573"/>
        <v>0.68549125811461487</v>
      </c>
      <c r="H17214" s="2">
        <f t="shared" si="4574"/>
        <v>0.74440358100865656</v>
      </c>
      <c r="L17214" s="20">
        <f t="shared" si="4561"/>
        <v>0.74448950018210525</v>
      </c>
      <c r="M17214">
        <f t="shared" si="4562"/>
        <v>3.4807925670541917E-3</v>
      </c>
      <c r="P17214" s="18">
        <f t="shared" si="4563"/>
        <v>0.74440583219768364</v>
      </c>
      <c r="Q17214">
        <f t="shared" si="4564"/>
        <v>5.067852035647359E-12</v>
      </c>
      <c r="S17214" s="21">
        <f t="shared" si="4565"/>
        <v>27.109756222801469</v>
      </c>
      <c r="T17214">
        <f t="shared" si="4566"/>
        <v>7.6810853557849928E-9</v>
      </c>
      <c r="Z17214" s="15">
        <f t="shared" si="4567"/>
        <v>0.74543836675975461</v>
      </c>
      <c r="AA17214">
        <f t="shared" si="4568"/>
        <v>1.0707815506755661E-6</v>
      </c>
      <c r="AF17214" s="3">
        <f t="shared" si="4559"/>
        <v>0.74552433959425779</v>
      </c>
      <c r="AH17214">
        <f t="shared" si="4569"/>
        <v>1798.3500000003469</v>
      </c>
      <c r="AI17214">
        <f t="shared" si="4570"/>
        <v>27.109668581000051</v>
      </c>
      <c r="AJ17214" s="5">
        <f t="shared" si="4571"/>
        <v>27.149954175064973</v>
      </c>
      <c r="AK17214">
        <f t="shared" si="4572"/>
        <v>1.6229290891637182E-3</v>
      </c>
    </row>
    <row r="17215" spans="1:37" x14ac:dyDescent="0.25">
      <c r="A17215" s="1">
        <v>1798.450000000347</v>
      </c>
      <c r="B17215">
        <v>27.111196952241819</v>
      </c>
      <c r="D17215">
        <f t="shared" si="4560"/>
        <v>0.68553108447169797</v>
      </c>
      <c r="E17215">
        <f t="shared" si="4558"/>
        <v>0.74444283913107179</v>
      </c>
      <c r="G17215">
        <f t="shared" si="4573"/>
        <v>0.68553108447169797</v>
      </c>
      <c r="H17215" s="2">
        <f t="shared" si="4574"/>
        <v>0.74444283913107179</v>
      </c>
      <c r="L17215" s="20">
        <f t="shared" si="4561"/>
        <v>0.74452874964631732</v>
      </c>
      <c r="M17215">
        <f t="shared" si="4562"/>
        <v>3.4807244960564929E-3</v>
      </c>
      <c r="P17215" s="18">
        <f t="shared" si="4563"/>
        <v>0.74444509009398663</v>
      </c>
      <c r="Q17215">
        <f t="shared" si="4564"/>
        <v>5.0668340439867593E-12</v>
      </c>
      <c r="S17215" s="21">
        <f t="shared" si="4565"/>
        <v>27.111284585240387</v>
      </c>
      <c r="T17215">
        <f t="shared" si="4566"/>
        <v>7.6795424380111508E-9</v>
      </c>
      <c r="Z17215" s="15">
        <f t="shared" si="4567"/>
        <v>0.74547764942856021</v>
      </c>
      <c r="AA17215">
        <f t="shared" si="4568"/>
        <v>1.0708323517880722E-6</v>
      </c>
      <c r="AF17215" s="3">
        <f t="shared" si="4559"/>
        <v>0.74556361349774158</v>
      </c>
      <c r="AH17215">
        <f t="shared" si="4569"/>
        <v>1798.450000000347</v>
      </c>
      <c r="AI17215">
        <f t="shared" si="4570"/>
        <v>27.111196952241819</v>
      </c>
      <c r="AJ17215" s="5">
        <f t="shared" si="4571"/>
        <v>27.151483501930567</v>
      </c>
      <c r="AK17215">
        <f t="shared" si="4572"/>
        <v>1.6230060858239532E-3</v>
      </c>
    </row>
    <row r="17216" spans="1:37" x14ac:dyDescent="0.25">
      <c r="A17216" s="1">
        <v>1798.5500000003469</v>
      </c>
      <c r="B17216">
        <v>27.112725262903371</v>
      </c>
      <c r="D17216">
        <f t="shared" si="4560"/>
        <v>0.68557091082878108</v>
      </c>
      <c r="E17216">
        <f t="shared" si="4558"/>
        <v>0.74448209569740853</v>
      </c>
      <c r="G17216">
        <f t="shared" si="4573"/>
        <v>0.68557091082878108</v>
      </c>
      <c r="H17216" s="2">
        <f t="shared" si="4574"/>
        <v>0.74448209569740853</v>
      </c>
      <c r="L17216" s="20">
        <f t="shared" si="4561"/>
        <v>0.7445679975533821</v>
      </c>
      <c r="M17216">
        <f t="shared" si="4562"/>
        <v>3.4806562419900941E-3</v>
      </c>
      <c r="P17216" s="18">
        <f t="shared" si="4563"/>
        <v>0.74448434643416561</v>
      </c>
      <c r="Q17216">
        <f t="shared" si="4564"/>
        <v>5.0658159496764262E-12</v>
      </c>
      <c r="S17216" s="21">
        <f t="shared" si="4565"/>
        <v>27.112812887097313</v>
      </c>
      <c r="T17216">
        <f t="shared" si="4566"/>
        <v>7.6779993639139686E-9</v>
      </c>
      <c r="Z17216" s="15">
        <f t="shared" si="4567"/>
        <v>0.74551693049383672</v>
      </c>
      <c r="AA17216">
        <f t="shared" si="4568"/>
        <v>1.0708830558985643E-6</v>
      </c>
      <c r="AF17216" s="3">
        <f t="shared" si="4559"/>
        <v>0.74560288579663891</v>
      </c>
      <c r="AH17216">
        <f t="shared" si="4569"/>
        <v>1798.5500000003469</v>
      </c>
      <c r="AI17216">
        <f t="shared" si="4570"/>
        <v>27.112725262903371</v>
      </c>
      <c r="AJ17216" s="5">
        <f t="shared" si="4571"/>
        <v>27.153012766368629</v>
      </c>
      <c r="AK17216">
        <f t="shared" si="4572"/>
        <v>1.6230829354631844E-3</v>
      </c>
    </row>
    <row r="17217" spans="1:37" x14ac:dyDescent="0.25">
      <c r="A17217" s="1">
        <v>1798.6500000003471</v>
      </c>
      <c r="B17217">
        <v>27.114253512984561</v>
      </c>
      <c r="D17217">
        <f t="shared" si="4560"/>
        <v>0.68561073718586418</v>
      </c>
      <c r="E17217">
        <f t="shared" si="4558"/>
        <v>0.74452135070766312</v>
      </c>
      <c r="G17217">
        <f t="shared" si="4573"/>
        <v>0.68561073718586418</v>
      </c>
      <c r="H17217" s="2">
        <f t="shared" si="4574"/>
        <v>0.74452135070766312</v>
      </c>
      <c r="L17217" s="20">
        <f t="shared" si="4561"/>
        <v>0.74460724390329958</v>
      </c>
      <c r="M17217">
        <f t="shared" si="4562"/>
        <v>3.4805878048603995E-3</v>
      </c>
      <c r="P17217" s="18">
        <f t="shared" si="4563"/>
        <v>0.74452360121821681</v>
      </c>
      <c r="Q17217">
        <f t="shared" si="4564"/>
        <v>5.0647977522784128E-12</v>
      </c>
      <c r="S17217" s="21">
        <f t="shared" si="4565"/>
        <v>27.114341128372104</v>
      </c>
      <c r="T17217">
        <f t="shared" si="4566"/>
        <v>7.6764561342098345E-9</v>
      </c>
      <c r="Z17217" s="15">
        <f t="shared" si="4567"/>
        <v>0.74555620995558025</v>
      </c>
      <c r="AA17217">
        <f t="shared" si="4568"/>
        <v>1.0709336629996087E-6</v>
      </c>
      <c r="AF17217" s="3">
        <f t="shared" si="4559"/>
        <v>0.74564215649095189</v>
      </c>
      <c r="AH17217">
        <f t="shared" si="4569"/>
        <v>1798.6500000003468</v>
      </c>
      <c r="AI17217">
        <f t="shared" si="4570"/>
        <v>27.114253512984561</v>
      </c>
      <c r="AJ17217" s="5">
        <f t="shared" si="4571"/>
        <v>27.154541968379007</v>
      </c>
      <c r="AK17217">
        <f t="shared" si="4572"/>
        <v>1.6231596380702675E-3</v>
      </c>
    </row>
    <row r="17218" spans="1:37" x14ac:dyDescent="0.25">
      <c r="A17218" s="1">
        <v>1798.750000000347</v>
      </c>
      <c r="B17218">
        <v>27.115781702485251</v>
      </c>
      <c r="D17218">
        <f t="shared" si="4560"/>
        <v>0.68565056354294729</v>
      </c>
      <c r="E17218">
        <f t="shared" ref="E17218:E17281" si="4575">(B17218-$B$2)/($B$25111-$B$2)</f>
        <v>0.7445606041618319</v>
      </c>
      <c r="G17218">
        <f t="shared" si="4573"/>
        <v>0.68565056354294729</v>
      </c>
      <c r="H17218" s="2">
        <f t="shared" si="4574"/>
        <v>0.7445606041618319</v>
      </c>
      <c r="L17218" s="20">
        <f t="shared" si="4561"/>
        <v>0.74464648869606975</v>
      </c>
      <c r="M17218">
        <f t="shared" si="4562"/>
        <v>3.4805191846728279E-3</v>
      </c>
      <c r="P17218" s="18">
        <f t="shared" si="4563"/>
        <v>0.74456285444613668</v>
      </c>
      <c r="Q17218">
        <f t="shared" si="4564"/>
        <v>5.0637794523543141E-12</v>
      </c>
      <c r="S17218" s="21">
        <f t="shared" si="4565"/>
        <v>27.115869309064617</v>
      </c>
      <c r="T17218">
        <f t="shared" si="4566"/>
        <v>7.6749127483699368E-9</v>
      </c>
      <c r="Z17218" s="15">
        <f t="shared" si="4567"/>
        <v>0.74559548781378804</v>
      </c>
      <c r="AA17218">
        <f t="shared" si="4568"/>
        <v>1.0709841730860817E-6</v>
      </c>
      <c r="AF17218" s="3">
        <f t="shared" ref="AF17218:AF17281" si="4576">$Y$6*LOG(((1+L17218)*$Y$2)^$Y$5+$Y$4)/LOG($Y$7)+$Y$3</f>
        <v>0.74568142558067985</v>
      </c>
      <c r="AH17218">
        <f t="shared" si="4569"/>
        <v>1798.750000000347</v>
      </c>
      <c r="AI17218">
        <f t="shared" si="4570"/>
        <v>27.115781702485251</v>
      </c>
      <c r="AJ17218" s="5">
        <f t="shared" si="4571"/>
        <v>27.156071107961591</v>
      </c>
      <c r="AK17218">
        <f t="shared" si="4572"/>
        <v>1.6232361936369419E-3</v>
      </c>
    </row>
    <row r="17219" spans="1:37" x14ac:dyDescent="0.25">
      <c r="A17219" s="1">
        <v>1798.8500000003471</v>
      </c>
      <c r="B17219">
        <v>27.117309831405279</v>
      </c>
      <c r="D17219">
        <f t="shared" ref="D17219:D17282" si="4577">(A17219-$A$2)/($A$25111-$A$2)</f>
        <v>0.68569038990003051</v>
      </c>
      <c r="E17219">
        <f t="shared" si="4575"/>
        <v>0.74459985605991086</v>
      </c>
      <c r="G17219">
        <f t="shared" si="4573"/>
        <v>0.68569038990003051</v>
      </c>
      <c r="H17219" s="2">
        <f t="shared" si="4574"/>
        <v>0.74459985605991086</v>
      </c>
      <c r="L17219" s="20">
        <f t="shared" ref="L17219:L17282" si="4578">$K$4*_xlfn.ERF.PRECISE($K$2*H17219+$K$3)+$K$5</f>
        <v>0.74468573193167842</v>
      </c>
      <c r="M17219">
        <f t="shared" ref="M17219:M17282" si="4579">(G17219-L17219)^2</f>
        <v>3.4804503814311227E-3</v>
      </c>
      <c r="P17219" s="18">
        <f t="shared" ref="P17219:P17282" si="4580">$O$4*TANH($O$2*H17219+$O$3)</f>
        <v>0.7446021061179211</v>
      </c>
      <c r="Q17219">
        <f t="shared" ref="Q17219:Q17282" si="4581">(H17219-P17219)^2</f>
        <v>5.0627610494663077E-12</v>
      </c>
      <c r="S17219" s="21">
        <f t="shared" ref="S17219:S17282" si="4582">( P17219-$J$2)*($B$25111-$B$2)/($I$2-$J$2)+$B$2</f>
        <v>27.117397429174698</v>
      </c>
      <c r="T17219">
        <f t="shared" ref="T17219:T17282" si="4583">(B17219-S17219)^2</f>
        <v>7.6733692071105724E-9</v>
      </c>
      <c r="Z17219" s="15">
        <f t="shared" ref="Z17219:Z17282" si="4584">$Y$6*LOG(((1+H17219)*$Y$2)^$Y$5+$Y$4,$Y$7)+$Y$3</f>
        <v>0.74563476406845552</v>
      </c>
      <c r="AA17219">
        <f t="shared" ref="AA17219:AA17282" si="4585">(H17219-Z17219)^2</f>
        <v>1.0710345861498866E-6</v>
      </c>
      <c r="AF17219" s="3">
        <f t="shared" si="4576"/>
        <v>0.74572069306581057</v>
      </c>
      <c r="AH17219">
        <f t="shared" ref="AH17219:AH17282" si="4586">( G17219-$J$2)*($A$25111-$A$2)/($I$2-$J$2)+$A$2</f>
        <v>1798.8500000003471</v>
      </c>
      <c r="AI17219">
        <f t="shared" ref="AI17219:AI17282" si="4587">( H17219-$J$2)*($B$25111-$B$2)/($I$2-$J$2)+$B$2</f>
        <v>27.117309831405279</v>
      </c>
      <c r="AJ17219" s="5">
        <f t="shared" ref="AJ17219:AJ17282" si="4588">( Z17219-$J$2)*($B$25111-$B$2)/($I$2-$J$2)+$B$2</f>
        <v>27.157600185116205</v>
      </c>
      <c r="AK17219">
        <f t="shared" ref="AK17219:AK17282" si="4589">(AI17219-AJ17219)^2</f>
        <v>1.6233126021515318E-3</v>
      </c>
    </row>
    <row r="17220" spans="1:37" x14ac:dyDescent="0.25">
      <c r="A17220" s="1">
        <v>1798.950000000347</v>
      </c>
      <c r="B17220">
        <v>27.118837899744499</v>
      </c>
      <c r="D17220">
        <f t="shared" si="4577"/>
        <v>0.6857302162571135</v>
      </c>
      <c r="E17220">
        <f t="shared" si="4575"/>
        <v>0.74463910640189612</v>
      </c>
      <c r="G17220">
        <f t="shared" si="4573"/>
        <v>0.6857302162571135</v>
      </c>
      <c r="H17220" s="2">
        <f t="shared" si="4574"/>
        <v>0.74463910640189612</v>
      </c>
      <c r="L17220" s="20">
        <f t="shared" si="4578"/>
        <v>0.74472497361013623</v>
      </c>
      <c r="M17220">
        <f t="shared" si="4579"/>
        <v>3.4803813951420296E-3</v>
      </c>
      <c r="P17220" s="18">
        <f t="shared" si="4580"/>
        <v>0.74464135623356642</v>
      </c>
      <c r="Q17220">
        <f t="shared" si="4581"/>
        <v>5.0617425446754756E-12</v>
      </c>
      <c r="S17220" s="21">
        <f t="shared" si="4582"/>
        <v>27.1189254887022</v>
      </c>
      <c r="T17220">
        <f t="shared" si="4583"/>
        <v>7.6718255111478103E-9</v>
      </c>
      <c r="Z17220" s="15">
        <f t="shared" si="4584"/>
        <v>0.74567403871958116</v>
      </c>
      <c r="AA17220">
        <f t="shared" si="4585"/>
        <v>1.0710849021889149E-6</v>
      </c>
      <c r="AF17220" s="3">
        <f t="shared" si="4576"/>
        <v>0.74575995894635405</v>
      </c>
      <c r="AH17220">
        <f t="shared" si="4586"/>
        <v>1798.950000000347</v>
      </c>
      <c r="AI17220">
        <f t="shared" si="4587"/>
        <v>27.118837899744499</v>
      </c>
      <c r="AJ17220" s="5">
        <f t="shared" si="4588"/>
        <v>27.159129199842791</v>
      </c>
      <c r="AK17220">
        <f t="shared" si="4589"/>
        <v>1.6233888636106844E-3</v>
      </c>
    </row>
    <row r="17221" spans="1:37" x14ac:dyDescent="0.25">
      <c r="A17221" s="1">
        <v>1799.0500000003469</v>
      </c>
      <c r="B17221">
        <v>27.12036590750278</v>
      </c>
      <c r="D17221">
        <f t="shared" si="4577"/>
        <v>0.68577004261419661</v>
      </c>
      <c r="E17221">
        <f t="shared" si="4575"/>
        <v>0.74467835518778447</v>
      </c>
      <c r="G17221">
        <f t="shared" si="4573"/>
        <v>0.68577004261419661</v>
      </c>
      <c r="H17221" s="2">
        <f t="shared" si="4574"/>
        <v>0.74467835518778447</v>
      </c>
      <c r="L17221" s="20">
        <f t="shared" si="4578"/>
        <v>0.74476421373142898</v>
      </c>
      <c r="M17221">
        <f t="shared" si="4579"/>
        <v>3.4803122258092946E-3</v>
      </c>
      <c r="P17221" s="18">
        <f t="shared" si="4580"/>
        <v>0.74468060479306908</v>
      </c>
      <c r="Q17221">
        <f t="shared" si="4581"/>
        <v>5.0607239365449446E-12</v>
      </c>
      <c r="S17221" s="21">
        <f t="shared" si="4582"/>
        <v>27.120453487646987</v>
      </c>
      <c r="T17221">
        <f t="shared" si="4583"/>
        <v>7.6702816593306037E-9</v>
      </c>
      <c r="Z17221" s="15">
        <f t="shared" si="4584"/>
        <v>0.74571331176716193</v>
      </c>
      <c r="AA17221">
        <f t="shared" si="4585"/>
        <v>1.0711351211967054E-6</v>
      </c>
      <c r="AF17221" s="3">
        <f t="shared" si="4576"/>
        <v>0.74579922322229664</v>
      </c>
      <c r="AH17221">
        <f t="shared" si="4586"/>
        <v>1799.0500000003469</v>
      </c>
      <c r="AI17221">
        <f t="shared" si="4587"/>
        <v>27.12036590750278</v>
      </c>
      <c r="AJ17221" s="5">
        <f t="shared" si="4588"/>
        <v>27.160658152141227</v>
      </c>
      <c r="AK17221">
        <f t="shared" si="4589"/>
        <v>1.623464978004483E-3</v>
      </c>
    </row>
    <row r="17222" spans="1:37" x14ac:dyDescent="0.25">
      <c r="A17222" s="1">
        <v>1799.1500000003471</v>
      </c>
      <c r="B17222">
        <v>27.121893854679939</v>
      </c>
      <c r="D17222">
        <f t="shared" si="4577"/>
        <v>0.68580986897127982</v>
      </c>
      <c r="E17222">
        <f t="shared" si="4575"/>
        <v>0.74471760241757101</v>
      </c>
      <c r="G17222">
        <f t="shared" ref="G17222:G17285" si="4590">($I$2-$J$2)*D17222+$J$2</f>
        <v>0.68580986897127982</v>
      </c>
      <c r="H17222" s="2">
        <f t="shared" si="4574"/>
        <v>0.74471760241757101</v>
      </c>
      <c r="L17222" s="20">
        <f t="shared" si="4578"/>
        <v>0.74480345229555311</v>
      </c>
      <c r="M17222">
        <f t="shared" si="4579"/>
        <v>3.4802428734379757E-3</v>
      </c>
      <c r="P17222" s="18">
        <f t="shared" si="4580"/>
        <v>0.74471985179642453</v>
      </c>
      <c r="Q17222">
        <f t="shared" si="4581"/>
        <v>5.0597052266352336E-12</v>
      </c>
      <c r="S17222" s="21">
        <f t="shared" si="4582"/>
        <v>27.12198142600888</v>
      </c>
      <c r="T17222">
        <f t="shared" si="4583"/>
        <v>7.6687376523751158E-9</v>
      </c>
      <c r="Z17222" s="15">
        <f t="shared" si="4584"/>
        <v>0.74575258321119198</v>
      </c>
      <c r="AA17222">
        <f t="shared" si="4585"/>
        <v>1.0711852431642835E-6</v>
      </c>
      <c r="AF17222" s="3">
        <f t="shared" si="4576"/>
        <v>0.74583848589363611</v>
      </c>
      <c r="AH17222">
        <f t="shared" si="4586"/>
        <v>1799.1500000003473</v>
      </c>
      <c r="AI17222">
        <f t="shared" si="4587"/>
        <v>27.121893854679939</v>
      </c>
      <c r="AJ17222" s="5">
        <f t="shared" si="4588"/>
        <v>27.16218704201129</v>
      </c>
      <c r="AK17222">
        <f t="shared" si="4589"/>
        <v>1.6235409453193097E-3</v>
      </c>
    </row>
    <row r="17223" spans="1:37" x14ac:dyDescent="0.25">
      <c r="A17223" s="1">
        <v>1799.250000000347</v>
      </c>
      <c r="B17223">
        <v>27.123421741275841</v>
      </c>
      <c r="D17223">
        <f t="shared" si="4577"/>
        <v>0.68584969532836282</v>
      </c>
      <c r="E17223">
        <f t="shared" si="4575"/>
        <v>0.74475684809125242</v>
      </c>
      <c r="G17223">
        <f t="shared" si="4590"/>
        <v>0.68584969532836282</v>
      </c>
      <c r="H17223" s="2">
        <f t="shared" ref="H17223:H17286" si="4591">($I$2-$J$2)*E17223+$J$2</f>
        <v>0.74475684809125242</v>
      </c>
      <c r="L17223" s="20">
        <f t="shared" si="4578"/>
        <v>0.74484268930251218</v>
      </c>
      <c r="M17223">
        <f t="shared" si="4579"/>
        <v>3.4801733380340235E-3</v>
      </c>
      <c r="P17223" s="18">
        <f t="shared" si="4580"/>
        <v>0.74475909724362899</v>
      </c>
      <c r="Q17223">
        <f t="shared" si="4581"/>
        <v>5.0586864130103855E-12</v>
      </c>
      <c r="S17223" s="21">
        <f t="shared" si="4582"/>
        <v>27.123509303787731</v>
      </c>
      <c r="T17223">
        <f t="shared" si="4583"/>
        <v>7.667193488508609E-9</v>
      </c>
      <c r="Z17223" s="15">
        <f t="shared" si="4584"/>
        <v>0.7457918530516694</v>
      </c>
      <c r="AA17223">
        <f t="shared" si="4585"/>
        <v>1.0712352680877423E-6</v>
      </c>
      <c r="AF17223" s="3">
        <f t="shared" si="4576"/>
        <v>0.74587774696037457</v>
      </c>
      <c r="AH17223">
        <f t="shared" si="4586"/>
        <v>1799.250000000347</v>
      </c>
      <c r="AI17223">
        <f t="shared" si="4587"/>
        <v>27.123421741275841</v>
      </c>
      <c r="AJ17223" s="5">
        <f t="shared" si="4588"/>
        <v>27.163715869452901</v>
      </c>
      <c r="AK17223">
        <f t="shared" si="4589"/>
        <v>1.6236167655492974E-3</v>
      </c>
    </row>
    <row r="17224" spans="1:37" x14ac:dyDescent="0.25">
      <c r="A17224" s="1">
        <v>1799.3500000003471</v>
      </c>
      <c r="B17224">
        <v>27.12494956729034</v>
      </c>
      <c r="D17224">
        <f t="shared" si="4577"/>
        <v>0.68588952168544604</v>
      </c>
      <c r="E17224">
        <f t="shared" si="4575"/>
        <v>0.74479609220882492</v>
      </c>
      <c r="G17224">
        <f t="shared" si="4590"/>
        <v>0.68588952168544604</v>
      </c>
      <c r="H17224" s="2">
        <f t="shared" si="4591"/>
        <v>0.74479609220882492</v>
      </c>
      <c r="L17224" s="20">
        <f t="shared" si="4578"/>
        <v>0.74488192475229198</v>
      </c>
      <c r="M17224">
        <f t="shared" si="4579"/>
        <v>3.480103619601215E-3</v>
      </c>
      <c r="P17224" s="18">
        <f t="shared" si="4580"/>
        <v>0.74479834113467913</v>
      </c>
      <c r="Q17224">
        <f t="shared" si="4581"/>
        <v>5.0576674977301525E-12</v>
      </c>
      <c r="S17224" s="21">
        <f t="shared" si="4582"/>
        <v>27.125037120983411</v>
      </c>
      <c r="T17224">
        <f t="shared" si="4583"/>
        <v>7.6656491703138589E-9</v>
      </c>
      <c r="Z17224" s="15">
        <f t="shared" si="4584"/>
        <v>0.74583112128859175</v>
      </c>
      <c r="AA17224">
        <f t="shared" si="4585"/>
        <v>1.0712851959629604E-6</v>
      </c>
      <c r="AF17224" s="3">
        <f t="shared" si="4576"/>
        <v>0.74591700642250081</v>
      </c>
      <c r="AH17224">
        <f t="shared" si="4586"/>
        <v>1799.3500000003471</v>
      </c>
      <c r="AI17224">
        <f t="shared" si="4587"/>
        <v>27.124949567290344</v>
      </c>
      <c r="AJ17224" s="5">
        <f t="shared" si="4588"/>
        <v>27.165244634465967</v>
      </c>
      <c r="AK17224">
        <f t="shared" si="4589"/>
        <v>1.6236924386880266E-3</v>
      </c>
    </row>
    <row r="17225" spans="1:37" x14ac:dyDescent="0.25">
      <c r="A17225" s="1">
        <v>1799.450000000347</v>
      </c>
      <c r="B17225">
        <v>27.12647733272329</v>
      </c>
      <c r="D17225">
        <f t="shared" si="4577"/>
        <v>0.68592934804252903</v>
      </c>
      <c r="E17225">
        <f t="shared" si="4575"/>
        <v>0.74483533477028463</v>
      </c>
      <c r="G17225">
        <f t="shared" si="4590"/>
        <v>0.68592934804252903</v>
      </c>
      <c r="H17225" s="2">
        <f t="shared" si="4591"/>
        <v>0.74483533477028463</v>
      </c>
      <c r="L17225" s="20">
        <f t="shared" si="4578"/>
        <v>0.74492115864490316</v>
      </c>
      <c r="M17225">
        <f t="shared" si="4579"/>
        <v>3.4800337181463805E-3</v>
      </c>
      <c r="P17225" s="18">
        <f t="shared" si="4580"/>
        <v>0.74483758346957096</v>
      </c>
      <c r="Q17225">
        <f t="shared" si="4581"/>
        <v>5.056648480356941E-12</v>
      </c>
      <c r="S17225" s="21">
        <f t="shared" si="4582"/>
        <v>27.126564877595769</v>
      </c>
      <c r="T17225">
        <f t="shared" si="4583"/>
        <v>7.6641046972624345E-9</v>
      </c>
      <c r="Z17225" s="15">
        <f t="shared" si="4584"/>
        <v>0.74587038792195415</v>
      </c>
      <c r="AA17225">
        <f t="shared" si="4585"/>
        <v>1.0713350267810027E-6</v>
      </c>
      <c r="AF17225" s="3">
        <f t="shared" si="4576"/>
        <v>0.74595626428002526</v>
      </c>
      <c r="AH17225">
        <f t="shared" si="4586"/>
        <v>1799.4500000003468</v>
      </c>
      <c r="AI17225">
        <f t="shared" si="4587"/>
        <v>27.12647733272329</v>
      </c>
      <c r="AJ17225" s="5">
        <f t="shared" si="4588"/>
        <v>27.166773337050302</v>
      </c>
      <c r="AK17225">
        <f t="shared" si="4589"/>
        <v>1.6237679647225136E-3</v>
      </c>
    </row>
    <row r="17226" spans="1:37" x14ac:dyDescent="0.25">
      <c r="A17226" s="1">
        <v>1799.5500000003469</v>
      </c>
      <c r="B17226">
        <v>27.128005037574521</v>
      </c>
      <c r="D17226">
        <f t="shared" si="4577"/>
        <v>0.68596917439961214</v>
      </c>
      <c r="E17226">
        <f t="shared" si="4575"/>
        <v>0.74487457577562743</v>
      </c>
      <c r="G17226">
        <f t="shared" si="4590"/>
        <v>0.68596917439961214</v>
      </c>
      <c r="H17226" s="2">
        <f t="shared" si="4591"/>
        <v>0.74487457577562743</v>
      </c>
      <c r="L17226" s="20">
        <f t="shared" si="4578"/>
        <v>0.74496039098032796</v>
      </c>
      <c r="M17226">
        <f t="shared" si="4579"/>
        <v>3.4799636336729214E-3</v>
      </c>
      <c r="P17226" s="18">
        <f t="shared" si="4580"/>
        <v>0.74487682424830015</v>
      </c>
      <c r="Q17226">
        <f t="shared" si="4581"/>
        <v>5.0556293599541069E-12</v>
      </c>
      <c r="S17226" s="21">
        <f t="shared" si="4582"/>
        <v>27.128092573624631</v>
      </c>
      <c r="T17226">
        <f t="shared" si="4583"/>
        <v>7.6625600688261808E-9</v>
      </c>
      <c r="Z17226" s="15">
        <f t="shared" si="4584"/>
        <v>0.7459096529517536</v>
      </c>
      <c r="AA17226">
        <f t="shared" si="4585"/>
        <v>1.0713847605373151E-6</v>
      </c>
      <c r="AF17226" s="3">
        <f t="shared" si="4576"/>
        <v>0.74599552053293017</v>
      </c>
      <c r="AH17226">
        <f t="shared" si="4586"/>
        <v>1799.5500000003469</v>
      </c>
      <c r="AI17226">
        <f t="shared" si="4587"/>
        <v>27.128005037574521</v>
      </c>
      <c r="AJ17226" s="5">
        <f t="shared" si="4588"/>
        <v>27.168301977205779</v>
      </c>
      <c r="AK17226">
        <f t="shared" si="4589"/>
        <v>1.6238433436452356E-3</v>
      </c>
    </row>
    <row r="17227" spans="1:37" x14ac:dyDescent="0.25">
      <c r="A17227" s="1">
        <v>1799.6500000003471</v>
      </c>
      <c r="B17227">
        <v>27.129532681843891</v>
      </c>
      <c r="D17227">
        <f t="shared" si="4577"/>
        <v>0.68600900075669535</v>
      </c>
      <c r="E17227">
        <f t="shared" si="4575"/>
        <v>0.74491381522484945</v>
      </c>
      <c r="G17227">
        <f t="shared" si="4590"/>
        <v>0.68600900075669535</v>
      </c>
      <c r="H17227" s="2">
        <f t="shared" si="4591"/>
        <v>0.74491381522484945</v>
      </c>
      <c r="L17227" s="20">
        <f t="shared" si="4578"/>
        <v>0.74499962175856993</v>
      </c>
      <c r="M17227">
        <f t="shared" si="4579"/>
        <v>3.4798933661868061E-3</v>
      </c>
      <c r="P17227" s="18">
        <f t="shared" si="4580"/>
        <v>0.74491606347086337</v>
      </c>
      <c r="Q17227">
        <f t="shared" si="4581"/>
        <v>5.0546101390798969E-12</v>
      </c>
      <c r="S17227" s="21">
        <f t="shared" si="4582"/>
        <v>27.12962020906987</v>
      </c>
      <c r="T17227">
        <f t="shared" si="4583"/>
        <v>7.6610152875867998E-9</v>
      </c>
      <c r="Z17227" s="15">
        <f t="shared" si="4584"/>
        <v>0.74594891637798733</v>
      </c>
      <c r="AA17227">
        <f t="shared" si="4585"/>
        <v>1.0714343972273565E-6</v>
      </c>
      <c r="AF17227" s="3">
        <f t="shared" si="4576"/>
        <v>0.74603477518121974</v>
      </c>
      <c r="AH17227">
        <f t="shared" si="4586"/>
        <v>1799.6500000003471</v>
      </c>
      <c r="AI17227">
        <f t="shared" si="4587"/>
        <v>27.129532681843891</v>
      </c>
      <c r="AJ17227" s="5">
        <f t="shared" si="4588"/>
        <v>27.1698305549323</v>
      </c>
      <c r="AK17227">
        <f t="shared" si="4589"/>
        <v>1.6239185754495485E-3</v>
      </c>
    </row>
    <row r="17228" spans="1:37" x14ac:dyDescent="0.25">
      <c r="A17228" s="1">
        <v>1799.750000000347</v>
      </c>
      <c r="B17228">
        <v>27.13106026553125</v>
      </c>
      <c r="D17228">
        <f t="shared" si="4577"/>
        <v>0.68604882711377835</v>
      </c>
      <c r="E17228">
        <f t="shared" si="4575"/>
        <v>0.74495305311794691</v>
      </c>
      <c r="G17228">
        <f t="shared" si="4590"/>
        <v>0.68604882711377835</v>
      </c>
      <c r="H17228" s="2">
        <f t="shared" si="4591"/>
        <v>0.74495305311794691</v>
      </c>
      <c r="L17228" s="20">
        <f t="shared" si="4578"/>
        <v>0.74503885097962197</v>
      </c>
      <c r="M17228">
        <f t="shared" si="4579"/>
        <v>3.4798229156927998E-3</v>
      </c>
      <c r="P17228" s="18">
        <f t="shared" si="4580"/>
        <v>0.74495530113725628</v>
      </c>
      <c r="Q17228">
        <f t="shared" si="4581"/>
        <v>5.0535908152999605E-12</v>
      </c>
      <c r="S17228" s="21">
        <f t="shared" si="4582"/>
        <v>27.131147783931315</v>
      </c>
      <c r="T17228">
        <f t="shared" si="4583"/>
        <v>7.6594703499064553E-9</v>
      </c>
      <c r="Z17228" s="15">
        <f t="shared" si="4584"/>
        <v>0.74598817820065133</v>
      </c>
      <c r="AA17228">
        <f t="shared" si="4585"/>
        <v>1.0714839368438417E-6</v>
      </c>
      <c r="AF17228" s="3">
        <f t="shared" si="4576"/>
        <v>0.74607402822488755</v>
      </c>
      <c r="AH17228">
        <f t="shared" si="4586"/>
        <v>1799.7500000003467</v>
      </c>
      <c r="AI17228">
        <f t="shared" si="4587"/>
        <v>27.131060265531247</v>
      </c>
      <c r="AJ17228" s="5">
        <f t="shared" si="4588"/>
        <v>27.171359070229709</v>
      </c>
      <c r="AK17228">
        <f t="shared" si="4589"/>
        <v>1.6239936601248213E-3</v>
      </c>
    </row>
    <row r="17229" spans="1:37" x14ac:dyDescent="0.25">
      <c r="A17229" s="1">
        <v>1799.8500000003471</v>
      </c>
      <c r="B17229">
        <v>27.132587788636439</v>
      </c>
      <c r="D17229">
        <f t="shared" si="4577"/>
        <v>0.68608865347086156</v>
      </c>
      <c r="E17229">
        <f t="shared" si="4575"/>
        <v>0.7449922894549158</v>
      </c>
      <c r="G17229">
        <f t="shared" si="4590"/>
        <v>0.68608865347086156</v>
      </c>
      <c r="H17229" s="2">
        <f t="shared" si="4591"/>
        <v>0.7449922894549158</v>
      </c>
      <c r="L17229" s="20">
        <f t="shared" si="4578"/>
        <v>0.74507807864348408</v>
      </c>
      <c r="M17229">
        <f t="shared" si="4579"/>
        <v>3.4797522821964303E-3</v>
      </c>
      <c r="P17229" s="18">
        <f t="shared" si="4580"/>
        <v>0.74499453724747511</v>
      </c>
      <c r="Q17229">
        <f t="shared" si="4581"/>
        <v>5.0525713896747367E-12</v>
      </c>
      <c r="S17229" s="21">
        <f t="shared" si="4582"/>
        <v>27.13267529820882</v>
      </c>
      <c r="T17229">
        <f t="shared" si="4583"/>
        <v>7.6579252583667615E-9</v>
      </c>
      <c r="Z17229" s="15">
        <f t="shared" si="4584"/>
        <v>0.74602743841974228</v>
      </c>
      <c r="AA17229">
        <f t="shared" si="4585"/>
        <v>1.0715333793813377E-6</v>
      </c>
      <c r="AF17229" s="3">
        <f t="shared" si="4576"/>
        <v>0.74611327966393415</v>
      </c>
      <c r="AH17229">
        <f t="shared" si="4586"/>
        <v>1799.8500000003471</v>
      </c>
      <c r="AI17229">
        <f t="shared" si="4587"/>
        <v>27.132587788636439</v>
      </c>
      <c r="AJ17229" s="5">
        <f t="shared" si="4588"/>
        <v>27.17288752309787</v>
      </c>
      <c r="AK17229">
        <f t="shared" si="4589"/>
        <v>1.6240685976618746E-3</v>
      </c>
    </row>
    <row r="17230" spans="1:37" x14ac:dyDescent="0.25">
      <c r="A17230" s="1">
        <v>1799.950000000347</v>
      </c>
      <c r="B17230">
        <v>27.134115251159301</v>
      </c>
      <c r="D17230">
        <f t="shared" si="4577"/>
        <v>0.68612847982794467</v>
      </c>
      <c r="E17230">
        <f t="shared" si="4575"/>
        <v>0.74503152423575203</v>
      </c>
      <c r="G17230">
        <f t="shared" si="4590"/>
        <v>0.68612847982794467</v>
      </c>
      <c r="H17230" s="2">
        <f t="shared" si="4591"/>
        <v>0.74503152423575203</v>
      </c>
      <c r="L17230" s="20">
        <f t="shared" si="4578"/>
        <v>0.74511730475014915</v>
      </c>
      <c r="M17230">
        <f t="shared" si="4579"/>
        <v>3.4796814657024919E-3</v>
      </c>
      <c r="P17230" s="18">
        <f t="shared" si="4580"/>
        <v>0.74503377180151564</v>
      </c>
      <c r="Q17230">
        <f t="shared" si="4581"/>
        <v>5.051551861767093E-12</v>
      </c>
      <c r="S17230" s="21">
        <f t="shared" si="4582"/>
        <v>27.134202751902222</v>
      </c>
      <c r="T17230">
        <f t="shared" si="4583"/>
        <v>7.6563800118179703E-9</v>
      </c>
      <c r="Z17230" s="15">
        <f t="shared" si="4584"/>
        <v>0.74606669703525808</v>
      </c>
      <c r="AA17230">
        <f t="shared" si="4585"/>
        <v>1.0715827248371837E-6</v>
      </c>
      <c r="AF17230" s="3">
        <f t="shared" si="4576"/>
        <v>0.7461525294983532</v>
      </c>
      <c r="AH17230">
        <f t="shared" si="4586"/>
        <v>1799.950000000347</v>
      </c>
      <c r="AI17230">
        <f t="shared" si="4587"/>
        <v>27.134115251159301</v>
      </c>
      <c r="AJ17230" s="5">
        <f t="shared" si="4588"/>
        <v>27.174415913536702</v>
      </c>
      <c r="AK17230">
        <f t="shared" si="4589"/>
        <v>1.6241433880572768E-3</v>
      </c>
    </row>
    <row r="17231" spans="1:37" x14ac:dyDescent="0.25">
      <c r="A17231" s="1">
        <v>1800.0500000003469</v>
      </c>
      <c r="B17231">
        <v>27.135642653099691</v>
      </c>
      <c r="D17231">
        <f t="shared" si="4577"/>
        <v>0.68616830618502767</v>
      </c>
      <c r="E17231">
        <f t="shared" si="4575"/>
        <v>0.74507075746045182</v>
      </c>
      <c r="G17231">
        <f t="shared" si="4590"/>
        <v>0.68616830618502767</v>
      </c>
      <c r="H17231" s="2">
        <f t="shared" si="4591"/>
        <v>0.74507075746045182</v>
      </c>
      <c r="L17231" s="20">
        <f t="shared" si="4578"/>
        <v>0.74515652929961362</v>
      </c>
      <c r="M17231">
        <f t="shared" si="4579"/>
        <v>3.479610466216173E-3</v>
      </c>
      <c r="P17231" s="18">
        <f t="shared" si="4580"/>
        <v>0.74507300479937422</v>
      </c>
      <c r="Q17231">
        <f t="shared" si="4581"/>
        <v>5.0505322321381332E-12</v>
      </c>
      <c r="S17231" s="21">
        <f t="shared" si="4582"/>
        <v>27.135730145011379</v>
      </c>
      <c r="T17231">
        <f t="shared" si="4583"/>
        <v>7.6548346109758529E-9</v>
      </c>
      <c r="Z17231" s="15">
        <f t="shared" si="4584"/>
        <v>0.74610595404719282</v>
      </c>
      <c r="AA17231">
        <f t="shared" si="4585"/>
        <v>1.0716319732002272E-6</v>
      </c>
      <c r="AF17231" s="3">
        <f t="shared" si="4576"/>
        <v>0.74619177772814049</v>
      </c>
      <c r="AH17231">
        <f t="shared" si="4586"/>
        <v>1800.0500000003469</v>
      </c>
      <c r="AI17231">
        <f t="shared" si="4587"/>
        <v>27.135642653099687</v>
      </c>
      <c r="AJ17231" s="5">
        <f t="shared" si="4588"/>
        <v>27.175944241545981</v>
      </c>
      <c r="AK17231">
        <f t="shared" si="4589"/>
        <v>1.6242180312944447E-3</v>
      </c>
    </row>
    <row r="17232" spans="1:37" x14ac:dyDescent="0.25">
      <c r="A17232" s="1">
        <v>1800.1500000003471</v>
      </c>
      <c r="B17232">
        <v>27.137169994457452</v>
      </c>
      <c r="D17232">
        <f t="shared" si="4577"/>
        <v>0.68620813254211088</v>
      </c>
      <c r="E17232">
        <f t="shared" si="4575"/>
        <v>0.74510998912901127</v>
      </c>
      <c r="G17232">
        <f t="shared" si="4590"/>
        <v>0.68620813254211088</v>
      </c>
      <c r="H17232" s="2">
        <f t="shared" si="4591"/>
        <v>0.74510998912901127</v>
      </c>
      <c r="L17232" s="20">
        <f t="shared" si="4578"/>
        <v>0.74519575229187751</v>
      </c>
      <c r="M17232">
        <f t="shared" si="4579"/>
        <v>3.4795392837430579E-3</v>
      </c>
      <c r="P17232" s="18">
        <f t="shared" si="4580"/>
        <v>0.74511223624104705</v>
      </c>
      <c r="Q17232">
        <f t="shared" si="4581"/>
        <v>5.0495125013487683E-12</v>
      </c>
      <c r="S17232" s="21">
        <f t="shared" si="4582"/>
        <v>27.137257477536142</v>
      </c>
      <c r="T17232">
        <f t="shared" si="4583"/>
        <v>7.6532890571775548E-9</v>
      </c>
      <c r="Z17232" s="15">
        <f t="shared" si="4584"/>
        <v>0.74614520945554497</v>
      </c>
      <c r="AA17232">
        <f t="shared" si="4585"/>
        <v>1.0716811244685246E-6</v>
      </c>
      <c r="AF17232" s="3">
        <f t="shared" si="4576"/>
        <v>0.74623102435329836</v>
      </c>
      <c r="AH17232">
        <f t="shared" si="4586"/>
        <v>1800.1500000003471</v>
      </c>
      <c r="AI17232">
        <f t="shared" si="4587"/>
        <v>27.137169994457452</v>
      </c>
      <c r="AJ17232" s="5">
        <f t="shared" si="4588"/>
        <v>27.177472507125643</v>
      </c>
      <c r="AK17232">
        <f t="shared" si="4589"/>
        <v>1.6242925273697018E-3</v>
      </c>
    </row>
    <row r="17233" spans="1:37" x14ac:dyDescent="0.25">
      <c r="A17233" s="1">
        <v>1800.250000000347</v>
      </c>
      <c r="B17233">
        <v>27.138697275232431</v>
      </c>
      <c r="D17233">
        <f t="shared" si="4577"/>
        <v>0.68624795889919399</v>
      </c>
      <c r="E17233">
        <f t="shared" si="4575"/>
        <v>0.7451492192414263</v>
      </c>
      <c r="G17233">
        <f t="shared" si="4590"/>
        <v>0.68624795889919399</v>
      </c>
      <c r="H17233" s="2">
        <f t="shared" si="4591"/>
        <v>0.7451492192414263</v>
      </c>
      <c r="L17233" s="20">
        <f t="shared" si="4578"/>
        <v>0.74523497372693015</v>
      </c>
      <c r="M17233">
        <f t="shared" si="4579"/>
        <v>3.4794679182875658E-3</v>
      </c>
      <c r="P17233" s="18">
        <f t="shared" si="4580"/>
        <v>0.74515146612652983</v>
      </c>
      <c r="Q17233">
        <f t="shared" si="4581"/>
        <v>5.0484926684629972E-12</v>
      </c>
      <c r="S17233" s="21">
        <f t="shared" si="4582"/>
        <v>27.138784749476343</v>
      </c>
      <c r="T17233">
        <f t="shared" si="4583"/>
        <v>7.6517433480304893E-9</v>
      </c>
      <c r="Z17233" s="15">
        <f t="shared" si="4584"/>
        <v>0.74618446326031029</v>
      </c>
      <c r="AA17233">
        <f t="shared" si="4585"/>
        <v>1.071730178635088E-6</v>
      </c>
      <c r="AF17233" s="3">
        <f t="shared" si="4576"/>
        <v>0.74627026937381591</v>
      </c>
      <c r="AH17233">
        <f t="shared" si="4586"/>
        <v>1800.2500000003472</v>
      </c>
      <c r="AI17233">
        <f t="shared" si="4587"/>
        <v>27.138697275232431</v>
      </c>
      <c r="AJ17233" s="5">
        <f t="shared" si="4588"/>
        <v>27.179000710275524</v>
      </c>
      <c r="AK17233">
        <f t="shared" si="4589"/>
        <v>1.6243668762728058E-3</v>
      </c>
    </row>
    <row r="17234" spans="1:37" x14ac:dyDescent="0.25">
      <c r="A17234" s="1">
        <v>1800.3500000003471</v>
      </c>
      <c r="B17234">
        <v>27.14022449542448</v>
      </c>
      <c r="D17234">
        <f t="shared" si="4577"/>
        <v>0.68628778525627709</v>
      </c>
      <c r="E17234">
        <f t="shared" si="4575"/>
        <v>0.74518844779769322</v>
      </c>
      <c r="G17234">
        <f t="shared" si="4590"/>
        <v>0.68628778525627709</v>
      </c>
      <c r="H17234" s="2">
        <f t="shared" si="4591"/>
        <v>0.74518844779769322</v>
      </c>
      <c r="L17234" s="20">
        <f t="shared" si="4578"/>
        <v>0.74527419360477865</v>
      </c>
      <c r="M17234">
        <f t="shared" si="4579"/>
        <v>3.4793963698561735E-3</v>
      </c>
      <c r="P17234" s="18">
        <f t="shared" si="4580"/>
        <v>0.74519069445581898</v>
      </c>
      <c r="Q17234">
        <f t="shared" si="4581"/>
        <v>5.0474727340418067E-12</v>
      </c>
      <c r="S17234" s="21">
        <f t="shared" si="4582"/>
        <v>27.140311960831845</v>
      </c>
      <c r="T17234">
        <f t="shared" si="4583"/>
        <v>7.6501974854934432E-9</v>
      </c>
      <c r="Z17234" s="15">
        <f t="shared" si="4584"/>
        <v>0.7462237154614858</v>
      </c>
      <c r="AA17234">
        <f t="shared" si="4585"/>
        <v>1.0717791356945523E-6</v>
      </c>
      <c r="AF17234" s="3">
        <f t="shared" si="4576"/>
        <v>0.74630951278970059</v>
      </c>
      <c r="AH17234">
        <f t="shared" si="4586"/>
        <v>1800.3500000003471</v>
      </c>
      <c r="AI17234">
        <f t="shared" si="4587"/>
        <v>27.14022449542448</v>
      </c>
      <c r="AJ17234" s="5">
        <f t="shared" si="4588"/>
        <v>27.180528850995508</v>
      </c>
      <c r="AK17234">
        <f t="shared" si="4589"/>
        <v>1.6244410779958258E-3</v>
      </c>
    </row>
    <row r="17235" spans="1:37" x14ac:dyDescent="0.25">
      <c r="A17235" s="1">
        <v>1800.450000000347</v>
      </c>
      <c r="B17235">
        <v>27.14175165503341</v>
      </c>
      <c r="D17235">
        <f t="shared" si="4577"/>
        <v>0.6863276116133602</v>
      </c>
      <c r="E17235">
        <f t="shared" si="4575"/>
        <v>0.74522767479780716</v>
      </c>
      <c r="G17235">
        <f t="shared" si="4590"/>
        <v>0.6863276116133602</v>
      </c>
      <c r="H17235" s="2">
        <f t="shared" si="4591"/>
        <v>0.74522767479780716</v>
      </c>
      <c r="L17235" s="20">
        <f t="shared" si="4578"/>
        <v>0.74531341192540523</v>
      </c>
      <c r="M17235">
        <f t="shared" si="4579"/>
        <v>3.4793246384524521E-3</v>
      </c>
      <c r="P17235" s="18">
        <f t="shared" si="4580"/>
        <v>0.74522992122890963</v>
      </c>
      <c r="Q17235">
        <f t="shared" si="4581"/>
        <v>5.0464526981471886E-12</v>
      </c>
      <c r="S17235" s="21">
        <f t="shared" si="4582"/>
        <v>27.141839111602458</v>
      </c>
      <c r="T17235">
        <f t="shared" si="4583"/>
        <v>7.6486514696602205E-9</v>
      </c>
      <c r="Z17235" s="15">
        <f t="shared" si="4584"/>
        <v>0.74626296605906717</v>
      </c>
      <c r="AA17235">
        <f t="shared" si="4585"/>
        <v>1.0718279956413368E-6</v>
      </c>
      <c r="AF17235" s="3">
        <f t="shared" si="4576"/>
        <v>0.74634875460093475</v>
      </c>
      <c r="AH17235">
        <f t="shared" si="4586"/>
        <v>1800.450000000347</v>
      </c>
      <c r="AI17235">
        <f t="shared" si="4587"/>
        <v>27.14175165503341</v>
      </c>
      <c r="AJ17235" s="5">
        <f t="shared" si="4588"/>
        <v>27.182056929285423</v>
      </c>
      <c r="AK17235">
        <f t="shared" si="4589"/>
        <v>1.624515132529993E-3</v>
      </c>
    </row>
    <row r="17236" spans="1:37" x14ac:dyDescent="0.25">
      <c r="A17236" s="1">
        <v>1800.5500000003469</v>
      </c>
      <c r="B17236">
        <v>27.143278754059111</v>
      </c>
      <c r="D17236">
        <f t="shared" si="4577"/>
        <v>0.68636743797044331</v>
      </c>
      <c r="E17236">
        <f t="shared" si="4575"/>
        <v>0.74526690024176523</v>
      </c>
      <c r="G17236">
        <f t="shared" si="4590"/>
        <v>0.68636743797044331</v>
      </c>
      <c r="H17236" s="2">
        <f t="shared" si="4591"/>
        <v>0.74526690024176523</v>
      </c>
      <c r="L17236" s="20">
        <f t="shared" si="4578"/>
        <v>0.74535262868881702</v>
      </c>
      <c r="M17236">
        <f t="shared" si="4579"/>
        <v>3.4792527240829207E-3</v>
      </c>
      <c r="P17236" s="18">
        <f t="shared" si="4580"/>
        <v>0.74526914644579878</v>
      </c>
      <c r="Q17236">
        <f t="shared" si="4581"/>
        <v>5.0454325603423891E-12</v>
      </c>
      <c r="S17236" s="21">
        <f t="shared" si="4582"/>
        <v>27.143366201788062</v>
      </c>
      <c r="T17236">
        <f t="shared" si="4583"/>
        <v>7.6471052987605834E-9</v>
      </c>
      <c r="Z17236" s="15">
        <f t="shared" si="4584"/>
        <v>0.74630221505305216</v>
      </c>
      <c r="AA17236">
        <f t="shared" si="4585"/>
        <v>1.0718767584701037E-6</v>
      </c>
      <c r="AF17236" s="3">
        <f t="shared" si="4576"/>
        <v>0.74638799480752693</v>
      </c>
      <c r="AH17236">
        <f t="shared" si="4586"/>
        <v>1800.5500000003472</v>
      </c>
      <c r="AI17236">
        <f t="shared" si="4587"/>
        <v>27.143278754059111</v>
      </c>
      <c r="AJ17236" s="5">
        <f t="shared" si="4588"/>
        <v>27.183584945145189</v>
      </c>
      <c r="AK17236">
        <f t="shared" si="4589"/>
        <v>1.6245890398674178E-3</v>
      </c>
    </row>
    <row r="17237" spans="1:37" x14ac:dyDescent="0.25">
      <c r="A17237" s="1">
        <v>1800.650000000348</v>
      </c>
      <c r="B17237">
        <v>27.144805792501408</v>
      </c>
      <c r="D17237">
        <f t="shared" si="4577"/>
        <v>0.68640726432752674</v>
      </c>
      <c r="E17237">
        <f t="shared" si="4575"/>
        <v>0.74530612412956299</v>
      </c>
      <c r="G17237">
        <f t="shared" si="4590"/>
        <v>0.68640726432752674</v>
      </c>
      <c r="H17237" s="2">
        <f t="shared" si="4591"/>
        <v>0.74530612412956299</v>
      </c>
      <c r="L17237" s="20">
        <f t="shared" si="4578"/>
        <v>0.74539184389500335</v>
      </c>
      <c r="M17237">
        <f t="shared" si="4579"/>
        <v>3.4791806267519781E-3</v>
      </c>
      <c r="P17237" s="18">
        <f t="shared" si="4580"/>
        <v>0.74530837010648232</v>
      </c>
      <c r="Q17237">
        <f t="shared" si="4581"/>
        <v>5.0444123221856961E-12</v>
      </c>
      <c r="S17237" s="21">
        <f t="shared" si="4582"/>
        <v>27.144893231388497</v>
      </c>
      <c r="T17237">
        <f t="shared" si="4583"/>
        <v>7.6455589753741031E-9</v>
      </c>
      <c r="Z17237" s="15">
        <f t="shared" si="4584"/>
        <v>0.74634146244343724</v>
      </c>
      <c r="AA17237">
        <f t="shared" si="4585"/>
        <v>1.0719254241759888E-6</v>
      </c>
      <c r="AF17237" s="3">
        <f t="shared" si="4576"/>
        <v>0.74642723340946682</v>
      </c>
      <c r="AH17237">
        <f t="shared" si="4586"/>
        <v>1800.650000000348</v>
      </c>
      <c r="AI17237">
        <f t="shared" si="4587"/>
        <v>27.144805792501408</v>
      </c>
      <c r="AJ17237" s="5">
        <f t="shared" si="4588"/>
        <v>27.185112898574662</v>
      </c>
      <c r="AK17237">
        <f t="shared" si="4589"/>
        <v>1.6246628000005179E-3</v>
      </c>
    </row>
    <row r="17238" spans="1:37" x14ac:dyDescent="0.25">
      <c r="A17238" s="1">
        <v>1800.750000000347</v>
      </c>
      <c r="B17238">
        <v>27.146332770360139</v>
      </c>
      <c r="D17238">
        <f t="shared" si="4577"/>
        <v>0.68644709068460952</v>
      </c>
      <c r="E17238">
        <f t="shared" si="4575"/>
        <v>0.74534534646119621</v>
      </c>
      <c r="G17238">
        <f t="shared" si="4590"/>
        <v>0.68644709068460952</v>
      </c>
      <c r="H17238" s="2">
        <f t="shared" si="4591"/>
        <v>0.74534534646119621</v>
      </c>
      <c r="L17238" s="20">
        <f t="shared" si="4578"/>
        <v>0.74543105754396777</v>
      </c>
      <c r="M17238">
        <f t="shared" si="4579"/>
        <v>3.4791083464658723E-3</v>
      </c>
      <c r="P17238" s="18">
        <f t="shared" si="4580"/>
        <v>0.74534759221095581</v>
      </c>
      <c r="Q17238">
        <f t="shared" si="4581"/>
        <v>5.0433919827415223E-12</v>
      </c>
      <c r="S17238" s="21">
        <f t="shared" si="4582"/>
        <v>27.146420200403597</v>
      </c>
      <c r="T17238">
        <f t="shared" si="4583"/>
        <v>7.6440124989732235E-9</v>
      </c>
      <c r="Z17238" s="15">
        <f t="shared" si="4584"/>
        <v>0.74638070823021729</v>
      </c>
      <c r="AA17238">
        <f t="shared" si="4585"/>
        <v>1.0719739927504633E-6</v>
      </c>
      <c r="AF17238" s="3">
        <f t="shared" si="4576"/>
        <v>0.74646647040675884</v>
      </c>
      <c r="AH17238">
        <f t="shared" si="4586"/>
        <v>1800.750000000347</v>
      </c>
      <c r="AI17238">
        <f t="shared" si="4587"/>
        <v>27.146332770360139</v>
      </c>
      <c r="AJ17238" s="5">
        <f t="shared" si="4588"/>
        <v>27.186640789573644</v>
      </c>
      <c r="AK17238">
        <f t="shared" si="4589"/>
        <v>1.6247364129162898E-3</v>
      </c>
    </row>
    <row r="17239" spans="1:37" x14ac:dyDescent="0.25">
      <c r="A17239" s="1">
        <v>1800.8500000003471</v>
      </c>
      <c r="B17239">
        <v>27.14785968763514</v>
      </c>
      <c r="D17239">
        <f t="shared" si="4577"/>
        <v>0.68648691704169262</v>
      </c>
      <c r="E17239">
        <f t="shared" si="4575"/>
        <v>0.7453845672366608</v>
      </c>
      <c r="G17239">
        <f t="shared" si="4590"/>
        <v>0.68648691704169262</v>
      </c>
      <c r="H17239" s="2">
        <f t="shared" si="4591"/>
        <v>0.7453845672366608</v>
      </c>
      <c r="L17239" s="20">
        <f t="shared" si="4578"/>
        <v>0.74547026963569607</v>
      </c>
      <c r="M17239">
        <f t="shared" si="4579"/>
        <v>3.479035883228533E-3</v>
      </c>
      <c r="P17239" s="18">
        <f t="shared" si="4580"/>
        <v>0.74538681275921503</v>
      </c>
      <c r="Q17239">
        <f t="shared" si="4581"/>
        <v>5.0423715415733012E-12</v>
      </c>
      <c r="S17239" s="21">
        <f t="shared" si="4582"/>
        <v>27.14794710883319</v>
      </c>
      <c r="T17239">
        <f t="shared" si="4583"/>
        <v>7.6424658684094938E-9</v>
      </c>
      <c r="Z17239" s="15">
        <f t="shared" si="4584"/>
        <v>0.74641995241339087</v>
      </c>
      <c r="AA17239">
        <f t="shared" si="4585"/>
        <v>1.0720224641923682E-6</v>
      </c>
      <c r="AF17239" s="3">
        <f t="shared" si="4576"/>
        <v>0.74650570579938835</v>
      </c>
      <c r="AH17239">
        <f t="shared" si="4586"/>
        <v>1800.8500000003471</v>
      </c>
      <c r="AI17239">
        <f t="shared" si="4587"/>
        <v>27.14785968763514</v>
      </c>
      <c r="AJ17239" s="5">
        <f t="shared" si="4588"/>
        <v>27.188168618142083</v>
      </c>
      <c r="AK17239">
        <f t="shared" si="4589"/>
        <v>1.6248098786134937E-3</v>
      </c>
    </row>
    <row r="17240" spans="1:37" x14ac:dyDescent="0.25">
      <c r="A17240" s="1">
        <v>1800.950000000347</v>
      </c>
      <c r="B17240">
        <v>27.149386544326269</v>
      </c>
      <c r="D17240">
        <f t="shared" si="4577"/>
        <v>0.68652674339877573</v>
      </c>
      <c r="E17240">
        <f t="shared" si="4575"/>
        <v>0.74542378645595297</v>
      </c>
      <c r="G17240">
        <f t="shared" si="4590"/>
        <v>0.68652674339877573</v>
      </c>
      <c r="H17240" s="2">
        <f t="shared" si="4591"/>
        <v>0.74542378645595297</v>
      </c>
      <c r="L17240" s="20">
        <f t="shared" si="4578"/>
        <v>0.74550948017019181</v>
      </c>
      <c r="M17240">
        <f t="shared" si="4579"/>
        <v>3.4789632370461582E-3</v>
      </c>
      <c r="P17240" s="18">
        <f t="shared" si="4580"/>
        <v>0.74542603175125643</v>
      </c>
      <c r="Q17240">
        <f t="shared" si="4581"/>
        <v>5.04135099974035E-12</v>
      </c>
      <c r="S17240" s="21">
        <f t="shared" si="4582"/>
        <v>27.149473956677141</v>
      </c>
      <c r="T17240">
        <f t="shared" si="4583"/>
        <v>7.6409190850193946E-9</v>
      </c>
      <c r="Z17240" s="15">
        <f t="shared" si="4584"/>
        <v>0.74645919499295277</v>
      </c>
      <c r="AA17240">
        <f t="shared" si="4585"/>
        <v>1.0720708384920526E-6</v>
      </c>
      <c r="AF17240" s="3">
        <f t="shared" si="4576"/>
        <v>0.74654493958735957</v>
      </c>
      <c r="AH17240">
        <f t="shared" si="4586"/>
        <v>1800.950000000347</v>
      </c>
      <c r="AI17240">
        <f t="shared" si="4587"/>
        <v>27.149386544326269</v>
      </c>
      <c r="AJ17240" s="5">
        <f t="shared" si="4588"/>
        <v>27.189696384279774</v>
      </c>
      <c r="AK17240">
        <f t="shared" si="4589"/>
        <v>1.624883197077162E-3</v>
      </c>
    </row>
    <row r="17241" spans="1:37" x14ac:dyDescent="0.25">
      <c r="A17241" s="1">
        <v>1801.0500000003481</v>
      </c>
      <c r="B17241">
        <v>27.150913340433359</v>
      </c>
      <c r="D17241">
        <f t="shared" si="4577"/>
        <v>0.68656656975585928</v>
      </c>
      <c r="E17241">
        <f t="shared" si="4575"/>
        <v>0.74546300411906852</v>
      </c>
      <c r="G17241">
        <f t="shared" si="4590"/>
        <v>0.68656656975585928</v>
      </c>
      <c r="H17241" s="2">
        <f t="shared" si="4591"/>
        <v>0.74546300411906852</v>
      </c>
      <c r="L17241" s="20">
        <f t="shared" si="4578"/>
        <v>0.74554868914745853</v>
      </c>
      <c r="M17241">
        <f t="shared" si="4579"/>
        <v>3.4788904079248685E-3</v>
      </c>
      <c r="P17241" s="18">
        <f t="shared" si="4580"/>
        <v>0.74546524918707557</v>
      </c>
      <c r="Q17241">
        <f t="shared" si="4581"/>
        <v>5.0403303563075725E-12</v>
      </c>
      <c r="S17241" s="21">
        <f t="shared" si="4582"/>
        <v>27.151000743935274</v>
      </c>
      <c r="T17241">
        <f t="shared" si="4583"/>
        <v>7.6393721470337271E-9</v>
      </c>
      <c r="Z17241" s="15">
        <f t="shared" si="4584"/>
        <v>0.74649843596890098</v>
      </c>
      <c r="AA17241">
        <f t="shared" si="4585"/>
        <v>1.0721191156474653E-6</v>
      </c>
      <c r="AF17241" s="3">
        <f t="shared" si="4576"/>
        <v>0.74658417177067748</v>
      </c>
      <c r="AH17241">
        <f t="shared" si="4586"/>
        <v>1801.0500000003481</v>
      </c>
      <c r="AI17241">
        <f t="shared" si="4587"/>
        <v>27.150913340433359</v>
      </c>
      <c r="AJ17241" s="5">
        <f t="shared" si="4588"/>
        <v>27.191224087986637</v>
      </c>
      <c r="AK17241">
        <f t="shared" si="4589"/>
        <v>1.6249563683040915E-3</v>
      </c>
    </row>
    <row r="17242" spans="1:37" x14ac:dyDescent="0.25">
      <c r="A17242" s="1">
        <v>1801.150000000348</v>
      </c>
      <c r="B17242">
        <v>27.15244007595626</v>
      </c>
      <c r="D17242">
        <f t="shared" si="4577"/>
        <v>0.68660639611294227</v>
      </c>
      <c r="E17242">
        <f t="shared" si="4575"/>
        <v>0.74550222022600365</v>
      </c>
      <c r="G17242">
        <f t="shared" si="4590"/>
        <v>0.68660639611294227</v>
      </c>
      <c r="H17242" s="2">
        <f t="shared" si="4591"/>
        <v>0.74550222022600365</v>
      </c>
      <c r="L17242" s="20">
        <f t="shared" si="4578"/>
        <v>0.74558789656747138</v>
      </c>
      <c r="M17242">
        <f t="shared" si="4579"/>
        <v>3.4788173958676164E-3</v>
      </c>
      <c r="P17242" s="18">
        <f t="shared" si="4580"/>
        <v>0.74550446506666879</v>
      </c>
      <c r="Q17242">
        <f t="shared" si="4581"/>
        <v>5.0393096118356516E-12</v>
      </c>
      <c r="S17242" s="21">
        <f t="shared" si="4582"/>
        <v>27.152527470607453</v>
      </c>
      <c r="T17242">
        <f t="shared" si="4583"/>
        <v>7.6378250570308962E-9</v>
      </c>
      <c r="Z17242" s="15">
        <f t="shared" si="4584"/>
        <v>0.74653767534123094</v>
      </c>
      <c r="AA17242">
        <f t="shared" si="4585"/>
        <v>1.0721672956503618E-6</v>
      </c>
      <c r="AF17242" s="3">
        <f t="shared" si="4576"/>
        <v>0.74662340234931746</v>
      </c>
      <c r="AH17242">
        <f t="shared" si="4586"/>
        <v>1801.1500000003477</v>
      </c>
      <c r="AI17242">
        <f t="shared" si="4587"/>
        <v>27.15244007595626</v>
      </c>
      <c r="AJ17242" s="5">
        <f t="shared" si="4588"/>
        <v>27.192751729262493</v>
      </c>
      <c r="AK17242">
        <f t="shared" si="4589"/>
        <v>1.6250293922819338E-3</v>
      </c>
    </row>
    <row r="17243" spans="1:37" x14ac:dyDescent="0.25">
      <c r="A17243" s="1">
        <v>1801.250000000347</v>
      </c>
      <c r="B17243">
        <v>27.15396675089481</v>
      </c>
      <c r="D17243">
        <f t="shared" si="4577"/>
        <v>0.68664622247002505</v>
      </c>
      <c r="E17243">
        <f t="shared" si="4575"/>
        <v>0.74554143477675405</v>
      </c>
      <c r="G17243">
        <f t="shared" si="4590"/>
        <v>0.68664622247002505</v>
      </c>
      <c r="H17243" s="2">
        <f t="shared" si="4591"/>
        <v>0.74554143477675405</v>
      </c>
      <c r="L17243" s="20">
        <f t="shared" si="4578"/>
        <v>0.7456271024302481</v>
      </c>
      <c r="M17243">
        <f t="shared" si="4579"/>
        <v>3.4787442008822416E-3</v>
      </c>
      <c r="P17243" s="18">
        <f t="shared" si="4580"/>
        <v>0.74554367939003185</v>
      </c>
      <c r="Q17243">
        <f t="shared" si="4581"/>
        <v>5.0382887668850832E-12</v>
      </c>
      <c r="S17243" s="21">
        <f t="shared" si="4582"/>
        <v>27.15405413669351</v>
      </c>
      <c r="T17243">
        <f t="shared" si="4583"/>
        <v>7.6362778144837544E-9</v>
      </c>
      <c r="Z17243" s="15">
        <f t="shared" si="4584"/>
        <v>0.74657691310993912</v>
      </c>
      <c r="AA17243">
        <f t="shared" si="4585"/>
        <v>1.0722153784957292E-6</v>
      </c>
      <c r="AF17243" s="3">
        <f t="shared" si="4576"/>
        <v>0.74666263132329713</v>
      </c>
      <c r="AH17243">
        <f t="shared" si="4586"/>
        <v>1801.250000000347</v>
      </c>
      <c r="AI17243">
        <f t="shared" si="4587"/>
        <v>27.15396675089481</v>
      </c>
      <c r="AJ17243" s="5">
        <f t="shared" si="4588"/>
        <v>27.194279308107209</v>
      </c>
      <c r="AK17243">
        <f t="shared" si="4589"/>
        <v>1.6251022690029438E-3</v>
      </c>
    </row>
    <row r="17244" spans="1:37" x14ac:dyDescent="0.25">
      <c r="A17244" s="1">
        <v>1801.3500000003471</v>
      </c>
      <c r="B17244">
        <v>27.155493365248841</v>
      </c>
      <c r="D17244">
        <f t="shared" si="4577"/>
        <v>0.68668604882710815</v>
      </c>
      <c r="E17244">
        <f t="shared" si="4575"/>
        <v>0.7455806477713155</v>
      </c>
      <c r="G17244">
        <f t="shared" si="4590"/>
        <v>0.68668604882710815</v>
      </c>
      <c r="H17244" s="2">
        <f t="shared" si="4591"/>
        <v>0.7455806477713155</v>
      </c>
      <c r="L17244" s="20">
        <f t="shared" si="4578"/>
        <v>0.74566630673576384</v>
      </c>
      <c r="M17244">
        <f t="shared" si="4579"/>
        <v>3.4786708229715417E-3</v>
      </c>
      <c r="P17244" s="18">
        <f t="shared" si="4580"/>
        <v>0.74558289215716067</v>
      </c>
      <c r="Q17244">
        <f t="shared" si="4581"/>
        <v>5.0372678220161721E-12</v>
      </c>
      <c r="S17244" s="21">
        <f t="shared" si="4582"/>
        <v>27.155580742193283</v>
      </c>
      <c r="T17244">
        <f t="shared" si="4583"/>
        <v>7.6347304201071298E-9</v>
      </c>
      <c r="Z17244" s="15">
        <f t="shared" si="4584"/>
        <v>0.74661614927502207</v>
      </c>
      <c r="AA17244">
        <f t="shared" si="4585"/>
        <v>1.0722633641785689E-6</v>
      </c>
      <c r="AF17244" s="3">
        <f t="shared" si="4576"/>
        <v>0.74670185869259276</v>
      </c>
      <c r="AH17244">
        <f t="shared" si="4586"/>
        <v>1801.3500000003471</v>
      </c>
      <c r="AI17244">
        <f t="shared" si="4587"/>
        <v>27.155493365248841</v>
      </c>
      <c r="AJ17244" s="5">
        <f t="shared" si="4588"/>
        <v>27.195806824520648</v>
      </c>
      <c r="AK17244">
        <f t="shared" si="4589"/>
        <v>1.6251749984596835E-3</v>
      </c>
    </row>
    <row r="17245" spans="1:37" x14ac:dyDescent="0.25">
      <c r="A17245" s="1">
        <v>1801.4500000003479</v>
      </c>
      <c r="B17245">
        <v>27.1570199190182</v>
      </c>
      <c r="D17245">
        <f t="shared" si="4577"/>
        <v>0.68672587518419159</v>
      </c>
      <c r="E17245">
        <f t="shared" si="4575"/>
        <v>0.7456198592096841</v>
      </c>
      <c r="G17245">
        <f t="shared" si="4590"/>
        <v>0.68672587518419159</v>
      </c>
      <c r="H17245" s="2">
        <f t="shared" si="4591"/>
        <v>0.7456198592096841</v>
      </c>
      <c r="L17245" s="20">
        <f t="shared" si="4578"/>
        <v>0.7457055094840328</v>
      </c>
      <c r="M17245">
        <f t="shared" si="4579"/>
        <v>3.4785972621430056E-3</v>
      </c>
      <c r="P17245" s="18">
        <f t="shared" si="4580"/>
        <v>0.74562210336805079</v>
      </c>
      <c r="Q17245">
        <f t="shared" si="4581"/>
        <v>5.0362467747992143E-12</v>
      </c>
      <c r="S17245" s="21">
        <f t="shared" si="4582"/>
        <v>27.157107287106601</v>
      </c>
      <c r="T17245">
        <f t="shared" si="4583"/>
        <v>7.6331828708908823E-9</v>
      </c>
      <c r="Z17245" s="15">
        <f t="shared" si="4584"/>
        <v>0.74665538383647723</v>
      </c>
      <c r="AA17245">
        <f t="shared" si="4585"/>
        <v>1.0723112526950456E-6</v>
      </c>
      <c r="AF17245" s="3">
        <f t="shared" si="4576"/>
        <v>0.74674108445721965</v>
      </c>
      <c r="AH17245">
        <f t="shared" si="4586"/>
        <v>1801.4500000003479</v>
      </c>
      <c r="AI17245">
        <f t="shared" si="4587"/>
        <v>27.1570199190182</v>
      </c>
      <c r="AJ17245" s="5">
        <f t="shared" si="4588"/>
        <v>27.197334278502712</v>
      </c>
      <c r="AK17245">
        <f t="shared" si="4589"/>
        <v>1.6252475806464543E-3</v>
      </c>
    </row>
    <row r="17246" spans="1:37" x14ac:dyDescent="0.25">
      <c r="A17246" s="1">
        <v>1801.5500000003481</v>
      </c>
      <c r="B17246">
        <v>27.158546412202739</v>
      </c>
      <c r="D17246">
        <f t="shared" si="4577"/>
        <v>0.68676570154127481</v>
      </c>
      <c r="E17246">
        <f t="shared" si="4575"/>
        <v>0.74565906909185597</v>
      </c>
      <c r="G17246">
        <f t="shared" si="4590"/>
        <v>0.68676570154127481</v>
      </c>
      <c r="H17246" s="2">
        <f t="shared" si="4591"/>
        <v>0.74565906909185597</v>
      </c>
      <c r="L17246" s="20">
        <f t="shared" si="4578"/>
        <v>0.74574471067504433</v>
      </c>
      <c r="M17246">
        <f t="shared" si="4579"/>
        <v>3.4785235184012688E-3</v>
      </c>
      <c r="P17246" s="18">
        <f t="shared" si="4580"/>
        <v>0.745661313022699</v>
      </c>
      <c r="Q17246">
        <f t="shared" si="4581"/>
        <v>5.0352256282863082E-12</v>
      </c>
      <c r="S17246" s="21">
        <f t="shared" si="4582"/>
        <v>27.15863377143334</v>
      </c>
      <c r="T17246">
        <f t="shared" si="4583"/>
        <v>7.6316351712748558E-9</v>
      </c>
      <c r="Z17246" s="15">
        <f t="shared" si="4584"/>
        <v>0.7466946167943006</v>
      </c>
      <c r="AA17246">
        <f t="shared" si="4585"/>
        <v>1.0723590440383479E-6</v>
      </c>
      <c r="AF17246" s="3">
        <f t="shared" si="4576"/>
        <v>0.74678030861716671</v>
      </c>
      <c r="AH17246">
        <f t="shared" si="4586"/>
        <v>1801.5500000003481</v>
      </c>
      <c r="AI17246">
        <f t="shared" si="4587"/>
        <v>27.158546412202739</v>
      </c>
      <c r="AJ17246" s="5">
        <f t="shared" si="4588"/>
        <v>27.198861670053244</v>
      </c>
      <c r="AK17246">
        <f t="shared" si="4589"/>
        <v>1.6253200155527088E-3</v>
      </c>
    </row>
    <row r="17247" spans="1:37" x14ac:dyDescent="0.25">
      <c r="A17247" s="1">
        <v>1801.650000000348</v>
      </c>
      <c r="B17247">
        <v>27.160072844802269</v>
      </c>
      <c r="D17247">
        <f t="shared" si="4577"/>
        <v>0.68680552789835791</v>
      </c>
      <c r="E17247">
        <f t="shared" si="4575"/>
        <v>0.74569827741782624</v>
      </c>
      <c r="G17247">
        <f t="shared" si="4590"/>
        <v>0.68680552789835791</v>
      </c>
      <c r="H17247" s="2">
        <f t="shared" si="4591"/>
        <v>0.74569827741782624</v>
      </c>
      <c r="L17247" s="20">
        <f t="shared" si="4578"/>
        <v>0.74578391030879132</v>
      </c>
      <c r="M17247">
        <f t="shared" si="4579"/>
        <v>3.4784495917513205E-3</v>
      </c>
      <c r="P17247" s="18">
        <f t="shared" si="4580"/>
        <v>0.74570052112110019</v>
      </c>
      <c r="Q17247">
        <f t="shared" si="4581"/>
        <v>5.0342043815427351E-12</v>
      </c>
      <c r="S17247" s="21">
        <f t="shared" si="4582"/>
        <v>27.160160195173301</v>
      </c>
      <c r="T17247">
        <f t="shared" si="4583"/>
        <v>7.6300873194905284E-9</v>
      </c>
      <c r="Z17247" s="15">
        <f t="shared" si="4584"/>
        <v>0.74673384814848742</v>
      </c>
      <c r="AA17247">
        <f t="shared" si="4585"/>
        <v>1.0724067382021383E-6</v>
      </c>
      <c r="AF17247" s="3">
        <f t="shared" si="4576"/>
        <v>0.74681953117242761</v>
      </c>
      <c r="AH17247">
        <f t="shared" si="4586"/>
        <v>1801.6500000003482</v>
      </c>
      <c r="AI17247">
        <f t="shared" si="4587"/>
        <v>27.160072844802269</v>
      </c>
      <c r="AJ17247" s="5">
        <f t="shared" si="4588"/>
        <v>27.200388999172063</v>
      </c>
      <c r="AK17247">
        <f t="shared" si="4589"/>
        <v>1.625392303169066E-3</v>
      </c>
    </row>
    <row r="17248" spans="1:37" x14ac:dyDescent="0.25">
      <c r="A17248" s="1">
        <v>1801.750000000347</v>
      </c>
      <c r="B17248">
        <v>27.161599216816651</v>
      </c>
      <c r="D17248">
        <f t="shared" si="4577"/>
        <v>0.68684535425544058</v>
      </c>
      <c r="E17248">
        <f t="shared" si="4575"/>
        <v>0.74573748418759145</v>
      </c>
      <c r="G17248">
        <f t="shared" si="4590"/>
        <v>0.68684535425544058</v>
      </c>
      <c r="H17248" s="2">
        <f t="shared" si="4591"/>
        <v>0.74573748418759145</v>
      </c>
      <c r="L17248" s="20">
        <f t="shared" si="4578"/>
        <v>0.74582310838528088</v>
      </c>
      <c r="M17248">
        <f t="shared" si="4579"/>
        <v>3.4783754821998943E-3</v>
      </c>
      <c r="P17248" s="18">
        <f t="shared" si="4580"/>
        <v>0.7457397276632507</v>
      </c>
      <c r="Q17248">
        <f t="shared" si="4581"/>
        <v>5.0331830336341927E-12</v>
      </c>
      <c r="S17248" s="21">
        <f t="shared" si="4582"/>
        <v>27.161686558326338</v>
      </c>
      <c r="T17248">
        <f t="shared" si="4583"/>
        <v>7.6285393143907477E-9</v>
      </c>
      <c r="Z17248" s="15">
        <f t="shared" si="4584"/>
        <v>0.74677307789903513</v>
      </c>
      <c r="AA17248">
        <f t="shared" si="4585"/>
        <v>1.0724543351817023E-6</v>
      </c>
      <c r="AF17248" s="3">
        <f t="shared" si="4576"/>
        <v>0.74685875212301089</v>
      </c>
      <c r="AH17248">
        <f t="shared" si="4586"/>
        <v>1801.750000000347</v>
      </c>
      <c r="AI17248">
        <f t="shared" si="4587"/>
        <v>27.161599216816651</v>
      </c>
      <c r="AJ17248" s="5">
        <f t="shared" si="4588"/>
        <v>27.201916265859062</v>
      </c>
      <c r="AK17248">
        <f t="shared" si="4589"/>
        <v>1.6254644434881703E-3</v>
      </c>
    </row>
    <row r="17249" spans="1:37" x14ac:dyDescent="0.25">
      <c r="A17249" s="1">
        <v>1801.850000000348</v>
      </c>
      <c r="B17249">
        <v>27.163125528245729</v>
      </c>
      <c r="D17249">
        <f t="shared" si="4577"/>
        <v>0.68688518061252413</v>
      </c>
      <c r="E17249">
        <f t="shared" si="4575"/>
        <v>0.7457766894011475</v>
      </c>
      <c r="G17249">
        <f t="shared" si="4590"/>
        <v>0.68688518061252413</v>
      </c>
      <c r="H17249" s="2">
        <f t="shared" si="4591"/>
        <v>0.7457766894011475</v>
      </c>
      <c r="L17249" s="20">
        <f t="shared" si="4578"/>
        <v>0.74586230490449168</v>
      </c>
      <c r="M17249">
        <f t="shared" si="4579"/>
        <v>3.4783011897501891E-3</v>
      </c>
      <c r="P17249" s="18">
        <f t="shared" si="4580"/>
        <v>0.7457789326491463</v>
      </c>
      <c r="Q17249">
        <f t="shared" si="4581"/>
        <v>5.0321615841248958E-12</v>
      </c>
      <c r="S17249" s="21">
        <f t="shared" si="4582"/>
        <v>27.16321286089229</v>
      </c>
      <c r="T17249">
        <f t="shared" si="4583"/>
        <v>7.6269911554494269E-9</v>
      </c>
      <c r="Z17249" s="15">
        <f t="shared" si="4584"/>
        <v>0.74681230604593984</v>
      </c>
      <c r="AA17249">
        <f t="shared" si="4585"/>
        <v>1.0725018349709596E-6</v>
      </c>
      <c r="AF17249" s="3">
        <f t="shared" si="4576"/>
        <v>0.74689797146889514</v>
      </c>
      <c r="AH17249">
        <f t="shared" si="4586"/>
        <v>1801.850000000348</v>
      </c>
      <c r="AI17249">
        <f t="shared" si="4587"/>
        <v>27.163125528245729</v>
      </c>
      <c r="AJ17249" s="5">
        <f t="shared" si="4588"/>
        <v>27.203443470114092</v>
      </c>
      <c r="AK17249">
        <f t="shared" si="4589"/>
        <v>1.6255364365006816E-3</v>
      </c>
    </row>
    <row r="17250" spans="1:37" x14ac:dyDescent="0.25">
      <c r="A17250" s="1">
        <v>1801.9500000003479</v>
      </c>
      <c r="B17250">
        <v>27.164651779089311</v>
      </c>
      <c r="D17250">
        <f t="shared" si="4577"/>
        <v>0.68692500696960723</v>
      </c>
      <c r="E17250">
        <f t="shared" si="4575"/>
        <v>0.7458158930584895</v>
      </c>
      <c r="G17250">
        <f t="shared" si="4590"/>
        <v>0.68692500696960723</v>
      </c>
      <c r="H17250" s="2">
        <f t="shared" si="4591"/>
        <v>0.7458158930584895</v>
      </c>
      <c r="L17250" s="20">
        <f t="shared" si="4578"/>
        <v>0.74590149986643084</v>
      </c>
      <c r="M17250">
        <f t="shared" si="4579"/>
        <v>3.4782267144090853E-3</v>
      </c>
      <c r="P17250" s="18">
        <f t="shared" si="4580"/>
        <v>0.74581813607878289</v>
      </c>
      <c r="Q17250">
        <f t="shared" si="4581"/>
        <v>5.0311400365636803E-12</v>
      </c>
      <c r="S17250" s="21">
        <f t="shared" si="4582"/>
        <v>27.164739102870996</v>
      </c>
      <c r="T17250">
        <f t="shared" si="4583"/>
        <v>7.625442847725002E-9</v>
      </c>
      <c r="Z17250" s="15">
        <f t="shared" si="4584"/>
        <v>0.74685153258919812</v>
      </c>
      <c r="AA17250">
        <f t="shared" si="4585"/>
        <v>1.0725492375663723E-6</v>
      </c>
      <c r="AF17250" s="3">
        <f t="shared" si="4576"/>
        <v>0.74693718921008723</v>
      </c>
      <c r="AH17250">
        <f t="shared" si="4586"/>
        <v>1801.9500000003482</v>
      </c>
      <c r="AI17250">
        <f t="shared" si="4587"/>
        <v>27.164651779089311</v>
      </c>
      <c r="AJ17250" s="5">
        <f t="shared" si="4588"/>
        <v>27.204970611937021</v>
      </c>
      <c r="AK17250">
        <f t="shared" si="4589"/>
        <v>1.6256082822015776E-3</v>
      </c>
    </row>
    <row r="17251" spans="1:37" x14ac:dyDescent="0.25">
      <c r="A17251" s="1">
        <v>1802.0500000003481</v>
      </c>
      <c r="B17251">
        <v>27.16617796934726</v>
      </c>
      <c r="D17251">
        <f t="shared" si="4577"/>
        <v>0.68696483332669034</v>
      </c>
      <c r="E17251">
        <f t="shared" si="4575"/>
        <v>0.7458550951596139</v>
      </c>
      <c r="G17251">
        <f t="shared" si="4590"/>
        <v>0.68696483332669034</v>
      </c>
      <c r="H17251" s="2">
        <f t="shared" si="4591"/>
        <v>0.7458550951596139</v>
      </c>
      <c r="L17251" s="20">
        <f t="shared" si="4578"/>
        <v>0.74594069327109125</v>
      </c>
      <c r="M17251">
        <f t="shared" si="4579"/>
        <v>3.4781520561815919E-3</v>
      </c>
      <c r="P17251" s="18">
        <f t="shared" si="4580"/>
        <v>0.74585733795215614</v>
      </c>
      <c r="Q17251">
        <f t="shared" si="4581"/>
        <v>5.0301183875259765E-12</v>
      </c>
      <c r="S17251" s="21">
        <f t="shared" si="4582"/>
        <v>27.166265284262288</v>
      </c>
      <c r="T17251">
        <f t="shared" si="4583"/>
        <v>7.6238943863473513E-9</v>
      </c>
      <c r="Z17251" s="15">
        <f t="shared" si="4584"/>
        <v>0.74689075752880629</v>
      </c>
      <c r="AA17251">
        <f t="shared" si="4585"/>
        <v>1.0725965429611978E-6</v>
      </c>
      <c r="AF17251" s="3">
        <f t="shared" si="4576"/>
        <v>0.74697640534658194</v>
      </c>
      <c r="AH17251">
        <f t="shared" si="4586"/>
        <v>1802.0500000003481</v>
      </c>
      <c r="AI17251">
        <f t="shared" si="4587"/>
        <v>27.16617796934726</v>
      </c>
      <c r="AJ17251" s="5">
        <f t="shared" si="4588"/>
        <v>27.206497691327705</v>
      </c>
      <c r="AK17251">
        <f t="shared" si="4589"/>
        <v>1.6256799805804136E-3</v>
      </c>
    </row>
    <row r="17252" spans="1:37" x14ac:dyDescent="0.25">
      <c r="A17252" s="1">
        <v>1802.150000000348</v>
      </c>
      <c r="B17252">
        <v>27.16770409901941</v>
      </c>
      <c r="D17252">
        <f t="shared" si="4577"/>
        <v>0.68700465968377344</v>
      </c>
      <c r="E17252">
        <f t="shared" si="4575"/>
        <v>0.74589429570451649</v>
      </c>
      <c r="G17252">
        <f t="shared" si="4590"/>
        <v>0.68700465968377344</v>
      </c>
      <c r="H17252" s="2">
        <f t="shared" si="4591"/>
        <v>0.74589429570451649</v>
      </c>
      <c r="L17252" s="20">
        <f t="shared" si="4578"/>
        <v>0.74597988511847646</v>
      </c>
      <c r="M17252">
        <f t="shared" si="4579"/>
        <v>3.4780772150740415E-3</v>
      </c>
      <c r="P17252" s="18">
        <f t="shared" si="4580"/>
        <v>0.74589653826926205</v>
      </c>
      <c r="Q17252">
        <f t="shared" si="4581"/>
        <v>5.0290966380701893E-12</v>
      </c>
      <c r="S17252" s="21">
        <f t="shared" si="4582"/>
        <v>27.167791405066009</v>
      </c>
      <c r="T17252">
        <f t="shared" si="4583"/>
        <v>7.6223457726518635E-9</v>
      </c>
      <c r="Z17252" s="15">
        <f t="shared" si="4584"/>
        <v>0.74692998086476048</v>
      </c>
      <c r="AA17252">
        <f t="shared" si="4585"/>
        <v>1.0726437511496257E-6</v>
      </c>
      <c r="AF17252" s="3">
        <f t="shared" si="4576"/>
        <v>0.74701561987838272</v>
      </c>
      <c r="AH17252">
        <f t="shared" si="4586"/>
        <v>1802.150000000348</v>
      </c>
      <c r="AI17252">
        <f t="shared" si="4587"/>
        <v>27.16770409901941</v>
      </c>
      <c r="AJ17252" s="5">
        <f t="shared" si="4588"/>
        <v>27.208024708285993</v>
      </c>
      <c r="AK17252">
        <f t="shared" si="4589"/>
        <v>1.6257515316284847E-3</v>
      </c>
    </row>
    <row r="17253" spans="1:37" x14ac:dyDescent="0.25">
      <c r="A17253" s="1">
        <v>1802.2500000003481</v>
      </c>
      <c r="B17253">
        <v>27.169230168105599</v>
      </c>
      <c r="D17253">
        <f t="shared" si="4577"/>
        <v>0.68704448604085655</v>
      </c>
      <c r="E17253">
        <f t="shared" si="4575"/>
        <v>0.74593349469319303</v>
      </c>
      <c r="G17253">
        <f t="shared" si="4590"/>
        <v>0.68704448604085655</v>
      </c>
      <c r="H17253" s="2">
        <f t="shared" si="4591"/>
        <v>0.74593349469319303</v>
      </c>
      <c r="L17253" s="20">
        <f t="shared" si="4578"/>
        <v>0.74601907540857226</v>
      </c>
      <c r="M17253">
        <f t="shared" si="4579"/>
        <v>3.4780021910906871E-3</v>
      </c>
      <c r="P17253" s="18">
        <f t="shared" si="4580"/>
        <v>0.74593573703009652</v>
      </c>
      <c r="Q17253">
        <f t="shared" si="4581"/>
        <v>5.0280747887564316E-12</v>
      </c>
      <c r="S17253" s="21">
        <f t="shared" si="4582"/>
        <v>27.169317465281999</v>
      </c>
      <c r="T17253">
        <f t="shared" si="4583"/>
        <v>7.6207970073531516E-9</v>
      </c>
      <c r="Z17253" s="15">
        <f t="shared" si="4584"/>
        <v>0.74696920259705801</v>
      </c>
      <c r="AA17253">
        <f t="shared" si="4585"/>
        <v>1.0726908621283901E-6</v>
      </c>
      <c r="AF17253" s="3">
        <f t="shared" si="4576"/>
        <v>0.74705483280547613</v>
      </c>
      <c r="AH17253">
        <f t="shared" si="4586"/>
        <v>1802.2500000003481</v>
      </c>
      <c r="AI17253">
        <f t="shared" si="4587"/>
        <v>27.169230168105599</v>
      </c>
      <c r="AJ17253" s="5">
        <f t="shared" si="4588"/>
        <v>27.209551662811784</v>
      </c>
      <c r="AK17253">
        <f t="shared" si="4589"/>
        <v>1.6258229353408298E-3</v>
      </c>
    </row>
    <row r="17254" spans="1:37" x14ac:dyDescent="0.25">
      <c r="A17254" s="1">
        <v>1802.350000000348</v>
      </c>
      <c r="B17254">
        <v>27.170756176605661</v>
      </c>
      <c r="D17254">
        <f t="shared" si="4577"/>
        <v>0.68708431239793966</v>
      </c>
      <c r="E17254">
        <f t="shared" si="4575"/>
        <v>0.74597269212563933</v>
      </c>
      <c r="G17254">
        <f t="shared" si="4590"/>
        <v>0.68708431239793966</v>
      </c>
      <c r="H17254" s="2">
        <f t="shared" si="4591"/>
        <v>0.74597269212563933</v>
      </c>
      <c r="L17254" s="20">
        <f t="shared" si="4578"/>
        <v>0.7460582641413751</v>
      </c>
      <c r="M17254">
        <f t="shared" si="4579"/>
        <v>3.4779269842370531E-3</v>
      </c>
      <c r="P17254" s="18">
        <f t="shared" si="4580"/>
        <v>0.74597493423465555</v>
      </c>
      <c r="Q17254">
        <f t="shared" si="4581"/>
        <v>5.0270528406424758E-12</v>
      </c>
      <c r="S17254" s="21">
        <f t="shared" si="4582"/>
        <v>27.170843464910103</v>
      </c>
      <c r="T17254">
        <f t="shared" si="4583"/>
        <v>7.6192480924060419E-9</v>
      </c>
      <c r="Z17254" s="15">
        <f t="shared" si="4584"/>
        <v>0.74700842272569434</v>
      </c>
      <c r="AA17254">
        <f t="shared" si="4585"/>
        <v>1.072737875890328E-6</v>
      </c>
      <c r="AF17254" s="3">
        <f t="shared" si="4576"/>
        <v>0.7470940441278594</v>
      </c>
      <c r="AH17254">
        <f t="shared" si="4586"/>
        <v>1802.350000000348</v>
      </c>
      <c r="AI17254">
        <f t="shared" si="4587"/>
        <v>27.170756176605661</v>
      </c>
      <c r="AJ17254" s="5">
        <f t="shared" si="4588"/>
        <v>27.211078554904894</v>
      </c>
      <c r="AK17254">
        <f t="shared" si="4589"/>
        <v>1.6258941917064937E-3</v>
      </c>
    </row>
    <row r="17255" spans="1:37" x14ac:dyDescent="0.25">
      <c r="A17255" s="1">
        <v>1802.4500000003479</v>
      </c>
      <c r="B17255">
        <v>27.17228212451942</v>
      </c>
      <c r="D17255">
        <f t="shared" si="4577"/>
        <v>0.68712413875502276</v>
      </c>
      <c r="E17255">
        <f t="shared" si="4575"/>
        <v>0.74601188800185081</v>
      </c>
      <c r="G17255">
        <f t="shared" si="4590"/>
        <v>0.68712413875502276</v>
      </c>
      <c r="H17255" s="2">
        <f t="shared" si="4591"/>
        <v>0.74601188800185081</v>
      </c>
      <c r="L17255" s="20">
        <f t="shared" si="4578"/>
        <v>0.74609745131689209</v>
      </c>
      <c r="M17255">
        <f t="shared" si="4579"/>
        <v>3.4778515945199347E-3</v>
      </c>
      <c r="P17255" s="18">
        <f t="shared" si="4580"/>
        <v>0.74601412988293403</v>
      </c>
      <c r="Q17255">
        <f t="shared" si="4581"/>
        <v>5.0260307913011181E-12</v>
      </c>
      <c r="S17255" s="21">
        <f t="shared" si="4582"/>
        <v>27.172369403950125</v>
      </c>
      <c r="T17255">
        <f t="shared" si="4583"/>
        <v>7.6176990241831984E-9</v>
      </c>
      <c r="Z17255" s="15">
        <f t="shared" si="4584"/>
        <v>0.74704764125066669</v>
      </c>
      <c r="AA17255">
        <f t="shared" si="4585"/>
        <v>1.0727847924326604E-6</v>
      </c>
      <c r="AF17255" s="3">
        <f t="shared" si="4576"/>
        <v>0.74713325384553908</v>
      </c>
      <c r="AH17255">
        <f t="shared" si="4586"/>
        <v>1802.4500000003479</v>
      </c>
      <c r="AI17255">
        <f t="shared" si="4587"/>
        <v>27.17228212451942</v>
      </c>
      <c r="AJ17255" s="5">
        <f t="shared" si="4588"/>
        <v>27.212605384565222</v>
      </c>
      <c r="AK17255">
        <f t="shared" si="4589"/>
        <v>1.6259653007214168E-3</v>
      </c>
    </row>
    <row r="17256" spans="1:37" x14ac:dyDescent="0.25">
      <c r="A17256" s="1">
        <v>1802.5500000003481</v>
      </c>
      <c r="B17256">
        <v>27.17380801184672</v>
      </c>
      <c r="D17256">
        <f t="shared" si="4577"/>
        <v>0.68716396511210587</v>
      </c>
      <c r="E17256">
        <f t="shared" si="4575"/>
        <v>0.7460510823218236</v>
      </c>
      <c r="G17256">
        <f t="shared" si="4590"/>
        <v>0.68716396511210587</v>
      </c>
      <c r="H17256" s="2">
        <f t="shared" si="4591"/>
        <v>0.7460510823218236</v>
      </c>
      <c r="L17256" s="20">
        <f t="shared" si="4578"/>
        <v>0.7461366369351019</v>
      </c>
      <c r="M17256">
        <f t="shared" si="4579"/>
        <v>3.4777760219427906E-3</v>
      </c>
      <c r="P17256" s="18">
        <f t="shared" si="4580"/>
        <v>0.74605332397492852</v>
      </c>
      <c r="Q17256">
        <f t="shared" si="4581"/>
        <v>5.0250086427859012E-12</v>
      </c>
      <c r="S17256" s="21">
        <f t="shared" si="4582"/>
        <v>27.173895282401929</v>
      </c>
      <c r="T17256">
        <f t="shared" si="4583"/>
        <v>7.6161498064999571E-9</v>
      </c>
      <c r="Z17256" s="15">
        <f t="shared" si="4584"/>
        <v>0.74708685817196985</v>
      </c>
      <c r="AA17256">
        <f t="shared" si="4585"/>
        <v>1.0728316117461822E-6</v>
      </c>
      <c r="AF17256" s="3">
        <f t="shared" si="4576"/>
        <v>0.74717246195849618</v>
      </c>
      <c r="AH17256">
        <f t="shared" si="4586"/>
        <v>1802.5500000003481</v>
      </c>
      <c r="AI17256">
        <f t="shared" si="4587"/>
        <v>27.17380801184672</v>
      </c>
      <c r="AJ17256" s="5">
        <f t="shared" si="4588"/>
        <v>27.214132151792562</v>
      </c>
      <c r="AK17256">
        <f t="shared" si="4589"/>
        <v>1.6260362623718189E-3</v>
      </c>
    </row>
    <row r="17257" spans="1:37" x14ac:dyDescent="0.25">
      <c r="A17257" s="1">
        <v>1802.650000000348</v>
      </c>
      <c r="B17257">
        <v>27.17533383858742</v>
      </c>
      <c r="D17257">
        <f t="shared" si="4577"/>
        <v>0.68720379146918897</v>
      </c>
      <c r="E17257">
        <f t="shared" si="4575"/>
        <v>0.74609027508555381</v>
      </c>
      <c r="G17257">
        <f t="shared" si="4590"/>
        <v>0.68720379146918897</v>
      </c>
      <c r="H17257" s="2">
        <f t="shared" si="4591"/>
        <v>0.74609027508555381</v>
      </c>
      <c r="L17257" s="20">
        <f t="shared" si="4578"/>
        <v>0.74617582099601876</v>
      </c>
      <c r="M17257">
        <f t="shared" si="4579"/>
        <v>3.4777002665132839E-3</v>
      </c>
      <c r="P17257" s="18">
        <f t="shared" si="4580"/>
        <v>0.7460925165106348</v>
      </c>
      <c r="Q17257">
        <f t="shared" si="4581"/>
        <v>5.0239863936656979E-12</v>
      </c>
      <c r="S17257" s="21">
        <f t="shared" si="4582"/>
        <v>27.17542110026535</v>
      </c>
      <c r="T17257">
        <f t="shared" si="4583"/>
        <v>7.614600435109748E-9</v>
      </c>
      <c r="Z17257" s="15">
        <f t="shared" si="4584"/>
        <v>0.74712607348960169</v>
      </c>
      <c r="AA17257">
        <f t="shared" si="4585"/>
        <v>1.0728783338281414E-6</v>
      </c>
      <c r="AF17257" s="3">
        <f t="shared" si="4576"/>
        <v>0.74721166846674447</v>
      </c>
      <c r="AH17257">
        <f t="shared" si="4586"/>
        <v>1802.650000000348</v>
      </c>
      <c r="AI17257">
        <f t="shared" si="4587"/>
        <v>27.175333838587417</v>
      </c>
      <c r="AJ17257" s="5">
        <f t="shared" si="4588"/>
        <v>27.215658856586835</v>
      </c>
      <c r="AK17257">
        <f t="shared" si="4589"/>
        <v>1.6261070766533956E-3</v>
      </c>
    </row>
    <row r="17258" spans="1:37" x14ac:dyDescent="0.25">
      <c r="A17258" s="1">
        <v>1802.7500000003481</v>
      </c>
      <c r="B17258">
        <v>27.17685960474132</v>
      </c>
      <c r="D17258">
        <f t="shared" si="4577"/>
        <v>0.68724361782627208</v>
      </c>
      <c r="E17258">
        <f t="shared" si="4575"/>
        <v>0.74612946629303656</v>
      </c>
      <c r="G17258">
        <f t="shared" si="4590"/>
        <v>0.68724361782627208</v>
      </c>
      <c r="H17258" s="2">
        <f t="shared" si="4591"/>
        <v>0.74612946629303656</v>
      </c>
      <c r="L17258" s="20">
        <f t="shared" si="4578"/>
        <v>0.74621500349962488</v>
      </c>
      <c r="M17258">
        <f t="shared" si="4579"/>
        <v>3.4776243282353203E-3</v>
      </c>
      <c r="P17258" s="18">
        <f t="shared" si="4580"/>
        <v>0.7461317074900482</v>
      </c>
      <c r="Q17258">
        <f t="shared" si="4581"/>
        <v>5.0229640449982264E-12</v>
      </c>
      <c r="S17258" s="21">
        <f t="shared" si="4582"/>
        <v>27.176946857540205</v>
      </c>
      <c r="T17258">
        <f t="shared" si="4583"/>
        <v>7.6130509132074057E-9</v>
      </c>
      <c r="Z17258" s="15">
        <f t="shared" si="4584"/>
        <v>0.74716528720355702</v>
      </c>
      <c r="AA17258">
        <f t="shared" si="4585"/>
        <v>1.0729249586714295E-6</v>
      </c>
      <c r="AF17258" s="3">
        <f t="shared" si="4576"/>
        <v>0.74725087337026663</v>
      </c>
      <c r="AH17258">
        <f t="shared" si="4586"/>
        <v>1802.7500000003479</v>
      </c>
      <c r="AI17258">
        <f t="shared" si="4587"/>
        <v>27.17685960474132</v>
      </c>
      <c r="AJ17258" s="5">
        <f t="shared" si="4588"/>
        <v>27.217185498947831</v>
      </c>
      <c r="AK17258">
        <f t="shared" si="4589"/>
        <v>1.6261777435546999E-3</v>
      </c>
    </row>
    <row r="17259" spans="1:37" x14ac:dyDescent="0.25">
      <c r="A17259" s="1">
        <v>1802.850000000348</v>
      </c>
      <c r="B17259">
        <v>27.178385310308251</v>
      </c>
      <c r="D17259">
        <f t="shared" si="4577"/>
        <v>0.68728344418335519</v>
      </c>
      <c r="E17259">
        <f t="shared" si="4575"/>
        <v>0.7461686559442674</v>
      </c>
      <c r="G17259">
        <f t="shared" si="4590"/>
        <v>0.68728344418335519</v>
      </c>
      <c r="H17259" s="2">
        <f t="shared" si="4591"/>
        <v>0.7461686559442674</v>
      </c>
      <c r="L17259" s="20">
        <f t="shared" si="4578"/>
        <v>0.74625418444592029</v>
      </c>
      <c r="M17259">
        <f t="shared" si="4579"/>
        <v>3.4775482071149168E-3</v>
      </c>
      <c r="P17259" s="18">
        <f t="shared" si="4580"/>
        <v>0.74617089691316452</v>
      </c>
      <c r="Q17259">
        <f t="shared" si="4581"/>
        <v>5.0219415978408151E-12</v>
      </c>
      <c r="S17259" s="21">
        <f t="shared" si="4582"/>
        <v>27.178472554226332</v>
      </c>
      <c r="T17259">
        <f t="shared" si="4583"/>
        <v>7.6115012421268085E-9</v>
      </c>
      <c r="Z17259" s="15">
        <f t="shared" si="4584"/>
        <v>0.74720449931383248</v>
      </c>
      <c r="AA17259">
        <f t="shared" si="4585"/>
        <v>1.0729714862719421E-6</v>
      </c>
      <c r="AF17259" s="3">
        <f t="shared" si="4576"/>
        <v>0.74729007666906333</v>
      </c>
      <c r="AH17259">
        <f t="shared" si="4586"/>
        <v>1802.850000000348</v>
      </c>
      <c r="AI17259">
        <f t="shared" si="4587"/>
        <v>27.178385310308251</v>
      </c>
      <c r="AJ17259" s="5">
        <f t="shared" si="4588"/>
        <v>27.218712078875424</v>
      </c>
      <c r="AK17259">
        <f t="shared" si="4589"/>
        <v>1.6262482630703223E-3</v>
      </c>
    </row>
    <row r="17260" spans="1:37" x14ac:dyDescent="0.25">
      <c r="A17260" s="1">
        <v>1802.9500000003479</v>
      </c>
      <c r="B17260">
        <v>27.179910955288079</v>
      </c>
      <c r="D17260">
        <f t="shared" si="4577"/>
        <v>0.68732327054043829</v>
      </c>
      <c r="E17260">
        <f t="shared" si="4575"/>
        <v>0.7462078440392429</v>
      </c>
      <c r="G17260">
        <f t="shared" si="4590"/>
        <v>0.68732327054043829</v>
      </c>
      <c r="H17260" s="2">
        <f t="shared" si="4591"/>
        <v>0.7462078440392429</v>
      </c>
      <c r="L17260" s="20">
        <f t="shared" si="4578"/>
        <v>0.74629336383490497</v>
      </c>
      <c r="M17260">
        <f t="shared" si="4579"/>
        <v>3.4774719031581036E-3</v>
      </c>
      <c r="P17260" s="18">
        <f t="shared" si="4580"/>
        <v>0.74621008477997985</v>
      </c>
      <c r="Q17260">
        <f t="shared" si="4581"/>
        <v>5.0209190502651314E-12</v>
      </c>
      <c r="S17260" s="21">
        <f t="shared" si="4582"/>
        <v>27.17999819032358</v>
      </c>
      <c r="T17260">
        <f t="shared" si="4583"/>
        <v>7.6099514188624504E-9</v>
      </c>
      <c r="Z17260" s="15">
        <f t="shared" si="4584"/>
        <v>0.74724370982042698</v>
      </c>
      <c r="AA17260">
        <f t="shared" si="4585"/>
        <v>1.0730179166281178E-6</v>
      </c>
      <c r="AF17260" s="3">
        <f t="shared" si="4576"/>
        <v>0.74732927836313534</v>
      </c>
      <c r="AH17260">
        <f t="shared" si="4586"/>
        <v>1802.9500000003479</v>
      </c>
      <c r="AI17260">
        <f t="shared" si="4587"/>
        <v>27.179910955288079</v>
      </c>
      <c r="AJ17260" s="5">
        <f t="shared" si="4588"/>
        <v>27.220238596369573</v>
      </c>
      <c r="AK17260">
        <f t="shared" si="4589"/>
        <v>1.6263186351977402E-3</v>
      </c>
    </row>
    <row r="17261" spans="1:37" x14ac:dyDescent="0.25">
      <c r="A17261" s="1">
        <v>1803.0500000003481</v>
      </c>
      <c r="B17261">
        <v>27.181436539680629</v>
      </c>
      <c r="D17261">
        <f t="shared" si="4577"/>
        <v>0.6873630968975214</v>
      </c>
      <c r="E17261">
        <f t="shared" si="4575"/>
        <v>0.7462470305779586</v>
      </c>
      <c r="G17261">
        <f t="shared" si="4590"/>
        <v>0.6873630968975214</v>
      </c>
      <c r="H17261" s="2">
        <f t="shared" si="4591"/>
        <v>0.7462470305779586</v>
      </c>
      <c r="L17261" s="20">
        <f t="shared" si="4578"/>
        <v>0.74633254166656826</v>
      </c>
      <c r="M17261">
        <f t="shared" si="4579"/>
        <v>3.4773954163696687E-3</v>
      </c>
      <c r="P17261" s="18">
        <f t="shared" si="4580"/>
        <v>0.74624927109049</v>
      </c>
      <c r="Q17261">
        <f t="shared" si="4581"/>
        <v>5.0198964033286297E-12</v>
      </c>
      <c r="S17261" s="21">
        <f t="shared" si="4582"/>
        <v>27.181523765831784</v>
      </c>
      <c r="T17261">
        <f t="shared" si="4583"/>
        <v>7.6084014453683419E-9</v>
      </c>
      <c r="Z17261" s="15">
        <f t="shared" si="4584"/>
        <v>0.74728291872333408</v>
      </c>
      <c r="AA17261">
        <f t="shared" si="4585"/>
        <v>1.0730642497294397E-6</v>
      </c>
      <c r="AF17261" s="3">
        <f t="shared" si="4576"/>
        <v>0.74736847845247245</v>
      </c>
      <c r="AH17261">
        <f t="shared" si="4586"/>
        <v>1803.0500000003481</v>
      </c>
      <c r="AI17261">
        <f t="shared" si="4587"/>
        <v>27.181436539680629</v>
      </c>
      <c r="AJ17261" s="5">
        <f t="shared" si="4588"/>
        <v>27.221765051430022</v>
      </c>
      <c r="AK17261">
        <f t="shared" si="4589"/>
        <v>1.6263888599209833E-3</v>
      </c>
    </row>
    <row r="17262" spans="1:37" x14ac:dyDescent="0.25">
      <c r="A17262" s="1">
        <v>1803.150000000348</v>
      </c>
      <c r="B17262">
        <v>27.182962063485721</v>
      </c>
      <c r="D17262">
        <f t="shared" si="4577"/>
        <v>0.6874029232546045</v>
      </c>
      <c r="E17262">
        <f t="shared" si="4575"/>
        <v>0.74628621556040975</v>
      </c>
      <c r="G17262">
        <f t="shared" si="4590"/>
        <v>0.6874029232546045</v>
      </c>
      <c r="H17262" s="2">
        <f t="shared" si="4591"/>
        <v>0.74628621556040975</v>
      </c>
      <c r="L17262" s="20">
        <f t="shared" si="4578"/>
        <v>0.74637171794091373</v>
      </c>
      <c r="M17262">
        <f t="shared" si="4579"/>
        <v>3.4773187467560906E-3</v>
      </c>
      <c r="P17262" s="18">
        <f t="shared" si="4580"/>
        <v>0.74628845584469017</v>
      </c>
      <c r="Q17262">
        <f t="shared" si="4581"/>
        <v>5.0188736570934834E-12</v>
      </c>
      <c r="S17262" s="21">
        <f t="shared" si="4582"/>
        <v>27.183049280750758</v>
      </c>
      <c r="T17262">
        <f t="shared" si="4583"/>
        <v>7.6068513204991722E-9</v>
      </c>
      <c r="Z17262" s="15">
        <f t="shared" si="4584"/>
        <v>0.7473221260225501</v>
      </c>
      <c r="AA17262">
        <f t="shared" si="4585"/>
        <v>1.0731104855718433E-6</v>
      </c>
      <c r="AF17262" s="3">
        <f t="shared" si="4576"/>
        <v>0.74740767693707977</v>
      </c>
      <c r="AH17262">
        <f t="shared" si="4586"/>
        <v>1803.150000000348</v>
      </c>
      <c r="AI17262">
        <f t="shared" si="4587"/>
        <v>27.182962063485721</v>
      </c>
      <c r="AJ17262" s="5">
        <f t="shared" si="4588"/>
        <v>27.223291444056635</v>
      </c>
      <c r="AK17262">
        <f t="shared" si="4589"/>
        <v>1.626458937233558E-3</v>
      </c>
    </row>
    <row r="17263" spans="1:37" x14ac:dyDescent="0.25">
      <c r="A17263" s="1">
        <v>1803.2500000003481</v>
      </c>
      <c r="B17263">
        <v>27.18448752670318</v>
      </c>
      <c r="D17263">
        <f t="shared" si="4577"/>
        <v>0.68744274961168772</v>
      </c>
      <c r="E17263">
        <f t="shared" si="4575"/>
        <v>0.746325398986592</v>
      </c>
      <c r="G17263">
        <f t="shared" si="4590"/>
        <v>0.68744274961168772</v>
      </c>
      <c r="H17263" s="2">
        <f t="shared" si="4591"/>
        <v>0.746325398986592</v>
      </c>
      <c r="L17263" s="20">
        <f t="shared" si="4578"/>
        <v>0.7464108926579307</v>
      </c>
      <c r="M17263">
        <f t="shared" si="4579"/>
        <v>3.4772418943221747E-3</v>
      </c>
      <c r="P17263" s="18">
        <f t="shared" si="4580"/>
        <v>0.74632763904257626</v>
      </c>
      <c r="Q17263">
        <f t="shared" si="4581"/>
        <v>5.0178508126166645E-12</v>
      </c>
      <c r="S17263" s="21">
        <f t="shared" si="4582"/>
        <v>27.184574735080343</v>
      </c>
      <c r="T17263">
        <f t="shared" si="4583"/>
        <v>7.6053010474477277E-9</v>
      </c>
      <c r="Z17263" s="15">
        <f t="shared" si="4584"/>
        <v>0.74736133171807162</v>
      </c>
      <c r="AA17263">
        <f t="shared" si="4585"/>
        <v>1.0731566241508188E-6</v>
      </c>
      <c r="AF17263" s="3">
        <f t="shared" si="4576"/>
        <v>0.74744687381694563</v>
      </c>
      <c r="AH17263">
        <f t="shared" si="4586"/>
        <v>1803.2500000003483</v>
      </c>
      <c r="AI17263">
        <f t="shared" si="4587"/>
        <v>27.18448752670318</v>
      </c>
      <c r="AJ17263" s="5">
        <f t="shared" si="4588"/>
        <v>27.224817774249271</v>
      </c>
      <c r="AK17263">
        <f t="shared" si="4589"/>
        <v>1.6265288671289918E-3</v>
      </c>
    </row>
    <row r="17264" spans="1:37" x14ac:dyDescent="0.25">
      <c r="A17264" s="1">
        <v>1803.350000000348</v>
      </c>
      <c r="B17264">
        <v>27.186012929332851</v>
      </c>
      <c r="D17264">
        <f t="shared" si="4577"/>
        <v>0.68748257596877071</v>
      </c>
      <c r="E17264">
        <f t="shared" si="4575"/>
        <v>0.74636458085650126</v>
      </c>
      <c r="G17264">
        <f t="shared" si="4590"/>
        <v>0.68748257596877071</v>
      </c>
      <c r="H17264" s="2">
        <f t="shared" si="4591"/>
        <v>0.74636458085650126</v>
      </c>
      <c r="L17264" s="20">
        <f t="shared" si="4578"/>
        <v>0.74645006581761209</v>
      </c>
      <c r="M17264">
        <f t="shared" si="4579"/>
        <v>3.4771648590732102E-3</v>
      </c>
      <c r="P17264" s="18">
        <f t="shared" si="4580"/>
        <v>0.74636682068414362</v>
      </c>
      <c r="Q17264">
        <f t="shared" si="4581"/>
        <v>5.0168278674733585E-12</v>
      </c>
      <c r="S17264" s="21">
        <f t="shared" si="4582"/>
        <v>27.186100128820357</v>
      </c>
      <c r="T17264">
        <f t="shared" si="4583"/>
        <v>7.6037506213508796E-9</v>
      </c>
      <c r="Z17264" s="15">
        <f t="shared" si="4584"/>
        <v>0.74740053580989529</v>
      </c>
      <c r="AA17264">
        <f t="shared" si="4585"/>
        <v>1.0732026654616393E-6</v>
      </c>
      <c r="AF17264" s="3">
        <f t="shared" si="4576"/>
        <v>0.74748606909206339</v>
      </c>
      <c r="AH17264">
        <f t="shared" si="4586"/>
        <v>1803.350000000348</v>
      </c>
      <c r="AI17264">
        <f t="shared" si="4587"/>
        <v>27.186012929332847</v>
      </c>
      <c r="AJ17264" s="5">
        <f t="shared" si="4588"/>
        <v>27.226344042007806</v>
      </c>
      <c r="AK17264">
        <f t="shared" si="4589"/>
        <v>1.6265986496002594E-3</v>
      </c>
    </row>
    <row r="17265" spans="1:37" x14ac:dyDescent="0.25">
      <c r="A17265" s="1">
        <v>1803.4500000003479</v>
      </c>
      <c r="B17265">
        <v>27.187538271374589</v>
      </c>
      <c r="D17265">
        <f t="shared" si="4577"/>
        <v>0.68752240232585382</v>
      </c>
      <c r="E17265">
        <f t="shared" si="4575"/>
        <v>0.74640376117013396</v>
      </c>
      <c r="G17265">
        <f t="shared" si="4590"/>
        <v>0.68752240232585382</v>
      </c>
      <c r="H17265" s="2">
        <f t="shared" si="4591"/>
        <v>0.74640376117013396</v>
      </c>
      <c r="L17265" s="20">
        <f t="shared" si="4578"/>
        <v>0.74648923741996853</v>
      </c>
      <c r="M17265">
        <f t="shared" si="4579"/>
        <v>3.4770876410165183E-3</v>
      </c>
      <c r="P17265" s="18">
        <f t="shared" si="4580"/>
        <v>0.74640600076938912</v>
      </c>
      <c r="Q17265">
        <f t="shared" si="4581"/>
        <v>5.0158048237153983E-12</v>
      </c>
      <c r="S17265" s="21">
        <f t="shared" si="4582"/>
        <v>27.187625461970676</v>
      </c>
      <c r="T17265">
        <f t="shared" si="4583"/>
        <v>7.6022000460209148E-9</v>
      </c>
      <c r="Z17265" s="15">
        <f t="shared" si="4584"/>
        <v>0.74743973829801857</v>
      </c>
      <c r="AA17265">
        <f t="shared" si="4585"/>
        <v>1.0732486095000518E-6</v>
      </c>
      <c r="AF17265" s="3">
        <f t="shared" si="4576"/>
        <v>0.74752526276244635</v>
      </c>
      <c r="AH17265">
        <f t="shared" si="4586"/>
        <v>1803.4500000003479</v>
      </c>
      <c r="AI17265">
        <f t="shared" si="4587"/>
        <v>27.187538271374589</v>
      </c>
      <c r="AJ17265" s="5">
        <f t="shared" si="4588"/>
        <v>27.227870247332142</v>
      </c>
      <c r="AK17265">
        <f t="shared" si="4589"/>
        <v>1.6266682846406424E-3</v>
      </c>
    </row>
    <row r="17266" spans="1:37" x14ac:dyDescent="0.25">
      <c r="A17266" s="1">
        <v>1803.5500000003481</v>
      </c>
      <c r="B17266">
        <v>27.189063552828191</v>
      </c>
      <c r="D17266">
        <f t="shared" si="4577"/>
        <v>0.68756222868293693</v>
      </c>
      <c r="E17266">
        <f t="shared" si="4575"/>
        <v>0.74644293992748478</v>
      </c>
      <c r="G17266">
        <f t="shared" si="4590"/>
        <v>0.68756222868293693</v>
      </c>
      <c r="H17266" s="2">
        <f t="shared" si="4591"/>
        <v>0.74644293992748478</v>
      </c>
      <c r="L17266" s="20">
        <f t="shared" si="4578"/>
        <v>0.74652840746497873</v>
      </c>
      <c r="M17266">
        <f t="shared" si="4579"/>
        <v>3.4770102401557165E-3</v>
      </c>
      <c r="P17266" s="18">
        <f t="shared" si="4580"/>
        <v>0.74644517929830734</v>
      </c>
      <c r="Q17266">
        <f t="shared" si="4581"/>
        <v>5.0147816809076148E-12</v>
      </c>
      <c r="S17266" s="21">
        <f t="shared" si="4582"/>
        <v>27.189150734531093</v>
      </c>
      <c r="T17266">
        <f t="shared" si="4583"/>
        <v>7.6006493209323766E-9</v>
      </c>
      <c r="Z17266" s="15">
        <f t="shared" si="4584"/>
        <v>0.74747893918243613</v>
      </c>
      <c r="AA17266">
        <f t="shared" si="4585"/>
        <v>1.0732944562597471E-6</v>
      </c>
      <c r="AF17266" s="3">
        <f t="shared" si="4576"/>
        <v>0.74756445482807254</v>
      </c>
      <c r="AH17266">
        <f t="shared" si="4586"/>
        <v>1803.5500000003478</v>
      </c>
      <c r="AI17266">
        <f t="shared" si="4587"/>
        <v>27.189063552828191</v>
      </c>
      <c r="AJ17266" s="5">
        <f t="shared" si="4588"/>
        <v>27.229396390222064</v>
      </c>
      <c r="AK17266">
        <f t="shared" si="4589"/>
        <v>1.6267377722405778E-3</v>
      </c>
    </row>
    <row r="17267" spans="1:37" x14ac:dyDescent="0.25">
      <c r="A17267" s="1">
        <v>1803.650000000348</v>
      </c>
      <c r="B17267">
        <v>27.190588773693491</v>
      </c>
      <c r="D17267">
        <f t="shared" si="4577"/>
        <v>0.68760205504002003</v>
      </c>
      <c r="E17267">
        <f t="shared" si="4575"/>
        <v>0.74648211712854939</v>
      </c>
      <c r="G17267">
        <f t="shared" si="4590"/>
        <v>0.68760205504002003</v>
      </c>
      <c r="H17267" s="2">
        <f t="shared" si="4591"/>
        <v>0.74648211712854939</v>
      </c>
      <c r="L17267" s="20">
        <f t="shared" si="4578"/>
        <v>0.74656757595264622</v>
      </c>
      <c r="M17267">
        <f t="shared" si="4579"/>
        <v>3.4769326564973568E-3</v>
      </c>
      <c r="P17267" s="18">
        <f t="shared" si="4580"/>
        <v>0.74648435627089393</v>
      </c>
      <c r="Q17267">
        <f t="shared" si="4581"/>
        <v>5.0137584391122446E-12</v>
      </c>
      <c r="S17267" s="21">
        <f t="shared" si="4582"/>
        <v>27.190675946501436</v>
      </c>
      <c r="T17267">
        <f t="shared" si="4583"/>
        <v>7.599098444940682E-9</v>
      </c>
      <c r="Z17267" s="15">
        <f t="shared" si="4584"/>
        <v>0.74751813846314374</v>
      </c>
      <c r="AA17267">
        <f t="shared" si="4585"/>
        <v>1.0733402057346588E-6</v>
      </c>
      <c r="AF17267" s="3">
        <f t="shared" si="4576"/>
        <v>0.74760364528894485</v>
      </c>
      <c r="AH17267">
        <f t="shared" si="4586"/>
        <v>1803.650000000348</v>
      </c>
      <c r="AI17267">
        <f t="shared" si="4587"/>
        <v>27.190588773693491</v>
      </c>
      <c r="AJ17267" s="5">
        <f t="shared" si="4588"/>
        <v>27.23092247067741</v>
      </c>
      <c r="AK17267">
        <f t="shared" si="4589"/>
        <v>1.6268071123905232E-3</v>
      </c>
    </row>
    <row r="17268" spans="1:37" x14ac:dyDescent="0.25">
      <c r="A17268" s="1">
        <v>1803.7500000003481</v>
      </c>
      <c r="B17268">
        <v>27.192113933970329</v>
      </c>
      <c r="D17268">
        <f t="shared" si="4577"/>
        <v>0.68764188139710325</v>
      </c>
      <c r="E17268">
        <f t="shared" si="4575"/>
        <v>0.7465212927733238</v>
      </c>
      <c r="G17268">
        <f t="shared" si="4590"/>
        <v>0.68764188139710325</v>
      </c>
      <c r="H17268" s="2">
        <f t="shared" si="4591"/>
        <v>0.7465212927733238</v>
      </c>
      <c r="L17268" s="20">
        <f t="shared" si="4578"/>
        <v>0.74660674288296747</v>
      </c>
      <c r="M17268">
        <f t="shared" si="4579"/>
        <v>3.4768548900471533E-3</v>
      </c>
      <c r="P17268" s="18">
        <f t="shared" si="4580"/>
        <v>0.74652353168714469</v>
      </c>
      <c r="Q17268">
        <f t="shared" si="4581"/>
        <v>5.0127350973972579E-12</v>
      </c>
      <c r="S17268" s="21">
        <f t="shared" si="4582"/>
        <v>27.192201097881544</v>
      </c>
      <c r="T17268">
        <f t="shared" si="4583"/>
        <v>7.5975474181404456E-9</v>
      </c>
      <c r="Z17268" s="15">
        <f t="shared" si="4584"/>
        <v>0.74755733614013831</v>
      </c>
      <c r="AA17268">
        <f t="shared" si="4585"/>
        <v>1.0733858579203447E-6</v>
      </c>
      <c r="AF17268" s="3">
        <f t="shared" si="4576"/>
        <v>0.74764283414506294</v>
      </c>
      <c r="AH17268">
        <f t="shared" si="4586"/>
        <v>1803.7500000003481</v>
      </c>
      <c r="AI17268">
        <f t="shared" si="4587"/>
        <v>27.192113933970329</v>
      </c>
      <c r="AJ17268" s="5">
        <f t="shared" si="4588"/>
        <v>27.232448488698065</v>
      </c>
      <c r="AK17268">
        <f t="shared" si="4589"/>
        <v>1.6268763050846817E-3</v>
      </c>
    </row>
    <row r="17269" spans="1:37" x14ac:dyDescent="0.25">
      <c r="A17269" s="1">
        <v>1803.850000000348</v>
      </c>
      <c r="B17269">
        <v>27.193639033658538</v>
      </c>
      <c r="D17269">
        <f t="shared" si="4577"/>
        <v>0.68768170775418624</v>
      </c>
      <c r="E17269">
        <f t="shared" si="4575"/>
        <v>0.74656046686180366</v>
      </c>
      <c r="G17269">
        <f t="shared" si="4590"/>
        <v>0.68768170775418624</v>
      </c>
      <c r="H17269" s="2">
        <f t="shared" si="4591"/>
        <v>0.74656046686180366</v>
      </c>
      <c r="L17269" s="20">
        <f t="shared" si="4578"/>
        <v>0.74664590825593535</v>
      </c>
      <c r="M17269">
        <f t="shared" si="4579"/>
        <v>3.4767769408104699E-3</v>
      </c>
      <c r="P17269" s="18">
        <f t="shared" si="4580"/>
        <v>0.74656270554705584</v>
      </c>
      <c r="Q17269">
        <f t="shared" si="4581"/>
        <v>5.0117116583106602E-12</v>
      </c>
      <c r="S17269" s="21">
        <f t="shared" si="4582"/>
        <v>27.193726188671267</v>
      </c>
      <c r="T17269">
        <f t="shared" si="4583"/>
        <v>7.5959962437226689E-9</v>
      </c>
      <c r="Z17269" s="15">
        <f t="shared" si="4584"/>
        <v>0.74759653221341693</v>
      </c>
      <c r="AA17269">
        <f t="shared" si="4585"/>
        <v>1.0734314128135266E-6</v>
      </c>
      <c r="AF17269" s="3">
        <f t="shared" si="4576"/>
        <v>0.74768202139641882</v>
      </c>
      <c r="AH17269">
        <f t="shared" si="4586"/>
        <v>1803.8500000003478</v>
      </c>
      <c r="AI17269">
        <f t="shared" si="4587"/>
        <v>27.193639033658538</v>
      </c>
      <c r="AJ17269" s="5">
        <f t="shared" si="4588"/>
        <v>27.233974444283909</v>
      </c>
      <c r="AK17269">
        <f t="shared" si="4589"/>
        <v>1.6269453503172779E-3</v>
      </c>
    </row>
    <row r="17270" spans="1:37" x14ac:dyDescent="0.25">
      <c r="A17270" s="1">
        <v>1803.9500000003479</v>
      </c>
      <c r="B17270">
        <v>27.19516407275794</v>
      </c>
      <c r="D17270">
        <f t="shared" si="4577"/>
        <v>0.68772153411126935</v>
      </c>
      <c r="E17270">
        <f t="shared" si="4575"/>
        <v>0.74659963939398444</v>
      </c>
      <c r="G17270">
        <f t="shared" si="4590"/>
        <v>0.68772153411126935</v>
      </c>
      <c r="H17270" s="2">
        <f t="shared" si="4591"/>
        <v>0.74659963939398444</v>
      </c>
      <c r="L17270" s="20">
        <f t="shared" si="4578"/>
        <v>0.74668507207155344</v>
      </c>
      <c r="M17270">
        <f t="shared" si="4579"/>
        <v>3.476698808793862E-3</v>
      </c>
      <c r="P17270" s="18">
        <f t="shared" si="4580"/>
        <v>0.74660187785062249</v>
      </c>
      <c r="Q17270">
        <f t="shared" si="4581"/>
        <v>5.0106881204231568E-12</v>
      </c>
      <c r="S17270" s="21">
        <f t="shared" si="4582"/>
        <v>27.195251218870418</v>
      </c>
      <c r="T17270">
        <f t="shared" si="4583"/>
        <v>7.5944449199234205E-9</v>
      </c>
      <c r="Z17270" s="15">
        <f t="shared" si="4584"/>
        <v>0.74763572668297462</v>
      </c>
      <c r="AA17270">
        <f t="shared" si="4585"/>
        <v>1.0734768704070291E-6</v>
      </c>
      <c r="AF17270" s="3">
        <f t="shared" si="4576"/>
        <v>0.74772120704301581</v>
      </c>
      <c r="AH17270">
        <f t="shared" si="4586"/>
        <v>1803.9500000003479</v>
      </c>
      <c r="AI17270">
        <f t="shared" si="4587"/>
        <v>27.195164072757944</v>
      </c>
      <c r="AJ17270" s="5">
        <f t="shared" si="4588"/>
        <v>27.235500337434754</v>
      </c>
      <c r="AK17270">
        <f t="shared" si="4589"/>
        <v>1.6270142480776842E-3</v>
      </c>
    </row>
    <row r="17271" spans="1:37" x14ac:dyDescent="0.25">
      <c r="A17271" s="1">
        <v>1804.0500000003481</v>
      </c>
      <c r="B17271">
        <v>27.196689051268368</v>
      </c>
      <c r="D17271">
        <f t="shared" si="4577"/>
        <v>0.68776136046835257</v>
      </c>
      <c r="E17271">
        <f t="shared" si="4575"/>
        <v>0.74663881036986168</v>
      </c>
      <c r="G17271">
        <f t="shared" si="4590"/>
        <v>0.68776136046835257</v>
      </c>
      <c r="H17271" s="2">
        <f t="shared" si="4591"/>
        <v>0.74663881036986168</v>
      </c>
      <c r="L17271" s="20">
        <f t="shared" si="4578"/>
        <v>0.74672423432980395</v>
      </c>
      <c r="M17271">
        <f t="shared" si="4579"/>
        <v>3.4766204940014267E-3</v>
      </c>
      <c r="P17271" s="18">
        <f t="shared" si="4580"/>
        <v>0.7466410485978402</v>
      </c>
      <c r="Q17271">
        <f t="shared" si="4581"/>
        <v>5.0096644837970335E-12</v>
      </c>
      <c r="S17271" s="21">
        <f t="shared" si="4582"/>
        <v>27.196776188478818</v>
      </c>
      <c r="T17271">
        <f t="shared" si="4583"/>
        <v>7.5928934449795535E-9</v>
      </c>
      <c r="Z17271" s="15">
        <f t="shared" si="4584"/>
        <v>0.74767491954880771</v>
      </c>
      <c r="AA17271">
        <f t="shared" si="4585"/>
        <v>1.0735222306962204E-6</v>
      </c>
      <c r="AF17271" s="3">
        <f t="shared" si="4576"/>
        <v>0.74776039108483805</v>
      </c>
      <c r="AH17271">
        <f t="shared" si="4586"/>
        <v>1804.0500000003481</v>
      </c>
      <c r="AI17271">
        <f t="shared" si="4587"/>
        <v>27.196689051268365</v>
      </c>
      <c r="AJ17271" s="5">
        <f t="shared" si="4588"/>
        <v>27.237026168150454</v>
      </c>
      <c r="AK17271">
        <f t="shared" si="4589"/>
        <v>1.6270829983593064E-3</v>
      </c>
    </row>
    <row r="17272" spans="1:37" x14ac:dyDescent="0.25">
      <c r="A17272" s="1">
        <v>1804.150000000348</v>
      </c>
      <c r="B17272">
        <v>27.198213969189641</v>
      </c>
      <c r="D17272">
        <f t="shared" si="4577"/>
        <v>0.68780118682543556</v>
      </c>
      <c r="E17272">
        <f t="shared" si="4575"/>
        <v>0.74667797978943107</v>
      </c>
      <c r="G17272">
        <f t="shared" si="4590"/>
        <v>0.68780118682543556</v>
      </c>
      <c r="H17272" s="2">
        <f t="shared" si="4591"/>
        <v>0.74667797978943107</v>
      </c>
      <c r="L17272" s="20">
        <f t="shared" si="4578"/>
        <v>0.74676339503069755</v>
      </c>
      <c r="M17272">
        <f t="shared" si="4579"/>
        <v>3.4765419964406644E-3</v>
      </c>
      <c r="P17272" s="18">
        <f t="shared" si="4580"/>
        <v>0.74668021778870453</v>
      </c>
      <c r="Q17272">
        <f t="shared" si="4581"/>
        <v>5.0086407479976514E-12</v>
      </c>
      <c r="S17272" s="21">
        <f t="shared" si="4582"/>
        <v>27.198301097496302</v>
      </c>
      <c r="T17272">
        <f t="shared" si="4583"/>
        <v>7.591341821462281E-9</v>
      </c>
      <c r="Z17272" s="15">
        <f t="shared" si="4584"/>
        <v>0.74771411081091232</v>
      </c>
      <c r="AA17272">
        <f t="shared" si="4585"/>
        <v>1.0735674936757929E-6</v>
      </c>
      <c r="AF17272" s="3">
        <f t="shared" si="4576"/>
        <v>0.74779957352189685</v>
      </c>
      <c r="AH17272">
        <f t="shared" si="4586"/>
        <v>1804.150000000348</v>
      </c>
      <c r="AI17272">
        <f t="shared" si="4587"/>
        <v>27.198213969189641</v>
      </c>
      <c r="AJ17272" s="5">
        <f t="shared" si="4588"/>
        <v>27.238551936430856</v>
      </c>
      <c r="AK17272">
        <f t="shared" si="4589"/>
        <v>1.6271516011532781E-3</v>
      </c>
    </row>
    <row r="17273" spans="1:37" x14ac:dyDescent="0.25">
      <c r="A17273" s="1">
        <v>1804.2500000003481</v>
      </c>
      <c r="B17273">
        <v>27.19973882652161</v>
      </c>
      <c r="D17273">
        <f t="shared" si="4577"/>
        <v>0.68784101318251878</v>
      </c>
      <c r="E17273">
        <f t="shared" si="4575"/>
        <v>0.74671714765268848</v>
      </c>
      <c r="G17273">
        <f t="shared" si="4590"/>
        <v>0.68784101318251878</v>
      </c>
      <c r="H17273" s="2">
        <f t="shared" si="4591"/>
        <v>0.74671714765268848</v>
      </c>
      <c r="L17273" s="20">
        <f t="shared" si="4578"/>
        <v>0.74680255417421648</v>
      </c>
      <c r="M17273">
        <f t="shared" si="4579"/>
        <v>3.4764633161156484E-3</v>
      </c>
      <c r="P17273" s="18">
        <f t="shared" si="4580"/>
        <v>0.74671938542321159</v>
      </c>
      <c r="Q17273">
        <f t="shared" si="4581"/>
        <v>5.0076169140812449E-12</v>
      </c>
      <c r="S17273" s="21">
        <f t="shared" si="4582"/>
        <v>27.199825945922715</v>
      </c>
      <c r="T17273">
        <f t="shared" si="4583"/>
        <v>7.5897900488467222E-9</v>
      </c>
      <c r="Z17273" s="15">
        <f t="shared" si="4584"/>
        <v>0.74775330046928579</v>
      </c>
      <c r="AA17273">
        <f t="shared" si="4585"/>
        <v>1.0736126593425226E-6</v>
      </c>
      <c r="AF17273" s="3">
        <f t="shared" si="4576"/>
        <v>0.74783875435417424</v>
      </c>
      <c r="AH17273">
        <f t="shared" si="4586"/>
        <v>1804.2500000003481</v>
      </c>
      <c r="AI17273">
        <f t="shared" si="4587"/>
        <v>27.19973882652161</v>
      </c>
      <c r="AJ17273" s="5">
        <f t="shared" si="4588"/>
        <v>27.240077642275857</v>
      </c>
      <c r="AK17273">
        <f t="shared" si="4589"/>
        <v>1.6272200564550522E-3</v>
      </c>
    </row>
    <row r="17274" spans="1:37" x14ac:dyDescent="0.25">
      <c r="A17274" s="1">
        <v>1804.350000000348</v>
      </c>
      <c r="B17274">
        <v>27.201263623264079</v>
      </c>
      <c r="D17274">
        <f t="shared" si="4577"/>
        <v>0.68788083953960188</v>
      </c>
      <c r="E17274">
        <f t="shared" si="4575"/>
        <v>0.74675631395962894</v>
      </c>
      <c r="G17274">
        <f t="shared" si="4590"/>
        <v>0.68788083953960188</v>
      </c>
      <c r="H17274" s="2">
        <f t="shared" si="4591"/>
        <v>0.74675631395962894</v>
      </c>
      <c r="L17274" s="20">
        <f t="shared" si="4578"/>
        <v>0.74684171176036429</v>
      </c>
      <c r="M17274">
        <f t="shared" si="4579"/>
        <v>3.4763844530330719E-3</v>
      </c>
      <c r="P17274" s="18">
        <f t="shared" si="4580"/>
        <v>0.74675855150135628</v>
      </c>
      <c r="Q17274">
        <f t="shared" si="4581"/>
        <v>5.0065929816131483E-12</v>
      </c>
      <c r="S17274" s="21">
        <f t="shared" si="4582"/>
        <v>27.201350733757856</v>
      </c>
      <c r="T17274">
        <f t="shared" si="4583"/>
        <v>7.5882381259893081E-9</v>
      </c>
      <c r="Z17274" s="15">
        <f t="shared" si="4584"/>
        <v>0.74779248852392355</v>
      </c>
      <c r="AA17274">
        <f t="shared" si="4585"/>
        <v>1.0736577276911288E-6</v>
      </c>
      <c r="AF17274" s="3">
        <f t="shared" si="4576"/>
        <v>0.74787793358167454</v>
      </c>
      <c r="AH17274">
        <f t="shared" si="4586"/>
        <v>1804.3500000003482</v>
      </c>
      <c r="AI17274">
        <f t="shared" si="4587"/>
        <v>27.201263623264079</v>
      </c>
      <c r="AJ17274" s="5">
        <f t="shared" si="4588"/>
        <v>27.241603285685283</v>
      </c>
      <c r="AK17274">
        <f t="shared" si="4589"/>
        <v>1.6272883642566634E-3</v>
      </c>
    </row>
    <row r="17275" spans="1:37" x14ac:dyDescent="0.25">
      <c r="A17275" s="1">
        <v>1804.4500000003479</v>
      </c>
      <c r="B17275">
        <v>27.202788359416889</v>
      </c>
      <c r="D17275">
        <f t="shared" si="4577"/>
        <v>0.68792066589668488</v>
      </c>
      <c r="E17275">
        <f t="shared" si="4575"/>
        <v>0.74679547871024843</v>
      </c>
      <c r="G17275">
        <f t="shared" si="4590"/>
        <v>0.68792066589668488</v>
      </c>
      <c r="H17275" s="2">
        <f t="shared" si="4591"/>
        <v>0.74679547871024843</v>
      </c>
      <c r="L17275" s="20">
        <f t="shared" si="4578"/>
        <v>0.74688086778914098</v>
      </c>
      <c r="M17275">
        <f t="shared" si="4579"/>
        <v>3.4763054071991839E-3</v>
      </c>
      <c r="P17275" s="18">
        <f t="shared" si="4580"/>
        <v>0.74679771602313472</v>
      </c>
      <c r="Q17275">
        <f t="shared" si="4581"/>
        <v>5.0055689511524818E-12</v>
      </c>
      <c r="S17275" s="21">
        <f t="shared" si="4582"/>
        <v>27.202875461001575</v>
      </c>
      <c r="T17275">
        <f t="shared" si="4583"/>
        <v>7.586686054841467E-9</v>
      </c>
      <c r="Z17275" s="15">
        <f t="shared" si="4584"/>
        <v>0.74783167497482128</v>
      </c>
      <c r="AA17275">
        <f t="shared" si="4585"/>
        <v>1.0737026987147336E-6</v>
      </c>
      <c r="AF17275" s="3">
        <f t="shared" si="4576"/>
        <v>0.74791711120439874</v>
      </c>
      <c r="AH17275">
        <f t="shared" si="4586"/>
        <v>1804.4500000003479</v>
      </c>
      <c r="AI17275">
        <f t="shared" si="4587"/>
        <v>27.202788359416886</v>
      </c>
      <c r="AJ17275" s="5">
        <f t="shared" si="4588"/>
        <v>27.243128866658964</v>
      </c>
      <c r="AK17275">
        <f t="shared" si="4589"/>
        <v>1.6273565245481605E-3</v>
      </c>
    </row>
    <row r="17276" spans="1:37" x14ac:dyDescent="0.25">
      <c r="A17276" s="1">
        <v>1804.5500000003481</v>
      </c>
      <c r="B17276">
        <v>27.204313034979851</v>
      </c>
      <c r="D17276">
        <f t="shared" si="4577"/>
        <v>0.6879604922537681</v>
      </c>
      <c r="E17276">
        <f t="shared" si="4575"/>
        <v>0.74683464190454218</v>
      </c>
      <c r="G17276">
        <f t="shared" si="4590"/>
        <v>0.6879604922537681</v>
      </c>
      <c r="H17276" s="2">
        <f t="shared" si="4591"/>
        <v>0.74683464190454218</v>
      </c>
      <c r="L17276" s="20">
        <f t="shared" si="4578"/>
        <v>0.74692002226053233</v>
      </c>
      <c r="M17276">
        <f t="shared" si="4579"/>
        <v>3.4762261786185325E-3</v>
      </c>
      <c r="P17276" s="18">
        <f t="shared" si="4580"/>
        <v>0.74683687898854201</v>
      </c>
      <c r="Q17276">
        <f t="shared" si="4581"/>
        <v>5.0045448222647063E-12</v>
      </c>
      <c r="S17276" s="21">
        <f t="shared" si="4582"/>
        <v>27.204400127653685</v>
      </c>
      <c r="T17276">
        <f t="shared" si="4583"/>
        <v>7.5851338354973949E-9</v>
      </c>
      <c r="Z17276" s="15">
        <f t="shared" si="4584"/>
        <v>0.74787085982197465</v>
      </c>
      <c r="AA17276">
        <f t="shared" si="4585"/>
        <v>1.0737475724080837E-6</v>
      </c>
      <c r="AF17276" s="3">
        <f t="shared" si="4576"/>
        <v>0.74795628722233298</v>
      </c>
      <c r="AH17276">
        <f t="shared" si="4586"/>
        <v>1804.5500000003481</v>
      </c>
      <c r="AI17276">
        <f t="shared" si="4587"/>
        <v>27.204313034979851</v>
      </c>
      <c r="AJ17276" s="5">
        <f t="shared" si="4588"/>
        <v>27.244654385196732</v>
      </c>
      <c r="AK17276">
        <f t="shared" si="4589"/>
        <v>1.6274245373210457E-3</v>
      </c>
    </row>
    <row r="17277" spans="1:37" x14ac:dyDescent="0.25">
      <c r="A17277" s="1">
        <v>1804.650000000348</v>
      </c>
      <c r="B17277">
        <v>27.205837649952819</v>
      </c>
      <c r="D17277">
        <f t="shared" si="4577"/>
        <v>0.6880003186108512</v>
      </c>
      <c r="E17277">
        <f t="shared" si="4575"/>
        <v>0.74687380354250621</v>
      </c>
      <c r="G17277">
        <f t="shared" si="4590"/>
        <v>0.6880003186108512</v>
      </c>
      <c r="H17277" s="2">
        <f t="shared" si="4591"/>
        <v>0.74687380354250621</v>
      </c>
      <c r="L17277" s="20">
        <f t="shared" si="4578"/>
        <v>0.74695917517453481</v>
      </c>
      <c r="M17277">
        <f t="shared" si="4579"/>
        <v>3.476146767297017E-3</v>
      </c>
      <c r="P17277" s="18">
        <f t="shared" si="4580"/>
        <v>0.74687604039757416</v>
      </c>
      <c r="Q17277">
        <f t="shared" si="4581"/>
        <v>5.0035205950121829E-12</v>
      </c>
      <c r="S17277" s="21">
        <f t="shared" si="4582"/>
        <v>27.205924733714028</v>
      </c>
      <c r="T17277">
        <f t="shared" si="4583"/>
        <v>7.5835814661950003E-9</v>
      </c>
      <c r="Z17277" s="15">
        <f t="shared" si="4584"/>
        <v>0.74791004306538211</v>
      </c>
      <c r="AA17277">
        <f t="shared" si="4585"/>
        <v>1.0737923487700804E-6</v>
      </c>
      <c r="AF17277" s="3">
        <f t="shared" si="4576"/>
        <v>0.74799546163547415</v>
      </c>
      <c r="AH17277">
        <f t="shared" si="4586"/>
        <v>1804.6500000003482</v>
      </c>
      <c r="AI17277">
        <f t="shared" si="4587"/>
        <v>27.205837649952819</v>
      </c>
      <c r="AJ17277" s="5">
        <f t="shared" si="4588"/>
        <v>27.246179841298524</v>
      </c>
      <c r="AK17277">
        <f t="shared" si="4589"/>
        <v>1.6274924025734344E-3</v>
      </c>
    </row>
    <row r="17278" spans="1:37" x14ac:dyDescent="0.25">
      <c r="A17278" s="1">
        <v>1804.7500000003481</v>
      </c>
      <c r="B17278">
        <v>27.207362204335599</v>
      </c>
      <c r="D17278">
        <f t="shared" si="4577"/>
        <v>0.68804014496793431</v>
      </c>
      <c r="E17278">
        <f t="shared" si="4575"/>
        <v>0.74691296362413573</v>
      </c>
      <c r="G17278">
        <f t="shared" si="4590"/>
        <v>0.68804014496793431</v>
      </c>
      <c r="H17278" s="2">
        <f t="shared" si="4591"/>
        <v>0.74691296362413573</v>
      </c>
      <c r="L17278" s="20">
        <f t="shared" si="4578"/>
        <v>0.74699832653115195</v>
      </c>
      <c r="M17278">
        <f t="shared" si="4579"/>
        <v>3.476067173241336E-3</v>
      </c>
      <c r="P17278" s="18">
        <f t="shared" si="4580"/>
        <v>0.7469152002502264</v>
      </c>
      <c r="Q17278">
        <f t="shared" si="4581"/>
        <v>5.0024962694572837E-12</v>
      </c>
      <c r="S17278" s="21">
        <f t="shared" si="4582"/>
        <v>27.207449279182416</v>
      </c>
      <c r="T17278">
        <f t="shared" si="4583"/>
        <v>7.5820289482664956E-9</v>
      </c>
      <c r="Z17278" s="15">
        <f t="shared" si="4584"/>
        <v>0.74794922470503777</v>
      </c>
      <c r="AA17278">
        <f t="shared" si="4585"/>
        <v>1.0738370277922758E-6</v>
      </c>
      <c r="AF17278" s="3">
        <f t="shared" si="4576"/>
        <v>0.74803463444382701</v>
      </c>
      <c r="AH17278">
        <f t="shared" si="4586"/>
        <v>1804.7500000003481</v>
      </c>
      <c r="AI17278">
        <f t="shared" si="4587"/>
        <v>27.207362204335599</v>
      </c>
      <c r="AJ17278" s="5">
        <f t="shared" si="4588"/>
        <v>27.247705234964112</v>
      </c>
      <c r="AK17278">
        <f t="shared" si="4589"/>
        <v>1.6275601202931443E-3</v>
      </c>
    </row>
    <row r="17279" spans="1:37" x14ac:dyDescent="0.25">
      <c r="A17279" s="1">
        <v>1804.850000000348</v>
      </c>
      <c r="B17279">
        <v>27.208886698128008</v>
      </c>
      <c r="D17279">
        <f t="shared" si="4577"/>
        <v>0.68807997132501741</v>
      </c>
      <c r="E17279">
        <f t="shared" si="4575"/>
        <v>0.74695212214942597</v>
      </c>
      <c r="G17279">
        <f t="shared" si="4590"/>
        <v>0.68807997132501741</v>
      </c>
      <c r="H17279" s="2">
        <f t="shared" si="4591"/>
        <v>0.74695212214942597</v>
      </c>
      <c r="L17279" s="20">
        <f t="shared" si="4578"/>
        <v>0.7470374763303731</v>
      </c>
      <c r="M17279">
        <f t="shared" si="4579"/>
        <v>3.4759873964565402E-3</v>
      </c>
      <c r="P17279" s="18">
        <f t="shared" si="4580"/>
        <v>0.74695435854649395</v>
      </c>
      <c r="Q17279">
        <f t="shared" si="4581"/>
        <v>5.001471845662392E-12</v>
      </c>
      <c r="S17279" s="21">
        <f t="shared" si="4582"/>
        <v>27.208973764058666</v>
      </c>
      <c r="T17279">
        <f t="shared" si="4583"/>
        <v>7.5804762811876798E-9</v>
      </c>
      <c r="Z17279" s="15">
        <f t="shared" si="4584"/>
        <v>0.74798840474093731</v>
      </c>
      <c r="AA17279">
        <f t="shared" si="4585"/>
        <v>1.0738816094694575E-6</v>
      </c>
      <c r="AF17279" s="3">
        <f t="shared" si="4576"/>
        <v>0.74807380564738102</v>
      </c>
      <c r="AH17279">
        <f t="shared" si="4586"/>
        <v>1804.850000000348</v>
      </c>
      <c r="AI17279">
        <f t="shared" si="4587"/>
        <v>27.208886698128008</v>
      </c>
      <c r="AJ17279" s="5">
        <f t="shared" si="4588"/>
        <v>27.249230566193329</v>
      </c>
      <c r="AK17279">
        <f t="shared" si="4589"/>
        <v>1.6276276904720257E-3</v>
      </c>
    </row>
    <row r="17280" spans="1:37" x14ac:dyDescent="0.25">
      <c r="A17280" s="1">
        <v>1804.9500000003479</v>
      </c>
      <c r="B17280">
        <v>27.210411131329881</v>
      </c>
      <c r="D17280">
        <f t="shared" si="4577"/>
        <v>0.68811979768210041</v>
      </c>
      <c r="E17280">
        <f t="shared" si="4575"/>
        <v>0.7469912791183726</v>
      </c>
      <c r="G17280">
        <f t="shared" si="4590"/>
        <v>0.68811979768210041</v>
      </c>
      <c r="H17280" s="2">
        <f t="shared" si="4591"/>
        <v>0.7469912791183726</v>
      </c>
      <c r="L17280" s="20">
        <f t="shared" si="4578"/>
        <v>0.7470766245721947</v>
      </c>
      <c r="M17280">
        <f t="shared" si="4579"/>
        <v>3.4759074369485458E-3</v>
      </c>
      <c r="P17280" s="18">
        <f t="shared" si="4580"/>
        <v>0.74699351528637281</v>
      </c>
      <c r="Q17280">
        <f t="shared" si="4581"/>
        <v>5.0004473251794936E-12</v>
      </c>
      <c r="S17280" s="21">
        <f t="shared" si="4582"/>
        <v>27.210498188342623</v>
      </c>
      <c r="T17280">
        <f t="shared" si="4583"/>
        <v>7.578923467527513E-9</v>
      </c>
      <c r="Z17280" s="15">
        <f t="shared" si="4584"/>
        <v>0.74802758317307771</v>
      </c>
      <c r="AA17280">
        <f t="shared" si="4585"/>
        <v>1.0739260937982666E-6</v>
      </c>
      <c r="AF17280" s="3">
        <f t="shared" si="4576"/>
        <v>0.74811297524613218</v>
      </c>
      <c r="AH17280">
        <f t="shared" si="4586"/>
        <v>1804.9500000003477</v>
      </c>
      <c r="AI17280">
        <f t="shared" si="4587"/>
        <v>27.210411131329881</v>
      </c>
      <c r="AJ17280" s="5">
        <f t="shared" si="4588"/>
        <v>27.250755834986055</v>
      </c>
      <c r="AK17280">
        <f t="shared" si="4589"/>
        <v>1.6276951131045298E-3</v>
      </c>
    </row>
    <row r="17281" spans="1:37" x14ac:dyDescent="0.25">
      <c r="A17281" s="1">
        <v>1805.050000000349</v>
      </c>
      <c r="B17281">
        <v>27.211935503941071</v>
      </c>
      <c r="D17281">
        <f t="shared" si="4577"/>
        <v>0.68815962403918396</v>
      </c>
      <c r="E17281">
        <f t="shared" si="4575"/>
        <v>0.74703043453097195</v>
      </c>
      <c r="G17281">
        <f t="shared" si="4590"/>
        <v>0.68815962403918396</v>
      </c>
      <c r="H17281" s="2">
        <f t="shared" si="4591"/>
        <v>0.74703043453097195</v>
      </c>
      <c r="L17281" s="20">
        <f t="shared" si="4578"/>
        <v>0.74711577125661677</v>
      </c>
      <c r="M17281">
        <f t="shared" si="4579"/>
        <v>3.4758272947236104E-3</v>
      </c>
      <c r="P17281" s="18">
        <f t="shared" si="4580"/>
        <v>0.74703267046985888</v>
      </c>
      <c r="Q17281">
        <f t="shared" si="4581"/>
        <v>4.9994227060846259E-12</v>
      </c>
      <c r="S17281" s="21">
        <f t="shared" si="4582"/>
        <v>27.212022552034124</v>
      </c>
      <c r="T17281">
        <f t="shared" si="4583"/>
        <v>7.5773705042873313E-9</v>
      </c>
      <c r="Z17281" s="15">
        <f t="shared" si="4584"/>
        <v>0.74806676000145689</v>
      </c>
      <c r="AA17281">
        <f t="shared" si="4585"/>
        <v>1.0739704807758185E-6</v>
      </c>
      <c r="AF17281" s="3">
        <f t="shared" si="4576"/>
        <v>0.74815214324008372</v>
      </c>
      <c r="AH17281">
        <f t="shared" si="4586"/>
        <v>1805.050000000349</v>
      </c>
      <c r="AI17281">
        <f t="shared" si="4587"/>
        <v>27.211935503941071</v>
      </c>
      <c r="AJ17281" s="5">
        <f t="shared" si="4588"/>
        <v>27.252281041342211</v>
      </c>
      <c r="AK17281">
        <f t="shared" si="4589"/>
        <v>1.627762388186849E-3</v>
      </c>
    </row>
    <row r="17282" spans="1:37" x14ac:dyDescent="0.25">
      <c r="A17282" s="1">
        <v>1805.150000000348</v>
      </c>
      <c r="B17282">
        <v>27.21345981596135</v>
      </c>
      <c r="D17282">
        <f t="shared" si="4577"/>
        <v>0.68819945039626673</v>
      </c>
      <c r="E17282">
        <f t="shared" ref="E17282:E17345" si="4592">(B17282-$B$2)/($B$25111-$B$2)</f>
        <v>0.74706958838721826</v>
      </c>
      <c r="G17282">
        <f t="shared" si="4590"/>
        <v>0.68819945039626673</v>
      </c>
      <c r="H17282" s="2">
        <f t="shared" si="4591"/>
        <v>0.74706958838721826</v>
      </c>
      <c r="L17282" s="20">
        <f t="shared" si="4578"/>
        <v>0.74715491638362863</v>
      </c>
      <c r="M17282">
        <f t="shared" si="4579"/>
        <v>3.4757469697869856E-3</v>
      </c>
      <c r="P17282" s="18">
        <f t="shared" si="4580"/>
        <v>0.7470718240969465</v>
      </c>
      <c r="Q17282">
        <f t="shared" si="4581"/>
        <v>4.9983979889367912E-12</v>
      </c>
      <c r="S17282" s="21">
        <f t="shared" si="4582"/>
        <v>27.21354685513295</v>
      </c>
      <c r="T17282">
        <f t="shared" si="4583"/>
        <v>7.5758173927989138E-9</v>
      </c>
      <c r="Z17282" s="15">
        <f t="shared" si="4584"/>
        <v>0.74810593522606827</v>
      </c>
      <c r="AA17282">
        <f t="shared" si="4585"/>
        <v>1.0740147703944101E-6</v>
      </c>
      <c r="AF17282" s="3">
        <f t="shared" ref="AF17282:AF17345" si="4593">$Y$6*LOG(((1+L17282)*$Y$2)^$Y$5+$Y$4)/LOG($Y$7)+$Y$3</f>
        <v>0.74819130962922387</v>
      </c>
      <c r="AH17282">
        <f t="shared" si="4586"/>
        <v>1805.150000000348</v>
      </c>
      <c r="AI17282">
        <f t="shared" si="4587"/>
        <v>27.21345981596135</v>
      </c>
      <c r="AJ17282" s="5">
        <f t="shared" si="4588"/>
        <v>27.253806185261542</v>
      </c>
      <c r="AK17282">
        <f t="shared" si="4589"/>
        <v>1.6278295157074556E-3</v>
      </c>
    </row>
    <row r="17283" spans="1:37" x14ac:dyDescent="0.25">
      <c r="A17283" s="1">
        <v>1805.2500000003481</v>
      </c>
      <c r="B17283">
        <v>27.214984067390581</v>
      </c>
      <c r="D17283">
        <f t="shared" ref="D17283:D17346" si="4594">(A17283-$A$2)/($A$25111-$A$2)</f>
        <v>0.68823927675334984</v>
      </c>
      <c r="E17283">
        <f t="shared" si="4592"/>
        <v>0.74710874068710775</v>
      </c>
      <c r="G17283">
        <f t="shared" si="4590"/>
        <v>0.68823927675334984</v>
      </c>
      <c r="H17283" s="2">
        <f t="shared" si="4591"/>
        <v>0.74710874068710775</v>
      </c>
      <c r="L17283" s="20">
        <f t="shared" ref="L17283:L17346" si="4595">$K$4*_xlfn.ERF.PRECISE($K$2*H17283+$K$3)+$K$5</f>
        <v>0.74719405995323029</v>
      </c>
      <c r="M17283">
        <f t="shared" ref="M17283:M17346" si="4596">(G17283-L17283)^2</f>
        <v>3.4756664621449071E-3</v>
      </c>
      <c r="P17283" s="18">
        <f t="shared" ref="P17283:P17346" si="4597">$O$4*TANH($O$2*H17283+$O$3)</f>
        <v>0.74711097616763211</v>
      </c>
      <c r="Q17283">
        <f t="shared" ref="Q17283:Q17346" si="4598">(H17283-P17283)^2</f>
        <v>4.997373174791176E-12</v>
      </c>
      <c r="S17283" s="21">
        <f t="shared" ref="S17283:S17346" si="4599">( P17283-$J$2)*($B$25111-$B$2)/($I$2-$J$2)+$B$2</f>
        <v>27.215071097638965</v>
      </c>
      <c r="T17283">
        <f t="shared" ref="T17283:T17346" si="4600">(B17283-S17283)^2</f>
        <v>7.5742641337751645E-9</v>
      </c>
      <c r="Z17283" s="15">
        <f t="shared" ref="Z17283:Z17346" si="4601">$Y$6*LOG(((1+H17283)*$Y$2)^$Y$5+$Y$4,$Y$7)+$Y$3</f>
        <v>0.7481451088469081</v>
      </c>
      <c r="AA17283">
        <f t="shared" ref="AA17283:AA17346" si="4602">(H17283-Z17283)^2</f>
        <v>1.0740589626479624E-6</v>
      </c>
      <c r="AF17283" s="3">
        <f t="shared" si="4593"/>
        <v>0.74823047441355306</v>
      </c>
      <c r="AH17283">
        <f t="shared" ref="AH17283:AH17346" si="4603">( G17283-$J$2)*($A$25111-$A$2)/($I$2-$J$2)+$A$2</f>
        <v>1805.2500000003481</v>
      </c>
      <c r="AI17283">
        <f t="shared" ref="AI17283:AI17346" si="4604">( H17283-$J$2)*($B$25111-$B$2)/($I$2-$J$2)+$B$2</f>
        <v>27.214984067390578</v>
      </c>
      <c r="AJ17283" s="5">
        <f t="shared" ref="AJ17283:AJ17346" si="4605">( Z17283-$J$2)*($B$25111-$B$2)/($I$2-$J$2)+$B$2</f>
        <v>27.255331266743898</v>
      </c>
      <c r="AK17283">
        <f t="shared" ref="AK17283:AK17346" si="4606">(AI17283-AJ17283)^2</f>
        <v>1.6278964956565624E-3</v>
      </c>
    </row>
    <row r="17284" spans="1:37" x14ac:dyDescent="0.25">
      <c r="A17284" s="1">
        <v>1805.350000000348</v>
      </c>
      <c r="B17284">
        <v>27.216508258228561</v>
      </c>
      <c r="D17284">
        <f t="shared" si="4594"/>
        <v>0.68827910311043294</v>
      </c>
      <c r="E17284">
        <f t="shared" si="4592"/>
        <v>0.74714789143063554</v>
      </c>
      <c r="G17284">
        <f t="shared" si="4590"/>
        <v>0.68827910311043294</v>
      </c>
      <c r="H17284" s="2">
        <f t="shared" si="4591"/>
        <v>0.74714789143063554</v>
      </c>
      <c r="L17284" s="20">
        <f t="shared" si="4595"/>
        <v>0.7472332019654182</v>
      </c>
      <c r="M17284">
        <f t="shared" si="4596"/>
        <v>3.4755857718033745E-3</v>
      </c>
      <c r="P17284" s="18">
        <f t="shared" si="4597"/>
        <v>0.7471501266819105</v>
      </c>
      <c r="Q17284">
        <f t="shared" si="4598"/>
        <v>4.9963482622209449E-12</v>
      </c>
      <c r="S17284" s="21">
        <f t="shared" si="4599"/>
        <v>27.216595279551964</v>
      </c>
      <c r="T17284">
        <f t="shared" si="4600"/>
        <v>7.5727107266921024E-9</v>
      </c>
      <c r="Z17284" s="15">
        <f t="shared" si="4601"/>
        <v>0.74818428086397337</v>
      </c>
      <c r="AA17284">
        <f t="shared" si="4602"/>
        <v>1.0741030575343219E-6</v>
      </c>
      <c r="AF17284" s="3">
        <f t="shared" si="4593"/>
        <v>0.74826963759306808</v>
      </c>
      <c r="AH17284">
        <f t="shared" si="4603"/>
        <v>1805.350000000348</v>
      </c>
      <c r="AI17284">
        <f t="shared" si="4604"/>
        <v>27.216508258228565</v>
      </c>
      <c r="AJ17284" s="5">
        <f t="shared" si="4605"/>
        <v>27.256856285789166</v>
      </c>
      <c r="AK17284">
        <f t="shared" si="4606"/>
        <v>1.627963328030997E-3</v>
      </c>
    </row>
    <row r="17285" spans="1:37" x14ac:dyDescent="0.25">
      <c r="A17285" s="1">
        <v>1805.4500000003491</v>
      </c>
      <c r="B17285">
        <v>27.21803238847513</v>
      </c>
      <c r="D17285">
        <f t="shared" si="4594"/>
        <v>0.68831892946751649</v>
      </c>
      <c r="E17285">
        <f t="shared" si="4592"/>
        <v>0.74718704061779717</v>
      </c>
      <c r="G17285">
        <f t="shared" si="4590"/>
        <v>0.68831892946751649</v>
      </c>
      <c r="H17285" s="2">
        <f t="shared" si="4591"/>
        <v>0.74718704061779717</v>
      </c>
      <c r="L17285" s="20">
        <f t="shared" si="4595"/>
        <v>0.74727234242018525</v>
      </c>
      <c r="M17285">
        <f t="shared" si="4596"/>
        <v>3.4755048987678929E-3</v>
      </c>
      <c r="P17285" s="18">
        <f t="shared" si="4597"/>
        <v>0.74718927563977744</v>
      </c>
      <c r="Q17285">
        <f t="shared" si="4598"/>
        <v>4.9953232522812579E-12</v>
      </c>
      <c r="S17285" s="21">
        <f t="shared" si="4599"/>
        <v>27.218119400871782</v>
      </c>
      <c r="T17285">
        <f t="shared" si="4600"/>
        <v>7.5711571710260213E-9</v>
      </c>
      <c r="Z17285" s="15">
        <f t="shared" si="4601"/>
        <v>0.74822345127725998</v>
      </c>
      <c r="AA17285">
        <f t="shared" si="4602"/>
        <v>1.0741470550481271E-6</v>
      </c>
      <c r="AF17285" s="3">
        <f t="shared" si="4593"/>
        <v>0.74830879916776349</v>
      </c>
      <c r="AH17285">
        <f t="shared" si="4603"/>
        <v>1805.4500000003491</v>
      </c>
      <c r="AI17285">
        <f t="shared" si="4604"/>
        <v>27.21803238847513</v>
      </c>
      <c r="AJ17285" s="5">
        <f t="shared" si="4605"/>
        <v>27.258381242397181</v>
      </c>
      <c r="AK17285">
        <f t="shared" si="4606"/>
        <v>1.6280300128230201E-3</v>
      </c>
    </row>
    <row r="17286" spans="1:37" x14ac:dyDescent="0.25">
      <c r="A17286" s="1">
        <v>1805.550000000349</v>
      </c>
      <c r="B17286">
        <v>27.219556458130121</v>
      </c>
      <c r="D17286">
        <f t="shared" si="4594"/>
        <v>0.68835875582459949</v>
      </c>
      <c r="E17286">
        <f t="shared" si="4592"/>
        <v>0.74722618824858855</v>
      </c>
      <c r="G17286">
        <f t="shared" ref="G17286:G17349" si="4607">($I$2-$J$2)*D17286+$J$2</f>
        <v>0.68835875582459949</v>
      </c>
      <c r="H17286" s="2">
        <f t="shared" si="4591"/>
        <v>0.74722618824858855</v>
      </c>
      <c r="L17286" s="20">
        <f t="shared" si="4595"/>
        <v>0.74731148131752079</v>
      </c>
      <c r="M17286">
        <f t="shared" si="4596"/>
        <v>3.475423843043733E-3</v>
      </c>
      <c r="P17286" s="18">
        <f t="shared" si="4597"/>
        <v>0.74722842304122883</v>
      </c>
      <c r="Q17286">
        <f t="shared" si="4598"/>
        <v>4.9942981450344348E-12</v>
      </c>
      <c r="S17286" s="21">
        <f t="shared" si="4599"/>
        <v>27.21964346159826</v>
      </c>
      <c r="T17286">
        <f t="shared" si="4600"/>
        <v>7.5696034681080749E-9</v>
      </c>
      <c r="Z17286" s="15">
        <f t="shared" si="4601"/>
        <v>0.74826262008676458</v>
      </c>
      <c r="AA17286">
        <f t="shared" si="4602"/>
        <v>1.0741909551849504E-6</v>
      </c>
      <c r="AF17286" s="3">
        <f t="shared" si="4593"/>
        <v>0.74834795913762953</v>
      </c>
      <c r="AH17286">
        <f t="shared" si="4603"/>
        <v>1805.550000000349</v>
      </c>
      <c r="AI17286">
        <f t="shared" si="4604"/>
        <v>27.219556458130121</v>
      </c>
      <c r="AJ17286" s="5">
        <f t="shared" si="4605"/>
        <v>27.259906136567821</v>
      </c>
      <c r="AK17286">
        <f t="shared" si="4606"/>
        <v>1.6280965500257733E-3</v>
      </c>
    </row>
    <row r="17287" spans="1:37" x14ac:dyDescent="0.25">
      <c r="A17287" s="1">
        <v>1805.650000000348</v>
      </c>
      <c r="B17287">
        <v>27.221080467193321</v>
      </c>
      <c r="D17287">
        <f t="shared" si="4594"/>
        <v>0.68839858218168226</v>
      </c>
      <c r="E17287">
        <f t="shared" si="4592"/>
        <v>0.74726533432300424</v>
      </c>
      <c r="G17287">
        <f t="shared" si="4607"/>
        <v>0.68839858218168226</v>
      </c>
      <c r="H17287" s="2">
        <f t="shared" ref="H17287:H17350" si="4608">($I$2-$J$2)*E17287+$J$2</f>
        <v>0.74726533432300424</v>
      </c>
      <c r="L17287" s="20">
        <f t="shared" si="4595"/>
        <v>0.74735061865743546</v>
      </c>
      <c r="M17287">
        <f t="shared" si="4596"/>
        <v>3.4753426046385356E-3</v>
      </c>
      <c r="P17287" s="18">
        <f t="shared" si="4597"/>
        <v>0.74726756888625923</v>
      </c>
      <c r="Q17287">
        <f t="shared" si="4598"/>
        <v>4.9932729405428039E-12</v>
      </c>
      <c r="S17287" s="21">
        <f t="shared" si="4599"/>
        <v>27.221167461731184</v>
      </c>
      <c r="T17287">
        <f t="shared" si="4600"/>
        <v>7.5680496180326643E-9</v>
      </c>
      <c r="Z17287" s="15">
        <f t="shared" si="4601"/>
        <v>0.74830178729248231</v>
      </c>
      <c r="AA17287">
        <f t="shared" si="4602"/>
        <v>1.0742347579399182E-6</v>
      </c>
      <c r="AF17287" s="3">
        <f t="shared" si="4593"/>
        <v>0.74838711750267561</v>
      </c>
      <c r="AH17287">
        <f t="shared" si="4603"/>
        <v>1805.650000000348</v>
      </c>
      <c r="AI17287">
        <f t="shared" si="4604"/>
        <v>27.221080467193325</v>
      </c>
      <c r="AJ17287" s="5">
        <f t="shared" si="4605"/>
        <v>27.261430968300889</v>
      </c>
      <c r="AK17287">
        <f t="shared" si="4606"/>
        <v>1.628162939631559E-3</v>
      </c>
    </row>
    <row r="17288" spans="1:37" x14ac:dyDescent="0.25">
      <c r="A17288" s="1">
        <v>1805.7500000003481</v>
      </c>
      <c r="B17288">
        <v>27.22260441566457</v>
      </c>
      <c r="D17288">
        <f t="shared" si="4594"/>
        <v>0.68843840853876537</v>
      </c>
      <c r="E17288">
        <f t="shared" si="4592"/>
        <v>0.74730447884104001</v>
      </c>
      <c r="G17288">
        <f t="shared" si="4607"/>
        <v>0.68843840853876537</v>
      </c>
      <c r="H17288" s="2">
        <f t="shared" si="4608"/>
        <v>0.74730447884104001</v>
      </c>
      <c r="L17288" s="20">
        <f t="shared" si="4595"/>
        <v>0.74738975443991151</v>
      </c>
      <c r="M17288">
        <f t="shared" si="4596"/>
        <v>3.4752611835565804E-3</v>
      </c>
      <c r="P17288" s="18">
        <f t="shared" si="4597"/>
        <v>0.7473067131748643</v>
      </c>
      <c r="Q17288">
        <f t="shared" si="4598"/>
        <v>4.9922476383725884E-12</v>
      </c>
      <c r="S17288" s="21">
        <f t="shared" si="4599"/>
        <v>27.222691401270389</v>
      </c>
      <c r="T17288">
        <f t="shared" si="4600"/>
        <v>7.5664956196580686E-9</v>
      </c>
      <c r="Z17288" s="15">
        <f t="shared" si="4601"/>
        <v>0.74834095289440861</v>
      </c>
      <c r="AA17288">
        <f t="shared" si="4602"/>
        <v>1.0742784633063288E-6</v>
      </c>
      <c r="AF17288" s="3">
        <f t="shared" si="4593"/>
        <v>0.74842627426288655</v>
      </c>
      <c r="AH17288">
        <f t="shared" si="4603"/>
        <v>1805.7500000003481</v>
      </c>
      <c r="AI17288">
        <f t="shared" si="4604"/>
        <v>27.222604415664573</v>
      </c>
      <c r="AJ17288" s="5">
        <f t="shared" si="4605"/>
        <v>27.262955737596211</v>
      </c>
      <c r="AK17288">
        <f t="shared" si="4606"/>
        <v>1.628229181630693E-3</v>
      </c>
    </row>
    <row r="17289" spans="1:37" x14ac:dyDescent="0.25">
      <c r="A17289" s="1">
        <v>1805.8500000003489</v>
      </c>
      <c r="B17289">
        <v>27.224128303543711</v>
      </c>
      <c r="D17289">
        <f t="shared" si="4594"/>
        <v>0.68847823489584881</v>
      </c>
      <c r="E17289">
        <f t="shared" si="4592"/>
        <v>0.74734362180269187</v>
      </c>
      <c r="G17289">
        <f t="shared" si="4607"/>
        <v>0.68847823489584881</v>
      </c>
      <c r="H17289" s="2">
        <f t="shared" si="4608"/>
        <v>0.74734362180269187</v>
      </c>
      <c r="L17289" s="20">
        <f t="shared" si="4595"/>
        <v>0.7474288886649525</v>
      </c>
      <c r="M17289">
        <f t="shared" si="4596"/>
        <v>3.4751795798047391E-3</v>
      </c>
      <c r="P17289" s="18">
        <f t="shared" si="4597"/>
        <v>0.74734585590704039</v>
      </c>
      <c r="Q17289">
        <f t="shared" si="4598"/>
        <v>4.9912222400745087E-12</v>
      </c>
      <c r="S17289" s="21">
        <f t="shared" si="4599"/>
        <v>27.224215280215731</v>
      </c>
      <c r="T17289">
        <f t="shared" si="4600"/>
        <v>7.5649414755511333E-9</v>
      </c>
      <c r="Z17289" s="15">
        <f t="shared" si="4601"/>
        <v>0.74838011689254158</v>
      </c>
      <c r="AA17289">
        <f t="shared" si="4602"/>
        <v>1.0743220712825572E-6</v>
      </c>
      <c r="AF17289" s="3">
        <f t="shared" si="4593"/>
        <v>0.74846542941826621</v>
      </c>
      <c r="AH17289">
        <f t="shared" si="4603"/>
        <v>1805.8500000003489</v>
      </c>
      <c r="AI17289">
        <f t="shared" si="4604"/>
        <v>27.224128303543711</v>
      </c>
      <c r="AJ17289" s="5">
        <f t="shared" si="4605"/>
        <v>27.264480444453714</v>
      </c>
      <c r="AK17289">
        <f t="shared" si="4606"/>
        <v>1.6282952760206793E-3</v>
      </c>
    </row>
    <row r="17290" spans="1:37" x14ac:dyDescent="0.25">
      <c r="A17290" s="1">
        <v>1805.9500000003491</v>
      </c>
      <c r="B17290">
        <v>27.225652130830529</v>
      </c>
      <c r="D17290">
        <f t="shared" si="4594"/>
        <v>0.68851806125293202</v>
      </c>
      <c r="E17290">
        <f t="shared" si="4592"/>
        <v>0.74738276320795427</v>
      </c>
      <c r="G17290">
        <f t="shared" si="4607"/>
        <v>0.68851806125293202</v>
      </c>
      <c r="H17290" s="2">
        <f t="shared" si="4608"/>
        <v>0.74738276320795427</v>
      </c>
      <c r="L17290" s="20">
        <f t="shared" si="4595"/>
        <v>0.74746802133254775</v>
      </c>
      <c r="M17290">
        <f t="shared" si="4596"/>
        <v>3.4750977933882877E-3</v>
      </c>
      <c r="P17290" s="18">
        <f t="shared" si="4597"/>
        <v>0.74738499708278128</v>
      </c>
      <c r="Q17290">
        <f t="shared" si="4598"/>
        <v>4.990196742734506E-12</v>
      </c>
      <c r="S17290" s="21">
        <f t="shared" si="4599"/>
        <v>27.225739098566969</v>
      </c>
      <c r="T17290">
        <f t="shared" si="4600"/>
        <v>7.56338718148033E-9</v>
      </c>
      <c r="Z17290" s="15">
        <f t="shared" si="4601"/>
        <v>0.74841927928687435</v>
      </c>
      <c r="AA17290">
        <f t="shared" si="4602"/>
        <v>1.0743655818598575E-6</v>
      </c>
      <c r="AF17290" s="3">
        <f t="shared" si="4593"/>
        <v>0.74850458296880296</v>
      </c>
      <c r="AH17290">
        <f t="shared" si="4603"/>
        <v>1805.9500000003491</v>
      </c>
      <c r="AI17290">
        <f t="shared" si="4604"/>
        <v>27.225652130830529</v>
      </c>
      <c r="AJ17290" s="5">
        <f t="shared" si="4605"/>
        <v>27.266005088873129</v>
      </c>
      <c r="AK17290">
        <f t="shared" si="4606"/>
        <v>1.6283612227878607E-3</v>
      </c>
    </row>
    <row r="17291" spans="1:37" x14ac:dyDescent="0.25">
      <c r="A17291" s="1">
        <v>1806.050000000349</v>
      </c>
      <c r="B17291">
        <v>27.227175897524859</v>
      </c>
      <c r="D17291">
        <f t="shared" si="4594"/>
        <v>0.68855788761001513</v>
      </c>
      <c r="E17291">
        <f t="shared" si="4592"/>
        <v>0.7474219030568231</v>
      </c>
      <c r="G17291">
        <f t="shared" si="4607"/>
        <v>0.68855788761001513</v>
      </c>
      <c r="H17291" s="2">
        <f t="shared" si="4608"/>
        <v>0.7474219030568231</v>
      </c>
      <c r="L17291" s="20">
        <f t="shared" si="4595"/>
        <v>0.74750715244269728</v>
      </c>
      <c r="M17291">
        <f t="shared" si="4596"/>
        <v>3.475015824313696E-3</v>
      </c>
      <c r="P17291" s="18">
        <f t="shared" si="4597"/>
        <v>0.74742413670208352</v>
      </c>
      <c r="Q17291">
        <f t="shared" si="4598"/>
        <v>4.9891711493913866E-12</v>
      </c>
      <c r="S17291" s="21">
        <f t="shared" si="4599"/>
        <v>27.227262856323964</v>
      </c>
      <c r="T17291">
        <f t="shared" si="4600"/>
        <v>7.5618327418662426E-9</v>
      </c>
      <c r="Z17291" s="15">
        <f t="shared" si="4601"/>
        <v>0.74845844007740536</v>
      </c>
      <c r="AA17291">
        <f t="shared" si="4602"/>
        <v>1.0744089950375529E-6</v>
      </c>
      <c r="AF17291" s="3">
        <f t="shared" si="4593"/>
        <v>0.7485437349144991</v>
      </c>
      <c r="AH17291">
        <f t="shared" si="4603"/>
        <v>1806.0500000003492</v>
      </c>
      <c r="AI17291">
        <f t="shared" si="4604"/>
        <v>27.227175897524859</v>
      </c>
      <c r="AJ17291" s="5">
        <f t="shared" si="4605"/>
        <v>27.267529670854394</v>
      </c>
      <c r="AK17291">
        <f t="shared" si="4606"/>
        <v>1.6284270219315031E-3</v>
      </c>
    </row>
    <row r="17292" spans="1:37" x14ac:dyDescent="0.25">
      <c r="A17292" s="1">
        <v>1806.150000000348</v>
      </c>
      <c r="B17292">
        <v>27.22869960362652</v>
      </c>
      <c r="D17292">
        <f t="shared" si="4594"/>
        <v>0.68859771396709779</v>
      </c>
      <c r="E17292">
        <f t="shared" si="4592"/>
        <v>0.74746104134929359</v>
      </c>
      <c r="G17292">
        <f t="shared" si="4607"/>
        <v>0.68859771396709779</v>
      </c>
      <c r="H17292" s="2">
        <f t="shared" si="4608"/>
        <v>0.74746104134929359</v>
      </c>
      <c r="L17292" s="20">
        <f t="shared" si="4595"/>
        <v>0.74754628199540107</v>
      </c>
      <c r="M17292">
        <f t="shared" si="4596"/>
        <v>3.4749336725874999E-3</v>
      </c>
      <c r="P17292" s="18">
        <f t="shared" si="4597"/>
        <v>0.74746327476494223</v>
      </c>
      <c r="Q17292">
        <f t="shared" si="4598"/>
        <v>4.9881454596113178E-12</v>
      </c>
      <c r="S17292" s="21">
        <f t="shared" si="4599"/>
        <v>27.228786553486533</v>
      </c>
      <c r="T17292">
        <f t="shared" si="4600"/>
        <v>7.5602781561851683E-9</v>
      </c>
      <c r="Z17292" s="15">
        <f t="shared" si="4601"/>
        <v>0.74849759926412984</v>
      </c>
      <c r="AA17292">
        <f t="shared" si="4602"/>
        <v>1.0744523108096865E-6</v>
      </c>
      <c r="AF17292" s="3">
        <f t="shared" si="4593"/>
        <v>0.74858288525535432</v>
      </c>
      <c r="AH17292">
        <f t="shared" si="4603"/>
        <v>1806.150000000348</v>
      </c>
      <c r="AI17292">
        <f t="shared" si="4604"/>
        <v>27.22869960362652</v>
      </c>
      <c r="AJ17292" s="5">
        <f t="shared" si="4605"/>
        <v>27.269054190397323</v>
      </c>
      <c r="AK17292">
        <f t="shared" si="4606"/>
        <v>1.6284926734422911E-3</v>
      </c>
    </row>
    <row r="17293" spans="1:37" x14ac:dyDescent="0.25">
      <c r="A17293" s="1">
        <v>1806.250000000349</v>
      </c>
      <c r="B17293">
        <v>27.230223249135332</v>
      </c>
      <c r="D17293">
        <f t="shared" si="4594"/>
        <v>0.68863754032418134</v>
      </c>
      <c r="E17293">
        <f t="shared" si="4592"/>
        <v>0.74750017808536107</v>
      </c>
      <c r="G17293">
        <f t="shared" si="4607"/>
        <v>0.68863754032418134</v>
      </c>
      <c r="H17293" s="2">
        <f t="shared" si="4608"/>
        <v>0.74750017808536107</v>
      </c>
      <c r="L17293" s="20">
        <f t="shared" si="4595"/>
        <v>0.74758540999064493</v>
      </c>
      <c r="M17293">
        <f t="shared" si="4596"/>
        <v>3.4748513382143785E-3</v>
      </c>
      <c r="P17293" s="18">
        <f t="shared" si="4597"/>
        <v>0.74750241127135231</v>
      </c>
      <c r="Q17293">
        <f t="shared" si="4598"/>
        <v>4.9871196714730845E-12</v>
      </c>
      <c r="S17293" s="21">
        <f t="shared" si="4599"/>
        <v>27.230310190054471</v>
      </c>
      <c r="T17293">
        <f t="shared" si="4600"/>
        <v>7.558723420824915E-9</v>
      </c>
      <c r="Z17293" s="15">
        <f t="shared" si="4601"/>
        <v>0.74853675684704302</v>
      </c>
      <c r="AA17293">
        <f t="shared" si="4602"/>
        <v>1.0744955291700849E-6</v>
      </c>
      <c r="AF17293" s="3">
        <f t="shared" si="4593"/>
        <v>0.74862203399135518</v>
      </c>
      <c r="AH17293">
        <f t="shared" si="4603"/>
        <v>1806.250000000349</v>
      </c>
      <c r="AI17293">
        <f t="shared" si="4604"/>
        <v>27.230223249135332</v>
      </c>
      <c r="AJ17293" s="5">
        <f t="shared" si="4605"/>
        <v>27.270578647501733</v>
      </c>
      <c r="AK17293">
        <f t="shared" si="4606"/>
        <v>1.62855817731093E-3</v>
      </c>
    </row>
    <row r="17294" spans="1:37" x14ac:dyDescent="0.25">
      <c r="A17294" s="1">
        <v>1806.3500000003489</v>
      </c>
      <c r="B17294">
        <v>27.231746834051119</v>
      </c>
      <c r="D17294">
        <f t="shared" si="4594"/>
        <v>0.68867736668126434</v>
      </c>
      <c r="E17294">
        <f t="shared" si="4592"/>
        <v>0.74753931326502121</v>
      </c>
      <c r="G17294">
        <f t="shared" si="4607"/>
        <v>0.68867736668126434</v>
      </c>
      <c r="H17294" s="2">
        <f t="shared" si="4608"/>
        <v>0.74753931326502121</v>
      </c>
      <c r="L17294" s="20">
        <f t="shared" si="4595"/>
        <v>0.74762453642842885</v>
      </c>
      <c r="M17294">
        <f t="shared" si="4596"/>
        <v>3.4747688212010278E-3</v>
      </c>
      <c r="P17294" s="18">
        <f t="shared" si="4597"/>
        <v>0.74754154622130997</v>
      </c>
      <c r="Q17294">
        <f t="shared" si="4598"/>
        <v>4.9860937875186418E-12</v>
      </c>
      <c r="S17294" s="21">
        <f t="shared" si="4599"/>
        <v>27.231833766027634</v>
      </c>
      <c r="T17294">
        <f t="shared" si="4600"/>
        <v>7.5571685408224735E-9</v>
      </c>
      <c r="Z17294" s="15">
        <f t="shared" si="4601"/>
        <v>0.74857591282614222</v>
      </c>
      <c r="AA17294">
        <f t="shared" si="4602"/>
        <v>1.0745386501162704E-6</v>
      </c>
      <c r="AF17294" s="3">
        <f t="shared" si="4593"/>
        <v>0.74866118112250291</v>
      </c>
      <c r="AH17294">
        <f t="shared" si="4603"/>
        <v>1806.3500000003487</v>
      </c>
      <c r="AI17294">
        <f t="shared" si="4604"/>
        <v>27.231746834051119</v>
      </c>
      <c r="AJ17294" s="5">
        <f t="shared" si="4605"/>
        <v>27.272103042167519</v>
      </c>
      <c r="AK17294">
        <f t="shared" si="4606"/>
        <v>1.6286235335341672E-3</v>
      </c>
    </row>
    <row r="17295" spans="1:37" x14ac:dyDescent="0.25">
      <c r="A17295" s="1">
        <v>1806.4500000003491</v>
      </c>
      <c r="B17295">
        <v>27.23327035837368</v>
      </c>
      <c r="D17295">
        <f t="shared" si="4594"/>
        <v>0.68871719303834755</v>
      </c>
      <c r="E17295">
        <f t="shared" si="4592"/>
        <v>0.74757844688826869</v>
      </c>
      <c r="G17295">
        <f t="shared" si="4607"/>
        <v>0.68871719303834755</v>
      </c>
      <c r="H17295" s="2">
        <f t="shared" si="4608"/>
        <v>0.74757844688826869</v>
      </c>
      <c r="L17295" s="20">
        <f t="shared" si="4595"/>
        <v>0.74766366130874573</v>
      </c>
      <c r="M17295">
        <f t="shared" si="4596"/>
        <v>3.4746861215530591E-3</v>
      </c>
      <c r="P17295" s="18">
        <f t="shared" si="4597"/>
        <v>0.74758067961480956</v>
      </c>
      <c r="Q17295">
        <f t="shared" si="4598"/>
        <v>4.9850678063228174E-12</v>
      </c>
      <c r="S17295" s="21">
        <f t="shared" si="4599"/>
        <v>27.233357281405805</v>
      </c>
      <c r="T17295">
        <f t="shared" si="4600"/>
        <v>7.5556135138013257E-9</v>
      </c>
      <c r="Z17295" s="15">
        <f t="shared" si="4601"/>
        <v>0.74861506720142135</v>
      </c>
      <c r="AA17295">
        <f t="shared" si="4602"/>
        <v>1.074581673640716E-6</v>
      </c>
      <c r="AF17295" s="3">
        <f t="shared" si="4593"/>
        <v>0.74870032664879027</v>
      </c>
      <c r="AH17295">
        <f t="shared" si="4603"/>
        <v>1806.4500000003491</v>
      </c>
      <c r="AI17295">
        <f t="shared" si="4604"/>
        <v>27.23327035837368</v>
      </c>
      <c r="AJ17295" s="5">
        <f t="shared" si="4605"/>
        <v>27.273627374394444</v>
      </c>
      <c r="AK17295">
        <f t="shared" si="4606"/>
        <v>1.6286887421001683E-3</v>
      </c>
    </row>
    <row r="17296" spans="1:37" x14ac:dyDescent="0.25">
      <c r="A17296" s="1">
        <v>1806.550000000349</v>
      </c>
      <c r="B17296">
        <v>27.234793822102858</v>
      </c>
      <c r="D17296">
        <f t="shared" si="4594"/>
        <v>0.68875701939543066</v>
      </c>
      <c r="E17296">
        <f t="shared" si="4592"/>
        <v>0.7476175789550995</v>
      </c>
      <c r="G17296">
        <f t="shared" si="4607"/>
        <v>0.68875701939543066</v>
      </c>
      <c r="H17296" s="2">
        <f t="shared" si="4608"/>
        <v>0.7476175789550995</v>
      </c>
      <c r="L17296" s="20">
        <f t="shared" si="4595"/>
        <v>0.74770278463159556</v>
      </c>
      <c r="M17296">
        <f t="shared" si="4596"/>
        <v>3.4746032392770671E-3</v>
      </c>
      <c r="P17296" s="18">
        <f t="shared" si="4597"/>
        <v>0.74761981145184719</v>
      </c>
      <c r="Q17296">
        <f t="shared" si="4598"/>
        <v>4.9840417284439209E-12</v>
      </c>
      <c r="S17296" s="21">
        <f t="shared" si="4599"/>
        <v>27.234880736188824</v>
      </c>
      <c r="T17296">
        <f t="shared" si="4600"/>
        <v>7.5540583392386621E-9</v>
      </c>
      <c r="Z17296" s="15">
        <f t="shared" si="4601"/>
        <v>0.74865421997287918</v>
      </c>
      <c r="AA17296">
        <f t="shared" si="4602"/>
        <v>1.0746245997432731E-6</v>
      </c>
      <c r="AF17296" s="3">
        <f t="shared" si="4593"/>
        <v>0.74873947057021861</v>
      </c>
      <c r="AH17296">
        <f t="shared" si="4603"/>
        <v>1806.550000000349</v>
      </c>
      <c r="AI17296">
        <f t="shared" si="4604"/>
        <v>27.234793822102858</v>
      </c>
      <c r="AJ17296" s="5">
        <f t="shared" si="4605"/>
        <v>27.275151644182458</v>
      </c>
      <c r="AK17296">
        <f t="shared" si="4606"/>
        <v>1.6287538030085895E-3</v>
      </c>
    </row>
    <row r="17297" spans="1:37" x14ac:dyDescent="0.25">
      <c r="A17297" s="1">
        <v>1806.6500000003491</v>
      </c>
      <c r="B17297">
        <v>27.236317225238459</v>
      </c>
      <c r="D17297">
        <f t="shared" si="4594"/>
        <v>0.68879684575251376</v>
      </c>
      <c r="E17297">
        <f t="shared" si="4592"/>
        <v>0.74765670946550866</v>
      </c>
      <c r="G17297">
        <f t="shared" si="4607"/>
        <v>0.68879684575251376</v>
      </c>
      <c r="H17297" s="2">
        <f t="shared" si="4608"/>
        <v>0.74765670946550866</v>
      </c>
      <c r="L17297" s="20">
        <f t="shared" si="4595"/>
        <v>0.74774190639697125</v>
      </c>
      <c r="M17297">
        <f t="shared" si="4596"/>
        <v>3.4745201743787701E-3</v>
      </c>
      <c r="P17297" s="18">
        <f t="shared" si="4597"/>
        <v>0.74765894173241809</v>
      </c>
      <c r="Q17297">
        <f t="shared" si="4598"/>
        <v>4.9830155549357311E-12</v>
      </c>
      <c r="S17297" s="21">
        <f t="shared" si="4599"/>
        <v>27.236404130376513</v>
      </c>
      <c r="T17297">
        <f t="shared" si="4600"/>
        <v>7.5525030203169474E-9</v>
      </c>
      <c r="Z17297" s="15">
        <f t="shared" si="4601"/>
        <v>0.74869337114050905</v>
      </c>
      <c r="AA17297">
        <f t="shared" si="4602"/>
        <v>1.0746674284146E-6</v>
      </c>
      <c r="AF17297" s="3">
        <f t="shared" si="4593"/>
        <v>0.74877861288678138</v>
      </c>
      <c r="AH17297">
        <f t="shared" si="4603"/>
        <v>1806.6500000003491</v>
      </c>
      <c r="AI17297">
        <f t="shared" si="4604"/>
        <v>27.236317225238459</v>
      </c>
      <c r="AJ17297" s="5">
        <f t="shared" si="4605"/>
        <v>27.276675851531301</v>
      </c>
      <c r="AK17297">
        <f t="shared" si="4606"/>
        <v>1.6288187162453434E-3</v>
      </c>
    </row>
    <row r="17298" spans="1:37" x14ac:dyDescent="0.25">
      <c r="A17298" s="1">
        <v>1806.750000000349</v>
      </c>
      <c r="B17298">
        <v>27.237840567780299</v>
      </c>
      <c r="D17298">
        <f t="shared" si="4594"/>
        <v>0.68883667210959687</v>
      </c>
      <c r="E17298">
        <f t="shared" si="4592"/>
        <v>0.7476958384194915</v>
      </c>
      <c r="G17298">
        <f t="shared" si="4607"/>
        <v>0.68883667210959687</v>
      </c>
      <c r="H17298" s="2">
        <f t="shared" si="4608"/>
        <v>0.7476958384194915</v>
      </c>
      <c r="L17298" s="20">
        <f t="shared" si="4595"/>
        <v>0.74778102660486923</v>
      </c>
      <c r="M17298">
        <f t="shared" si="4596"/>
        <v>3.4744369268643344E-3</v>
      </c>
      <c r="P17298" s="18">
        <f t="shared" si="4597"/>
        <v>0.74769807045651726</v>
      </c>
      <c r="Q17298">
        <f t="shared" si="4598"/>
        <v>4.9819892843735718E-12</v>
      </c>
      <c r="S17298" s="21">
        <f t="shared" si="4599"/>
        <v>27.237927463968674</v>
      </c>
      <c r="T17298">
        <f t="shared" si="4600"/>
        <v>7.5509475540430371E-9</v>
      </c>
      <c r="Z17298" s="15">
        <f t="shared" si="4601"/>
        <v>0.74873252070430829</v>
      </c>
      <c r="AA17298">
        <f t="shared" si="4602"/>
        <v>1.0747101596529647E-6</v>
      </c>
      <c r="AF17298" s="3">
        <f t="shared" si="4593"/>
        <v>0.74881775359847491</v>
      </c>
      <c r="AH17298">
        <f t="shared" si="4603"/>
        <v>1806.750000000349</v>
      </c>
      <c r="AI17298">
        <f t="shared" si="4604"/>
        <v>27.237840567780299</v>
      </c>
      <c r="AJ17298" s="5">
        <f t="shared" si="4605"/>
        <v>27.278199996440875</v>
      </c>
      <c r="AK17298">
        <f t="shared" si="4606"/>
        <v>1.6288834818081201E-3</v>
      </c>
    </row>
    <row r="17299" spans="1:37" x14ac:dyDescent="0.25">
      <c r="A17299" s="1">
        <v>1806.8500000003489</v>
      </c>
      <c r="B17299">
        <v>27.239363849728189</v>
      </c>
      <c r="D17299">
        <f t="shared" si="4594"/>
        <v>0.68887649846667998</v>
      </c>
      <c r="E17299">
        <f t="shared" si="4592"/>
        <v>0.74773496581704313</v>
      </c>
      <c r="G17299">
        <f t="shared" si="4607"/>
        <v>0.68887649846667998</v>
      </c>
      <c r="H17299" s="2">
        <f t="shared" si="4608"/>
        <v>0.74773496581704313</v>
      </c>
      <c r="L17299" s="20">
        <f t="shared" si="4595"/>
        <v>0.74782014525527885</v>
      </c>
      <c r="M17299">
        <f t="shared" si="4596"/>
        <v>3.4743534967391016E-3</v>
      </c>
      <c r="P17299" s="18">
        <f t="shared" si="4597"/>
        <v>0.74773719762413982</v>
      </c>
      <c r="Q17299">
        <f t="shared" si="4598"/>
        <v>4.9809629168200758E-12</v>
      </c>
      <c r="S17299" s="21">
        <f t="shared" si="4599"/>
        <v>27.239450736965118</v>
      </c>
      <c r="T17299">
        <f t="shared" si="4600"/>
        <v>7.5493919411293105E-9</v>
      </c>
      <c r="Z17299" s="15">
        <f t="shared" si="4601"/>
        <v>0.74877166866427169</v>
      </c>
      <c r="AA17299">
        <f t="shared" si="4602"/>
        <v>1.0747527934518144E-6</v>
      </c>
      <c r="AF17299" s="3">
        <f t="shared" si="4593"/>
        <v>0.74885689270528921</v>
      </c>
      <c r="AH17299">
        <f t="shared" si="4603"/>
        <v>1806.8500000003489</v>
      </c>
      <c r="AI17299">
        <f t="shared" si="4604"/>
        <v>27.239363849728189</v>
      </c>
      <c r="AJ17299" s="5">
        <f t="shared" si="4605"/>
        <v>27.279724078910974</v>
      </c>
      <c r="AK17299">
        <f t="shared" si="4606"/>
        <v>1.6289480996868879E-3</v>
      </c>
    </row>
    <row r="17300" spans="1:37" x14ac:dyDescent="0.25">
      <c r="A17300" s="1">
        <v>1806.9500000003491</v>
      </c>
      <c r="B17300">
        <v>27.240887071081961</v>
      </c>
      <c r="D17300">
        <f t="shared" si="4594"/>
        <v>0.68891632482376308</v>
      </c>
      <c r="E17300">
        <f t="shared" si="4592"/>
        <v>0.74777409165815922</v>
      </c>
      <c r="G17300">
        <f t="shared" si="4607"/>
        <v>0.68891632482376308</v>
      </c>
      <c r="H17300" s="2">
        <f t="shared" si="4608"/>
        <v>0.74777409165815922</v>
      </c>
      <c r="L17300" s="20">
        <f t="shared" si="4595"/>
        <v>0.74785926234820366</v>
      </c>
      <c r="M17300">
        <f t="shared" si="4596"/>
        <v>3.474269884010105E-3</v>
      </c>
      <c r="P17300" s="18">
        <f t="shared" si="4597"/>
        <v>0.74777632323528154</v>
      </c>
      <c r="Q17300">
        <f t="shared" si="4598"/>
        <v>4.9799364528333956E-12</v>
      </c>
      <c r="S17300" s="21">
        <f t="shared" si="4599"/>
        <v>27.240973949365682</v>
      </c>
      <c r="T17300">
        <f t="shared" si="4600"/>
        <v>7.5478361822879073E-9</v>
      </c>
      <c r="Z17300" s="15">
        <f t="shared" si="4601"/>
        <v>0.74881081502039681</v>
      </c>
      <c r="AA17300">
        <f t="shared" si="4602"/>
        <v>1.0747953298092142E-6</v>
      </c>
      <c r="AF17300" s="3">
        <f t="shared" si="4593"/>
        <v>0.74889603020722972</v>
      </c>
      <c r="AH17300">
        <f t="shared" si="4603"/>
        <v>1806.9500000003491</v>
      </c>
      <c r="AI17300">
        <f t="shared" si="4604"/>
        <v>27.240887071081961</v>
      </c>
      <c r="AJ17300" s="5">
        <f t="shared" si="4605"/>
        <v>27.2812480989415</v>
      </c>
      <c r="AK17300">
        <f t="shared" si="4606"/>
        <v>1.6290125698785183E-3</v>
      </c>
    </row>
    <row r="17301" spans="1:37" x14ac:dyDescent="0.25">
      <c r="A17301" s="1">
        <v>1807.050000000349</v>
      </c>
      <c r="B17301">
        <v>27.242410231841411</v>
      </c>
      <c r="D17301">
        <f t="shared" si="4594"/>
        <v>0.68895615118084619</v>
      </c>
      <c r="E17301">
        <f t="shared" si="4592"/>
        <v>0.74781321594283456</v>
      </c>
      <c r="G17301">
        <f t="shared" si="4607"/>
        <v>0.68895615118084619</v>
      </c>
      <c r="H17301" s="2">
        <f t="shared" si="4608"/>
        <v>0.74781321594283456</v>
      </c>
      <c r="L17301" s="20">
        <f t="shared" si="4595"/>
        <v>0.74789837788364011</v>
      </c>
      <c r="M17301">
        <f t="shared" si="4596"/>
        <v>3.4741860886835529E-3</v>
      </c>
      <c r="P17301" s="18">
        <f t="shared" si="4597"/>
        <v>0.74781544728993732</v>
      </c>
      <c r="Q17301">
        <f t="shared" si="4598"/>
        <v>4.9789098929714934E-12</v>
      </c>
      <c r="S17301" s="21">
        <f t="shared" si="4599"/>
        <v>27.242497101170162</v>
      </c>
      <c r="T17301">
        <f t="shared" si="4600"/>
        <v>7.5462802776134869E-9</v>
      </c>
      <c r="Z17301" s="15">
        <f t="shared" si="4601"/>
        <v>0.74884995977267854</v>
      </c>
      <c r="AA17301">
        <f t="shared" si="4602"/>
        <v>1.074837768719559E-6</v>
      </c>
      <c r="AF17301" s="3">
        <f t="shared" si="4593"/>
        <v>0.74893516610429145</v>
      </c>
      <c r="AH17301">
        <f t="shared" si="4603"/>
        <v>1807.050000000349</v>
      </c>
      <c r="AI17301">
        <f t="shared" si="4604"/>
        <v>27.242410231841411</v>
      </c>
      <c r="AJ17301" s="5">
        <f t="shared" si="4605"/>
        <v>27.282772056532259</v>
      </c>
      <c r="AK17301">
        <f t="shared" si="4606"/>
        <v>1.6290768923747413E-3</v>
      </c>
    </row>
    <row r="17302" spans="1:37" x14ac:dyDescent="0.25">
      <c r="A17302" s="1">
        <v>1807.1500000003491</v>
      </c>
      <c r="B17302">
        <v>27.243933332006371</v>
      </c>
      <c r="D17302">
        <f t="shared" si="4594"/>
        <v>0.68899597753792929</v>
      </c>
      <c r="E17302">
        <f t="shared" si="4592"/>
        <v>0.74785233867106482</v>
      </c>
      <c r="G17302">
        <f t="shared" si="4607"/>
        <v>0.68899597753792929</v>
      </c>
      <c r="H17302" s="2">
        <f t="shared" si="4608"/>
        <v>0.74785233867106482</v>
      </c>
      <c r="L17302" s="20">
        <f t="shared" si="4595"/>
        <v>0.74793749186158465</v>
      </c>
      <c r="M17302">
        <f t="shared" si="4596"/>
        <v>3.474102110765669E-3</v>
      </c>
      <c r="P17302" s="18">
        <f t="shared" si="4597"/>
        <v>0.74785456978810283</v>
      </c>
      <c r="Q17302">
        <f t="shared" si="4598"/>
        <v>4.9778832372967317E-12</v>
      </c>
      <c r="S17302" s="21">
        <f t="shared" si="4599"/>
        <v>27.244020192378393</v>
      </c>
      <c r="T17302">
        <f t="shared" si="4600"/>
        <v>7.5447242278179124E-9</v>
      </c>
      <c r="Z17302" s="15">
        <f t="shared" si="4601"/>
        <v>0.74888910292111222</v>
      </c>
      <c r="AA17302">
        <f t="shared" si="4602"/>
        <v>1.0748801101763374E-6</v>
      </c>
      <c r="AF17302" s="3">
        <f t="shared" si="4593"/>
        <v>0.74897430039647273</v>
      </c>
      <c r="AH17302">
        <f t="shared" si="4603"/>
        <v>1807.1500000003491</v>
      </c>
      <c r="AI17302">
        <f t="shared" si="4604"/>
        <v>27.243933332006371</v>
      </c>
      <c r="AJ17302" s="5">
        <f t="shared" si="4605"/>
        <v>27.284295951683067</v>
      </c>
      <c r="AK17302">
        <f t="shared" si="4606"/>
        <v>1.6291410671655864E-3</v>
      </c>
    </row>
    <row r="17303" spans="1:37" x14ac:dyDescent="0.25">
      <c r="A17303" s="1">
        <v>1807.250000000349</v>
      </c>
      <c r="B17303">
        <v>27.24545637157664</v>
      </c>
      <c r="D17303">
        <f t="shared" si="4594"/>
        <v>0.6890358038950124</v>
      </c>
      <c r="E17303">
        <f t="shared" si="4592"/>
        <v>0.74789145984284477</v>
      </c>
      <c r="G17303">
        <f t="shared" si="4607"/>
        <v>0.6890358038950124</v>
      </c>
      <c r="H17303" s="2">
        <f t="shared" si="4608"/>
        <v>0.74789145984284477</v>
      </c>
      <c r="L17303" s="20">
        <f t="shared" si="4595"/>
        <v>0.74797660428201596</v>
      </c>
      <c r="M17303">
        <f t="shared" si="4596"/>
        <v>3.4740179502605983E-3</v>
      </c>
      <c r="P17303" s="18">
        <f t="shared" si="4597"/>
        <v>0.74789369072977263</v>
      </c>
      <c r="Q17303">
        <f t="shared" si="4598"/>
        <v>4.9768564848807708E-12</v>
      </c>
      <c r="S17303" s="21">
        <f t="shared" si="4599"/>
        <v>27.245543222990165</v>
      </c>
      <c r="T17303">
        <f t="shared" si="4600"/>
        <v>7.5431680311443401E-9</v>
      </c>
      <c r="Z17303" s="15">
        <f t="shared" si="4601"/>
        <v>0.74892824446569439</v>
      </c>
      <c r="AA17303">
        <f t="shared" si="4602"/>
        <v>1.0749223541774247E-6</v>
      </c>
      <c r="AF17303" s="3">
        <f t="shared" si="4593"/>
        <v>0.74901343308375312</v>
      </c>
      <c r="AH17303">
        <f t="shared" si="4603"/>
        <v>1807.250000000349</v>
      </c>
      <c r="AI17303">
        <f t="shared" si="4604"/>
        <v>27.24545637157664</v>
      </c>
      <c r="AJ17303" s="5">
        <f t="shared" si="4605"/>
        <v>27.285819784393787</v>
      </c>
      <c r="AK17303">
        <f t="shared" si="4606"/>
        <v>1.6292050942474136E-3</v>
      </c>
    </row>
    <row r="17304" spans="1:37" x14ac:dyDescent="0.25">
      <c r="A17304" s="1">
        <v>1807.3500000003489</v>
      </c>
      <c r="B17304">
        <v>27.246979350552049</v>
      </c>
      <c r="D17304">
        <f t="shared" si="4594"/>
        <v>0.68907563025209551</v>
      </c>
      <c r="E17304">
        <f t="shared" si="4592"/>
        <v>0.74793057945817021</v>
      </c>
      <c r="G17304">
        <f t="shared" si="4607"/>
        <v>0.68907563025209551</v>
      </c>
      <c r="H17304" s="2">
        <f t="shared" si="4608"/>
        <v>0.74793057945817021</v>
      </c>
      <c r="L17304" s="20">
        <f t="shared" si="4595"/>
        <v>0.74801571514494825</v>
      </c>
      <c r="M17304">
        <f t="shared" si="4596"/>
        <v>3.4739336071766876E-3</v>
      </c>
      <c r="P17304" s="18">
        <f t="shared" si="4597"/>
        <v>0.74793281011494261</v>
      </c>
      <c r="Q17304">
        <f t="shared" si="4598"/>
        <v>4.9758296362816102E-12</v>
      </c>
      <c r="S17304" s="21">
        <f t="shared" si="4599"/>
        <v>27.247066193005317</v>
      </c>
      <c r="T17304">
        <f t="shared" si="4600"/>
        <v>7.5416116895390282E-9</v>
      </c>
      <c r="Z17304" s="15">
        <f t="shared" si="4601"/>
        <v>0.74896738440642052</v>
      </c>
      <c r="AA17304">
        <f t="shared" si="4602"/>
        <v>1.074964500716336E-6</v>
      </c>
      <c r="AF17304" s="3">
        <f t="shared" si="4593"/>
        <v>0.74905256416614785</v>
      </c>
      <c r="AH17304">
        <f t="shared" si="4603"/>
        <v>1807.3500000003489</v>
      </c>
      <c r="AI17304">
        <f t="shared" si="4604"/>
        <v>27.246979350552049</v>
      </c>
      <c r="AJ17304" s="5">
        <f t="shared" si="4605"/>
        <v>27.287343554664247</v>
      </c>
      <c r="AK17304">
        <f t="shared" si="4606"/>
        <v>1.6292689736111541E-3</v>
      </c>
    </row>
    <row r="17305" spans="1:37" x14ac:dyDescent="0.25">
      <c r="A17305" s="1">
        <v>1807.4500000003491</v>
      </c>
      <c r="B17305">
        <v>27.248502268932398</v>
      </c>
      <c r="D17305">
        <f t="shared" si="4594"/>
        <v>0.68911545660917861</v>
      </c>
      <c r="E17305">
        <f t="shared" si="4592"/>
        <v>0.7479696975170359</v>
      </c>
      <c r="G17305">
        <f t="shared" si="4607"/>
        <v>0.68911545660917861</v>
      </c>
      <c r="H17305" s="2">
        <f t="shared" si="4608"/>
        <v>0.7479696975170359</v>
      </c>
      <c r="L17305" s="20">
        <f t="shared" si="4595"/>
        <v>0.74805482445036731</v>
      </c>
      <c r="M17305">
        <f t="shared" si="4596"/>
        <v>3.473849081518948E-3</v>
      </c>
      <c r="P17305" s="18">
        <f t="shared" si="4597"/>
        <v>0.74797192794360756</v>
      </c>
      <c r="Q17305">
        <f t="shared" si="4598"/>
        <v>4.9748026915618022E-12</v>
      </c>
      <c r="S17305" s="21">
        <f t="shared" si="4599"/>
        <v>27.248589102423644</v>
      </c>
      <c r="T17305">
        <f t="shared" si="4600"/>
        <v>7.5400552018625421E-9</v>
      </c>
      <c r="Z17305" s="15">
        <f t="shared" si="4601"/>
        <v>0.74900652274328772</v>
      </c>
      <c r="AA17305">
        <f t="shared" si="4602"/>
        <v>1.0750065497921253E-6</v>
      </c>
      <c r="AF17305" s="3">
        <f t="shared" si="4593"/>
        <v>0.74909169364364203</v>
      </c>
      <c r="AH17305">
        <f t="shared" si="4603"/>
        <v>1807.4500000003491</v>
      </c>
      <c r="AI17305">
        <f t="shared" si="4604"/>
        <v>27.248502268932398</v>
      </c>
      <c r="AJ17305" s="5">
        <f t="shared" si="4605"/>
        <v>27.288867262494332</v>
      </c>
      <c r="AK17305">
        <f t="shared" si="4606"/>
        <v>1.6293327052549296E-3</v>
      </c>
    </row>
    <row r="17306" spans="1:37" x14ac:dyDescent="0.25">
      <c r="A17306" s="1">
        <v>1807.550000000349</v>
      </c>
      <c r="B17306">
        <v>27.2500251267175</v>
      </c>
      <c r="D17306">
        <f t="shared" si="4594"/>
        <v>0.68915528296626172</v>
      </c>
      <c r="E17306">
        <f t="shared" si="4592"/>
        <v>0.74800881401943697</v>
      </c>
      <c r="G17306">
        <f t="shared" si="4607"/>
        <v>0.68915528296626172</v>
      </c>
      <c r="H17306" s="2">
        <f t="shared" si="4608"/>
        <v>0.74800881401943697</v>
      </c>
      <c r="L17306" s="20">
        <f t="shared" si="4595"/>
        <v>0.74809393219826958</v>
      </c>
      <c r="M17306">
        <f t="shared" si="4596"/>
        <v>3.4737643732936615E-3</v>
      </c>
      <c r="P17306" s="18">
        <f t="shared" si="4597"/>
        <v>0.74801104421576281</v>
      </c>
      <c r="Q17306">
        <f t="shared" si="4598"/>
        <v>4.9737756517743163E-12</v>
      </c>
      <c r="S17306" s="21">
        <f t="shared" si="4599"/>
        <v>27.250111951244964</v>
      </c>
      <c r="T17306">
        <f t="shared" si="4600"/>
        <v>7.538498569443678E-9</v>
      </c>
      <c r="Z17306" s="15">
        <f t="shared" si="4601"/>
        <v>0.74904565947629043</v>
      </c>
      <c r="AA17306">
        <f t="shared" si="4602"/>
        <v>1.0750485013976444E-6</v>
      </c>
      <c r="AF17306" s="3">
        <f t="shared" si="4593"/>
        <v>0.74913082151623323</v>
      </c>
      <c r="AH17306">
        <f t="shared" si="4603"/>
        <v>1807.550000000349</v>
      </c>
      <c r="AI17306">
        <f t="shared" si="4604"/>
        <v>27.250025126717496</v>
      </c>
      <c r="AJ17306" s="5">
        <f t="shared" si="4605"/>
        <v>27.290390907883825</v>
      </c>
      <c r="AK17306">
        <f t="shared" si="4606"/>
        <v>1.629396289167992E-3</v>
      </c>
    </row>
    <row r="17307" spans="1:37" x14ac:dyDescent="0.25">
      <c r="A17307" s="1">
        <v>1807.6500000003491</v>
      </c>
      <c r="B17307">
        <v>27.251547923907179</v>
      </c>
      <c r="D17307">
        <f t="shared" si="4594"/>
        <v>0.68919510932334482</v>
      </c>
      <c r="E17307">
        <f t="shared" si="4592"/>
        <v>0.74804792896536909</v>
      </c>
      <c r="G17307">
        <f t="shared" si="4607"/>
        <v>0.68919510932334482</v>
      </c>
      <c r="H17307" s="2">
        <f t="shared" si="4608"/>
        <v>0.74804792896536909</v>
      </c>
      <c r="L17307" s="20">
        <f t="shared" si="4595"/>
        <v>0.74813303838866219</v>
      </c>
      <c r="M17307">
        <f t="shared" si="4596"/>
        <v>3.4736794825083813E-3</v>
      </c>
      <c r="P17307" s="18">
        <f t="shared" si="4597"/>
        <v>0.74805015893140392</v>
      </c>
      <c r="Q17307">
        <f t="shared" si="4598"/>
        <v>4.972748516486272E-12</v>
      </c>
      <c r="S17307" s="21">
        <f t="shared" si="4599"/>
        <v>27.251634739469107</v>
      </c>
      <c r="T17307">
        <f t="shared" si="4600"/>
        <v>7.5369417929938807E-9</v>
      </c>
      <c r="Z17307" s="15">
        <f t="shared" si="4601"/>
        <v>0.74908479460542443</v>
      </c>
      <c r="AA17307">
        <f t="shared" si="4602"/>
        <v>1.0750903555273699E-6</v>
      </c>
      <c r="AF17307" s="3">
        <f t="shared" si="4593"/>
        <v>0.74916994778392954</v>
      </c>
      <c r="AH17307">
        <f t="shared" si="4603"/>
        <v>1807.6500000003489</v>
      </c>
      <c r="AI17307">
        <f t="shared" si="4604"/>
        <v>27.251547923907179</v>
      </c>
      <c r="AJ17307" s="5">
        <f t="shared" si="4605"/>
        <v>27.291914490832564</v>
      </c>
      <c r="AK17307">
        <f t="shared" si="4606"/>
        <v>1.6294597253416207E-3</v>
      </c>
    </row>
    <row r="17308" spans="1:37" x14ac:dyDescent="0.25">
      <c r="A17308" s="1">
        <v>1807.750000000349</v>
      </c>
      <c r="B17308">
        <v>27.25307066050124</v>
      </c>
      <c r="D17308">
        <f t="shared" si="4594"/>
        <v>0.68923493568042793</v>
      </c>
      <c r="E17308">
        <f t="shared" si="4592"/>
        <v>0.74808704235482715</v>
      </c>
      <c r="G17308">
        <f t="shared" si="4607"/>
        <v>0.68923493568042793</v>
      </c>
      <c r="H17308" s="2">
        <f t="shared" si="4608"/>
        <v>0.74808704235482715</v>
      </c>
      <c r="L17308" s="20">
        <f t="shared" si="4595"/>
        <v>0.74817214302152024</v>
      </c>
      <c r="M17308">
        <f t="shared" si="4596"/>
        <v>3.4735944091669056E-3</v>
      </c>
      <c r="P17308" s="18">
        <f t="shared" si="4597"/>
        <v>0.74808927209052556</v>
      </c>
      <c r="Q17308">
        <f t="shared" si="4598"/>
        <v>4.971721284769903E-12</v>
      </c>
      <c r="S17308" s="21">
        <f t="shared" si="4599"/>
        <v>27.253157467095864</v>
      </c>
      <c r="T17308">
        <f t="shared" si="4600"/>
        <v>7.535384870140366E-9</v>
      </c>
      <c r="Z17308" s="15">
        <f t="shared" si="4601"/>
        <v>0.74912392813068562</v>
      </c>
      <c r="AA17308">
        <f t="shared" si="4602"/>
        <v>1.0751321121776337E-6</v>
      </c>
      <c r="AF17308" s="3">
        <f t="shared" si="4593"/>
        <v>0.74920907244670676</v>
      </c>
      <c r="AH17308">
        <f t="shared" si="4603"/>
        <v>1807.750000000349</v>
      </c>
      <c r="AI17308">
        <f t="shared" si="4604"/>
        <v>27.25307066050124</v>
      </c>
      <c r="AJ17308" s="5">
        <f t="shared" si="4605"/>
        <v>27.293438011340388</v>
      </c>
      <c r="AK17308">
        <f t="shared" si="4606"/>
        <v>1.6295230137708446E-3</v>
      </c>
    </row>
    <row r="17309" spans="1:37" x14ac:dyDescent="0.25">
      <c r="A17309" s="1">
        <v>1807.8500000003489</v>
      </c>
      <c r="B17309">
        <v>27.254593336499511</v>
      </c>
      <c r="D17309">
        <f t="shared" si="4594"/>
        <v>0.68927476203751104</v>
      </c>
      <c r="E17309">
        <f t="shared" si="4592"/>
        <v>0.7481261541878067</v>
      </c>
      <c r="G17309">
        <f t="shared" si="4607"/>
        <v>0.68927476203751104</v>
      </c>
      <c r="H17309" s="2">
        <f t="shared" si="4608"/>
        <v>0.7481261541878067</v>
      </c>
      <c r="L17309" s="20">
        <f t="shared" si="4595"/>
        <v>0.74821124609685441</v>
      </c>
      <c r="M17309">
        <f t="shared" si="4596"/>
        <v>3.4735091532772356E-3</v>
      </c>
      <c r="P17309" s="18">
        <f t="shared" si="4597"/>
        <v>0.74812838369312329</v>
      </c>
      <c r="Q17309">
        <f t="shared" si="4598"/>
        <v>4.9706939566879636E-12</v>
      </c>
      <c r="S17309" s="21">
        <f t="shared" si="4599"/>
        <v>27.25468013412506</v>
      </c>
      <c r="T17309">
        <f t="shared" si="4600"/>
        <v>7.5338278009783292E-9</v>
      </c>
      <c r="Z17309" s="15">
        <f t="shared" si="4601"/>
        <v>0.74916306005207156</v>
      </c>
      <c r="AA17309">
        <f t="shared" si="4602"/>
        <v>1.0751737713468538E-6</v>
      </c>
      <c r="AF17309" s="3">
        <f t="shared" si="4593"/>
        <v>0.74924819550457522</v>
      </c>
      <c r="AH17309">
        <f t="shared" si="4603"/>
        <v>1807.8500000003489</v>
      </c>
      <c r="AI17309">
        <f t="shared" si="4604"/>
        <v>27.254593336499511</v>
      </c>
      <c r="AJ17309" s="5">
        <f t="shared" si="4605"/>
        <v>27.294961469407202</v>
      </c>
      <c r="AK17309">
        <f t="shared" si="4606"/>
        <v>1.6295861544530078E-3</v>
      </c>
    </row>
    <row r="17310" spans="1:37" x14ac:dyDescent="0.25">
      <c r="A17310" s="1">
        <v>1807.9500000003491</v>
      </c>
      <c r="B17310">
        <v>27.256115951901769</v>
      </c>
      <c r="D17310">
        <f t="shared" si="4594"/>
        <v>0.68931458839459414</v>
      </c>
      <c r="E17310">
        <f t="shared" si="4592"/>
        <v>0.74816526446430209</v>
      </c>
      <c r="G17310">
        <f t="shared" si="4607"/>
        <v>0.68931458839459414</v>
      </c>
      <c r="H17310" s="2">
        <f t="shared" si="4608"/>
        <v>0.74816526446430209</v>
      </c>
      <c r="L17310" s="20">
        <f t="shared" si="4595"/>
        <v>0.74825034761464693</v>
      </c>
      <c r="M17310">
        <f t="shared" si="4596"/>
        <v>3.4734237148440371E-3</v>
      </c>
      <c r="P17310" s="18">
        <f t="shared" si="4597"/>
        <v>0.74816749373919156</v>
      </c>
      <c r="Q17310">
        <f t="shared" si="4598"/>
        <v>4.96966653279822E-12</v>
      </c>
      <c r="S17310" s="21">
        <f t="shared" si="4599"/>
        <v>27.256202740556482</v>
      </c>
      <c r="T17310">
        <f t="shared" si="4600"/>
        <v>7.5322705868363183E-9</v>
      </c>
      <c r="Z17310" s="15">
        <f t="shared" si="4601"/>
        <v>0.74920219036957536</v>
      </c>
      <c r="AA17310">
        <f t="shared" si="4602"/>
        <v>1.0752153330267846E-6</v>
      </c>
      <c r="AF17310" s="3">
        <f t="shared" si="4593"/>
        <v>0.74928731695751893</v>
      </c>
      <c r="AH17310">
        <f t="shared" si="4603"/>
        <v>1807.9500000003488</v>
      </c>
      <c r="AI17310">
        <f t="shared" si="4604"/>
        <v>27.256115951901769</v>
      </c>
      <c r="AJ17310" s="5">
        <f t="shared" si="4605"/>
        <v>27.296484865032735</v>
      </c>
      <c r="AK17310">
        <f t="shared" si="4606"/>
        <v>1.629649147375436E-3</v>
      </c>
    </row>
    <row r="17311" spans="1:37" x14ac:dyDescent="0.25">
      <c r="A17311" s="1">
        <v>1808.050000000349</v>
      </c>
      <c r="B17311">
        <v>27.257638506707849</v>
      </c>
      <c r="D17311">
        <f t="shared" si="4594"/>
        <v>0.68935441475167725</v>
      </c>
      <c r="E17311">
        <f t="shared" si="4592"/>
        <v>0.74820437318430899</v>
      </c>
      <c r="G17311">
        <f t="shared" si="4607"/>
        <v>0.68935441475167725</v>
      </c>
      <c r="H17311" s="2">
        <f t="shared" si="4608"/>
        <v>0.74820437318430899</v>
      </c>
      <c r="L17311" s="20">
        <f t="shared" si="4595"/>
        <v>0.748289447574912</v>
      </c>
      <c r="M17311">
        <f t="shared" si="4596"/>
        <v>3.4733380938757582E-3</v>
      </c>
      <c r="P17311" s="18">
        <f t="shared" si="4597"/>
        <v>0.74820660222872659</v>
      </c>
      <c r="Q17311">
        <f t="shared" si="4598"/>
        <v>4.9686390156380348E-12</v>
      </c>
      <c r="S17311" s="21">
        <f t="shared" si="4599"/>
        <v>27.257725286389984</v>
      </c>
      <c r="T17311">
        <f t="shared" si="4600"/>
        <v>7.5307132315088242E-9</v>
      </c>
      <c r="Z17311" s="15">
        <f t="shared" si="4601"/>
        <v>0.74924131908319425</v>
      </c>
      <c r="AA17311">
        <f t="shared" si="4602"/>
        <v>1.0752567972149503E-6</v>
      </c>
      <c r="AF17311" s="3">
        <f t="shared" si="4593"/>
        <v>0.74932643680555222</v>
      </c>
      <c r="AH17311">
        <f t="shared" si="4603"/>
        <v>1808.050000000349</v>
      </c>
      <c r="AI17311">
        <f t="shared" si="4604"/>
        <v>27.257638506707849</v>
      </c>
      <c r="AJ17311" s="5">
        <f t="shared" si="4605"/>
        <v>27.298008198216888</v>
      </c>
      <c r="AK17311">
        <f t="shared" si="4606"/>
        <v>1.6297119925349412E-3</v>
      </c>
    </row>
    <row r="17312" spans="1:37" x14ac:dyDescent="0.25">
      <c r="A17312" s="1">
        <v>1808.1500000003491</v>
      </c>
      <c r="B17312">
        <v>27.259161000917558</v>
      </c>
      <c r="D17312">
        <f t="shared" si="4594"/>
        <v>0.68939424110876046</v>
      </c>
      <c r="E17312">
        <f t="shared" si="4592"/>
        <v>0.74824348034782251</v>
      </c>
      <c r="G17312">
        <f t="shared" si="4607"/>
        <v>0.68939424110876046</v>
      </c>
      <c r="H17312" s="2">
        <f t="shared" si="4608"/>
        <v>0.74824348034782251</v>
      </c>
      <c r="L17312" s="20">
        <f t="shared" si="4595"/>
        <v>0.74832854597762832</v>
      </c>
      <c r="M17312">
        <f t="shared" si="4596"/>
        <v>3.473252290376662E-3</v>
      </c>
      <c r="P17312" s="18">
        <f t="shared" si="4597"/>
        <v>0.74824570916172273</v>
      </c>
      <c r="Q17312">
        <f t="shared" si="4598"/>
        <v>4.9676114018050059E-12</v>
      </c>
      <c r="S17312" s="21">
        <f t="shared" si="4599"/>
        <v>27.259247771625343</v>
      </c>
      <c r="T17312">
        <f t="shared" si="4600"/>
        <v>7.5291557295406785E-9</v>
      </c>
      <c r="Z17312" s="15">
        <f t="shared" si="4601"/>
        <v>0.74928044619292422</v>
      </c>
      <c r="AA17312">
        <f t="shared" si="4602"/>
        <v>1.075298163907507E-6</v>
      </c>
      <c r="AF17312" s="3">
        <f t="shared" si="4593"/>
        <v>0.74936555504865476</v>
      </c>
      <c r="AH17312">
        <f t="shared" si="4603"/>
        <v>1808.1500000003491</v>
      </c>
      <c r="AI17312">
        <f t="shared" si="4604"/>
        <v>27.259161000917558</v>
      </c>
      <c r="AJ17312" s="5">
        <f t="shared" si="4605"/>
        <v>27.299531468959493</v>
      </c>
      <c r="AK17312">
        <f t="shared" si="4606"/>
        <v>1.6297746899249133E-3</v>
      </c>
    </row>
    <row r="17313" spans="1:37" x14ac:dyDescent="0.25">
      <c r="A17313" s="1">
        <v>1808.250000000349</v>
      </c>
      <c r="B17313">
        <v>27.260683434530719</v>
      </c>
      <c r="D17313">
        <f t="shared" si="4594"/>
        <v>0.68943406746584346</v>
      </c>
      <c r="E17313">
        <f t="shared" si="4592"/>
        <v>0.7482825859548381</v>
      </c>
      <c r="G17313">
        <f t="shared" si="4607"/>
        <v>0.68943406746584346</v>
      </c>
      <c r="H17313" s="2">
        <f t="shared" si="4608"/>
        <v>0.7482825859548381</v>
      </c>
      <c r="L17313" s="20">
        <f t="shared" si="4595"/>
        <v>0.74836764282279233</v>
      </c>
      <c r="M17313">
        <f t="shared" si="4596"/>
        <v>3.4731663043531718E-3</v>
      </c>
      <c r="P17313" s="18">
        <f t="shared" si="4597"/>
        <v>0.74828481453817552</v>
      </c>
      <c r="Q17313">
        <f t="shared" si="4598"/>
        <v>4.9665836918569357E-12</v>
      </c>
      <c r="S17313" s="21">
        <f t="shared" si="4599"/>
        <v>27.260770196262389</v>
      </c>
      <c r="T17313">
        <f t="shared" si="4600"/>
        <v>7.5275980822602984E-9</v>
      </c>
      <c r="Z17313" s="15">
        <f t="shared" si="4601"/>
        <v>0.74931957169876129</v>
      </c>
      <c r="AA17313">
        <f t="shared" si="4602"/>
        <v>1.0753394330999341E-6</v>
      </c>
      <c r="AF17313" s="3">
        <f t="shared" si="4593"/>
        <v>0.7494046716868229</v>
      </c>
      <c r="AH17313">
        <f t="shared" si="4603"/>
        <v>1808.250000000349</v>
      </c>
      <c r="AI17313">
        <f t="shared" si="4604"/>
        <v>27.260683434530719</v>
      </c>
      <c r="AJ17313" s="5">
        <f t="shared" si="4605"/>
        <v>27.301054677260407</v>
      </c>
      <c r="AK17313">
        <f t="shared" si="4606"/>
        <v>1.6298372395393374E-3</v>
      </c>
    </row>
    <row r="17314" spans="1:37" x14ac:dyDescent="0.25">
      <c r="A17314" s="1">
        <v>1808.3500000003489</v>
      </c>
      <c r="B17314">
        <v>27.262205807547101</v>
      </c>
      <c r="D17314">
        <f t="shared" si="4594"/>
        <v>0.68947389382292656</v>
      </c>
      <c r="E17314">
        <f t="shared" si="4592"/>
        <v>0.74832169000534976</v>
      </c>
      <c r="G17314">
        <f t="shared" si="4607"/>
        <v>0.68947389382292656</v>
      </c>
      <c r="H17314" s="2">
        <f t="shared" si="4608"/>
        <v>0.74832169000534976</v>
      </c>
      <c r="L17314" s="20">
        <f t="shared" si="4595"/>
        <v>0.74840673811041114</v>
      </c>
      <c r="M17314">
        <f t="shared" si="4596"/>
        <v>3.4730801358129034E-3</v>
      </c>
      <c r="P17314" s="18">
        <f t="shared" si="4597"/>
        <v>0.74832391835807932</v>
      </c>
      <c r="Q17314">
        <f t="shared" si="4598"/>
        <v>4.9655558873410219E-12</v>
      </c>
      <c r="S17314" s="21">
        <f t="shared" si="4599"/>
        <v>27.262292560300896</v>
      </c>
      <c r="T17314">
        <f t="shared" si="4600"/>
        <v>7.5260402909956083E-9</v>
      </c>
      <c r="Z17314" s="15">
        <f t="shared" si="4601"/>
        <v>0.74935869560069912</v>
      </c>
      <c r="AA17314">
        <f t="shared" si="4602"/>
        <v>1.0753806047858819E-6</v>
      </c>
      <c r="AF17314" s="3">
        <f t="shared" si="4593"/>
        <v>0.74944378672006529</v>
      </c>
      <c r="AH17314">
        <f t="shared" si="4603"/>
        <v>1808.3500000003489</v>
      </c>
      <c r="AI17314">
        <f t="shared" si="4604"/>
        <v>27.262205807547097</v>
      </c>
      <c r="AJ17314" s="5">
        <f t="shared" si="4605"/>
        <v>27.302577823119371</v>
      </c>
      <c r="AK17314">
        <f t="shared" si="4606"/>
        <v>1.6298996413679156E-3</v>
      </c>
    </row>
    <row r="17315" spans="1:37" x14ac:dyDescent="0.25">
      <c r="A17315" s="1">
        <v>1808.4500000003491</v>
      </c>
      <c r="B17315">
        <v>27.263728119966551</v>
      </c>
      <c r="D17315">
        <f t="shared" si="4594"/>
        <v>0.68951372018000978</v>
      </c>
      <c r="E17315">
        <f t="shared" si="4592"/>
        <v>0.74836079249935372</v>
      </c>
      <c r="G17315">
        <f t="shared" si="4607"/>
        <v>0.68951372018000978</v>
      </c>
      <c r="H17315" s="2">
        <f t="shared" si="4608"/>
        <v>0.74836079249935372</v>
      </c>
      <c r="L17315" s="20">
        <f t="shared" si="4595"/>
        <v>0.74844583184047053</v>
      </c>
      <c r="M17315">
        <f t="shared" si="4596"/>
        <v>3.4729937847610142E-3</v>
      </c>
      <c r="P17315" s="18">
        <f t="shared" si="4597"/>
        <v>0.74836302062143023</v>
      </c>
      <c r="Q17315">
        <f t="shared" si="4598"/>
        <v>4.9645279878248898E-12</v>
      </c>
      <c r="S17315" s="21">
        <f t="shared" si="4599"/>
        <v>27.263814863740716</v>
      </c>
      <c r="T17315">
        <f t="shared" si="4600"/>
        <v>7.524482356457689E-9</v>
      </c>
      <c r="Z17315" s="15">
        <f t="shared" si="4601"/>
        <v>0.74939781789873539</v>
      </c>
      <c r="AA17315">
        <f t="shared" si="4602"/>
        <v>1.0754216789626989E-6</v>
      </c>
      <c r="AF17315" s="3">
        <f t="shared" si="4593"/>
        <v>0.74948290014836805</v>
      </c>
      <c r="AH17315">
        <f t="shared" si="4603"/>
        <v>1808.4500000003493</v>
      </c>
      <c r="AI17315">
        <f t="shared" si="4604"/>
        <v>27.263728119966551</v>
      </c>
      <c r="AJ17315" s="5">
        <f t="shared" si="4605"/>
        <v>27.304100906536306</v>
      </c>
      <c r="AK17315">
        <f t="shared" si="4606"/>
        <v>1.6299618954069685E-3</v>
      </c>
    </row>
    <row r="17316" spans="1:37" x14ac:dyDescent="0.25">
      <c r="A17316" s="1">
        <v>1808.550000000349</v>
      </c>
      <c r="B17316">
        <v>27.265250371788881</v>
      </c>
      <c r="D17316">
        <f t="shared" si="4594"/>
        <v>0.68955354653709278</v>
      </c>
      <c r="E17316">
        <f t="shared" si="4592"/>
        <v>0.74839989343684488</v>
      </c>
      <c r="G17316">
        <f t="shared" si="4607"/>
        <v>0.68955354653709278</v>
      </c>
      <c r="H17316" s="2">
        <f t="shared" si="4608"/>
        <v>0.74839989343684488</v>
      </c>
      <c r="L17316" s="20">
        <f t="shared" si="4595"/>
        <v>0.74848492401296696</v>
      </c>
      <c r="M17316">
        <f t="shared" si="4596"/>
        <v>3.4729072512039707E-3</v>
      </c>
      <c r="P17316" s="18">
        <f t="shared" si="4597"/>
        <v>0.74840212132822315</v>
      </c>
      <c r="Q17316">
        <f t="shared" si="4598"/>
        <v>4.9634999933710739E-12</v>
      </c>
      <c r="S17316" s="21">
        <f t="shared" si="4599"/>
        <v>27.265337106581651</v>
      </c>
      <c r="T17316">
        <f t="shared" si="4600"/>
        <v>7.5229242768922377E-9</v>
      </c>
      <c r="Z17316" s="15">
        <f t="shared" si="4601"/>
        <v>0.74943693859286553</v>
      </c>
      <c r="AA17316">
        <f t="shared" si="4602"/>
        <v>1.0754626556259047E-6</v>
      </c>
      <c r="AF17316" s="3">
        <f t="shared" si="4593"/>
        <v>0.74952201197172763</v>
      </c>
      <c r="AH17316">
        <f t="shared" si="4603"/>
        <v>1808.550000000349</v>
      </c>
      <c r="AI17316">
        <f t="shared" si="4604"/>
        <v>27.265250371788881</v>
      </c>
      <c r="AJ17316" s="5">
        <f t="shared" si="4605"/>
        <v>27.305623927511025</v>
      </c>
      <c r="AK17316">
        <f t="shared" si="4606"/>
        <v>1.6300240016491082E-3</v>
      </c>
    </row>
    <row r="17317" spans="1:37" x14ac:dyDescent="0.25">
      <c r="A17317" s="1">
        <v>1808.6500000003491</v>
      </c>
      <c r="B17317">
        <v>27.26677256301387</v>
      </c>
      <c r="D17317">
        <f t="shared" si="4594"/>
        <v>0.68959337289417599</v>
      </c>
      <c r="E17317">
        <f t="shared" si="4592"/>
        <v>0.74843899281781789</v>
      </c>
      <c r="G17317">
        <f t="shared" si="4607"/>
        <v>0.68959337289417599</v>
      </c>
      <c r="H17317" s="2">
        <f t="shared" si="4608"/>
        <v>0.74843899281781789</v>
      </c>
      <c r="L17317" s="20">
        <f t="shared" si="4595"/>
        <v>0.74852401462789686</v>
      </c>
      <c r="M17317">
        <f t="shared" si="4596"/>
        <v>3.4728205351481638E-3</v>
      </c>
      <c r="P17317" s="18">
        <f t="shared" si="4597"/>
        <v>0.74844122047845252</v>
      </c>
      <c r="Q17317">
        <f t="shared" si="4598"/>
        <v>4.9624719030528395E-12</v>
      </c>
      <c r="S17317" s="21">
        <f t="shared" si="4599"/>
        <v>27.266859288823486</v>
      </c>
      <c r="T17317">
        <f t="shared" si="4600"/>
        <v>7.5213660536268512E-9</v>
      </c>
      <c r="Z17317" s="15">
        <f t="shared" si="4601"/>
        <v>0.74947605768308467</v>
      </c>
      <c r="AA17317">
        <f t="shared" si="4602"/>
        <v>1.0755035347708028E-6</v>
      </c>
      <c r="AF17317" s="3">
        <f t="shared" si="4593"/>
        <v>0.74956112219014182</v>
      </c>
      <c r="AH17317">
        <f t="shared" si="4603"/>
        <v>1808.6500000003491</v>
      </c>
      <c r="AI17317">
        <f t="shared" si="4604"/>
        <v>27.26677256301387</v>
      </c>
      <c r="AJ17317" s="5">
        <f t="shared" si="4605"/>
        <v>27.307146886043345</v>
      </c>
      <c r="AK17317">
        <f t="shared" si="4606"/>
        <v>1.6300859600884017E-3</v>
      </c>
    </row>
    <row r="17318" spans="1:37" x14ac:dyDescent="0.25">
      <c r="A17318" s="1">
        <v>1808.750000000349</v>
      </c>
      <c r="B17318">
        <v>27.268294693641341</v>
      </c>
      <c r="D17318">
        <f t="shared" si="4594"/>
        <v>0.6896331992512591</v>
      </c>
      <c r="E17318">
        <f t="shared" si="4592"/>
        <v>0.74847809064226789</v>
      </c>
      <c r="G17318">
        <f t="shared" si="4607"/>
        <v>0.6896331992512591</v>
      </c>
      <c r="H17318" s="2">
        <f t="shared" si="4608"/>
        <v>0.74847809064226789</v>
      </c>
      <c r="L17318" s="20">
        <f t="shared" si="4595"/>
        <v>0.74856310368525669</v>
      </c>
      <c r="M17318">
        <f t="shared" si="4596"/>
        <v>3.472733636600089E-3</v>
      </c>
      <c r="P17318" s="18">
        <f t="shared" si="4597"/>
        <v>0.74848031807211379</v>
      </c>
      <c r="Q17318">
        <f t="shared" si="4598"/>
        <v>4.9614437184168189E-12</v>
      </c>
      <c r="S17318" s="21">
        <f t="shared" si="4599"/>
        <v>27.268381410466041</v>
      </c>
      <c r="T17318">
        <f t="shared" si="4600"/>
        <v>7.5198076861401575E-9</v>
      </c>
      <c r="Z17318" s="15">
        <f t="shared" si="4601"/>
        <v>0.74951517516938881</v>
      </c>
      <c r="AA17318">
        <f t="shared" si="4602"/>
        <v>1.0755443163936303E-6</v>
      </c>
      <c r="AF17318" s="3">
        <f t="shared" si="4593"/>
        <v>0.74960023080360827</v>
      </c>
      <c r="AH17318">
        <f t="shared" si="4603"/>
        <v>1808.7500000003492</v>
      </c>
      <c r="AI17318">
        <f t="shared" si="4604"/>
        <v>27.268294693641341</v>
      </c>
      <c r="AJ17318" s="5">
        <f t="shared" si="4605"/>
        <v>27.308669782133109</v>
      </c>
      <c r="AK17318">
        <f t="shared" si="4606"/>
        <v>1.6301477707180759E-3</v>
      </c>
    </row>
    <row r="17319" spans="1:37" x14ac:dyDescent="0.25">
      <c r="A17319" s="1">
        <v>1808.8500000003489</v>
      </c>
      <c r="B17319">
        <v>27.269816763671091</v>
      </c>
      <c r="D17319">
        <f t="shared" si="4594"/>
        <v>0.68967302560834209</v>
      </c>
      <c r="E17319">
        <f t="shared" si="4592"/>
        <v>0.74851718691018987</v>
      </c>
      <c r="G17319">
        <f t="shared" si="4607"/>
        <v>0.68967302560834209</v>
      </c>
      <c r="H17319" s="2">
        <f t="shared" si="4608"/>
        <v>0.74851718691018987</v>
      </c>
      <c r="L17319" s="20">
        <f t="shared" si="4595"/>
        <v>0.74860219118503935</v>
      </c>
      <c r="M17319">
        <f t="shared" si="4596"/>
        <v>3.4726465555658002E-3</v>
      </c>
      <c r="P17319" s="18">
        <f t="shared" si="4597"/>
        <v>0.74851941410920186</v>
      </c>
      <c r="Q17319">
        <f t="shared" si="4598"/>
        <v>4.9604154390308918E-12</v>
      </c>
      <c r="S17319" s="21">
        <f t="shared" si="4599"/>
        <v>27.269903471509117</v>
      </c>
      <c r="T17319">
        <f t="shared" si="4600"/>
        <v>7.5182491751432473E-9</v>
      </c>
      <c r="Z17319" s="15">
        <f t="shared" si="4601"/>
        <v>0.74955429105177362</v>
      </c>
      <c r="AA17319">
        <f t="shared" si="4602"/>
        <v>1.0755850004901787E-6</v>
      </c>
      <c r="AF17319" s="3">
        <f t="shared" si="4593"/>
        <v>0.74963933781211955</v>
      </c>
      <c r="AH17319">
        <f t="shared" si="4603"/>
        <v>1808.8500000003489</v>
      </c>
      <c r="AI17319">
        <f t="shared" si="4604"/>
        <v>27.269816763671088</v>
      </c>
      <c r="AJ17319" s="5">
        <f t="shared" si="4605"/>
        <v>27.310192615780146</v>
      </c>
      <c r="AK17319">
        <f t="shared" si="4606"/>
        <v>1.6302094335325257E-3</v>
      </c>
    </row>
    <row r="17320" spans="1:37" x14ac:dyDescent="0.25">
      <c r="A17320" s="1">
        <v>1808.9500000003491</v>
      </c>
      <c r="B17320">
        <v>27.271338773102951</v>
      </c>
      <c r="D17320">
        <f t="shared" si="4594"/>
        <v>0.68971285196542531</v>
      </c>
      <c r="E17320">
        <f t="shared" si="4592"/>
        <v>0.7485562816215795</v>
      </c>
      <c r="G17320">
        <f t="shared" si="4607"/>
        <v>0.68971285196542531</v>
      </c>
      <c r="H17320" s="2">
        <f t="shared" si="4608"/>
        <v>0.7485562816215795</v>
      </c>
      <c r="L17320" s="20">
        <f t="shared" si="4595"/>
        <v>0.74864127712724127</v>
      </c>
      <c r="M17320">
        <f t="shared" si="4596"/>
        <v>3.472559292051744E-3</v>
      </c>
      <c r="P17320" s="18">
        <f t="shared" si="4597"/>
        <v>0.7485585085897124</v>
      </c>
      <c r="Q17320">
        <f t="shared" si="4598"/>
        <v>4.9593870649576411E-12</v>
      </c>
      <c r="S17320" s="21">
        <f t="shared" si="4599"/>
        <v>27.271425471952547</v>
      </c>
      <c r="T17320">
        <f t="shared" si="4600"/>
        <v>7.5166905213469766E-9</v>
      </c>
      <c r="Z17320" s="15">
        <f t="shared" si="4601"/>
        <v>0.74959340533023577</v>
      </c>
      <c r="AA17320">
        <f t="shared" si="4602"/>
        <v>1.0756255870569427E-6</v>
      </c>
      <c r="AF17320" s="3">
        <f t="shared" si="4593"/>
        <v>0.7496784432156729</v>
      </c>
      <c r="AH17320">
        <f t="shared" si="4603"/>
        <v>1808.9500000003491</v>
      </c>
      <c r="AI17320">
        <f t="shared" si="4604"/>
        <v>27.271338773102951</v>
      </c>
      <c r="AJ17320" s="5">
        <f t="shared" si="4605"/>
        <v>27.311715386984325</v>
      </c>
      <c r="AK17320">
        <f t="shared" si="4606"/>
        <v>1.6302709485255932E-3</v>
      </c>
    </row>
    <row r="17321" spans="1:37" x14ac:dyDescent="0.25">
      <c r="A17321" s="1">
        <v>1809.050000000349</v>
      </c>
      <c r="B17321">
        <v>27.272860721936709</v>
      </c>
      <c r="D17321">
        <f t="shared" si="4594"/>
        <v>0.68975267832250831</v>
      </c>
      <c r="E17321">
        <f t="shared" si="4592"/>
        <v>0.74859537477643123</v>
      </c>
      <c r="G17321">
        <f t="shared" si="4607"/>
        <v>0.68975267832250831</v>
      </c>
      <c r="H17321" s="2">
        <f t="shared" si="4608"/>
        <v>0.74859537477643123</v>
      </c>
      <c r="L17321" s="20">
        <f t="shared" si="4595"/>
        <v>0.74868036151185535</v>
      </c>
      <c r="M17321">
        <f t="shared" si="4596"/>
        <v>3.4724718460640543E-3</v>
      </c>
      <c r="P17321" s="18">
        <f t="shared" si="4597"/>
        <v>0.74859760151363963</v>
      </c>
      <c r="Q17321">
        <f t="shared" si="4598"/>
        <v>4.9583585952707918E-12</v>
      </c>
      <c r="S17321" s="21">
        <f t="shared" si="4599"/>
        <v>27.272947411796107</v>
      </c>
      <c r="T17321">
        <f t="shared" si="4600"/>
        <v>7.5151317223821231E-9</v>
      </c>
      <c r="Z17321" s="15">
        <f t="shared" si="4601"/>
        <v>0.74963251800476827</v>
      </c>
      <c r="AA17321">
        <f t="shared" si="4602"/>
        <v>1.0756660760853651E-6</v>
      </c>
      <c r="AF17321" s="3">
        <f t="shared" si="4593"/>
        <v>0.74971754701426108</v>
      </c>
      <c r="AH17321">
        <f t="shared" si="4603"/>
        <v>1809.0500000003487</v>
      </c>
      <c r="AI17321">
        <f t="shared" si="4604"/>
        <v>27.272860721936709</v>
      </c>
      <c r="AJ17321" s="5">
        <f t="shared" si="4605"/>
        <v>27.313238095745376</v>
      </c>
      <c r="AK17321">
        <f t="shared" si="4606"/>
        <v>1.6303323156848292E-3</v>
      </c>
    </row>
    <row r="17322" spans="1:37" x14ac:dyDescent="0.25">
      <c r="A17322" s="1">
        <v>1809.1500000003491</v>
      </c>
      <c r="B17322">
        <v>27.274382610172172</v>
      </c>
      <c r="D17322">
        <f t="shared" si="4594"/>
        <v>0.68979250467959152</v>
      </c>
      <c r="E17322">
        <f t="shared" si="4592"/>
        <v>0.74863446637474007</v>
      </c>
      <c r="G17322">
        <f t="shared" si="4607"/>
        <v>0.68979250467959152</v>
      </c>
      <c r="H17322" s="2">
        <f t="shared" si="4608"/>
        <v>0.74863446637474007</v>
      </c>
      <c r="L17322" s="20">
        <f t="shared" si="4595"/>
        <v>0.74871944433887805</v>
      </c>
      <c r="M17322">
        <f t="shared" si="4596"/>
        <v>3.4723842176091952E-3</v>
      </c>
      <c r="P17322" s="18">
        <f t="shared" si="4597"/>
        <v>0.748636692880979</v>
      </c>
      <c r="Q17322">
        <f t="shared" si="4598"/>
        <v>4.9573300320107934E-12</v>
      </c>
      <c r="S17322" s="21">
        <f t="shared" si="4599"/>
        <v>27.274469291039615</v>
      </c>
      <c r="T17322">
        <f t="shared" si="4600"/>
        <v>7.5135727808077387E-9</v>
      </c>
      <c r="Z17322" s="15">
        <f t="shared" si="4601"/>
        <v>0.74967162907537022</v>
      </c>
      <c r="AA17322">
        <f t="shared" si="4602"/>
        <v>1.0757064675784165E-6</v>
      </c>
      <c r="AF17322" s="3">
        <f t="shared" si="4593"/>
        <v>0.74975664920788376</v>
      </c>
      <c r="AH17322">
        <f t="shared" si="4603"/>
        <v>1809.1500000003491</v>
      </c>
      <c r="AI17322">
        <f t="shared" si="4604"/>
        <v>27.274382610172172</v>
      </c>
      <c r="AJ17322" s="5">
        <f t="shared" si="4605"/>
        <v>27.314760742063267</v>
      </c>
      <c r="AK17322">
        <f t="shared" si="4606"/>
        <v>1.6303935350147315E-3</v>
      </c>
    </row>
    <row r="17323" spans="1:37" x14ac:dyDescent="0.25">
      <c r="A17323" s="1">
        <v>1809.250000000349</v>
      </c>
      <c r="B17323">
        <v>27.275904437809139</v>
      </c>
      <c r="D17323">
        <f t="shared" si="4594"/>
        <v>0.68983233103667463</v>
      </c>
      <c r="E17323">
        <f t="shared" si="4592"/>
        <v>0.74867355641650102</v>
      </c>
      <c r="G17323">
        <f t="shared" si="4607"/>
        <v>0.68983233103667463</v>
      </c>
      <c r="H17323" s="2">
        <f t="shared" si="4608"/>
        <v>0.74867355641650102</v>
      </c>
      <c r="L17323" s="20">
        <f t="shared" si="4595"/>
        <v>0.7487585256083058</v>
      </c>
      <c r="M17323">
        <f t="shared" si="4596"/>
        <v>3.4722964066937353E-3</v>
      </c>
      <c r="P17323" s="18">
        <f t="shared" si="4597"/>
        <v>0.74867578269172508</v>
      </c>
      <c r="Q17323">
        <f t="shared" si="4598"/>
        <v>4.9563013732626289E-12</v>
      </c>
      <c r="S17323" s="21">
        <f t="shared" si="4599"/>
        <v>27.275991109682867</v>
      </c>
      <c r="T17323">
        <f t="shared" si="4600"/>
        <v>7.5120136954868322E-9</v>
      </c>
      <c r="Z17323" s="15">
        <f t="shared" si="4601"/>
        <v>0.74971073854203463</v>
      </c>
      <c r="AA17323">
        <f t="shared" si="4602"/>
        <v>1.0757467615264149E-6</v>
      </c>
      <c r="AF17323" s="3">
        <f t="shared" si="4593"/>
        <v>0.74979574979653563</v>
      </c>
      <c r="AH17323">
        <f t="shared" si="4603"/>
        <v>1809.250000000349</v>
      </c>
      <c r="AI17323">
        <f t="shared" si="4604"/>
        <v>27.275904437809139</v>
      </c>
      <c r="AJ17323" s="5">
        <f t="shared" si="4605"/>
        <v>27.316283325937722</v>
      </c>
      <c r="AK17323">
        <f t="shared" si="4606"/>
        <v>1.6304546065005971E-3</v>
      </c>
    </row>
    <row r="17324" spans="1:37" x14ac:dyDescent="0.25">
      <c r="A17324" s="1">
        <v>1809.3500000003489</v>
      </c>
      <c r="B17324">
        <v>27.27742620484743</v>
      </c>
      <c r="D17324">
        <f t="shared" si="4594"/>
        <v>0.68987215739375762</v>
      </c>
      <c r="E17324">
        <f t="shared" si="4592"/>
        <v>0.7487126449017093</v>
      </c>
      <c r="G17324">
        <f t="shared" si="4607"/>
        <v>0.68987215739375762</v>
      </c>
      <c r="H17324" s="2">
        <f t="shared" si="4608"/>
        <v>0.7487126449017093</v>
      </c>
      <c r="L17324" s="20">
        <f t="shared" si="4595"/>
        <v>0.74879760532013506</v>
      </c>
      <c r="M17324">
        <f t="shared" si="4596"/>
        <v>3.4722084133242191E-3</v>
      </c>
      <c r="P17324" s="18">
        <f t="shared" si="4597"/>
        <v>0.74871487094587341</v>
      </c>
      <c r="Q17324">
        <f t="shared" si="4598"/>
        <v>4.95527262057208E-12</v>
      </c>
      <c r="S17324" s="21">
        <f t="shared" si="4599"/>
        <v>27.277512867725683</v>
      </c>
      <c r="T17324">
        <f t="shared" si="4600"/>
        <v>7.5104544671302678E-9</v>
      </c>
      <c r="Z17324" s="15">
        <f t="shared" si="4601"/>
        <v>0.74974984640475772</v>
      </c>
      <c r="AA17324">
        <f t="shared" si="4602"/>
        <v>1.0757869579259097E-6</v>
      </c>
      <c r="AF17324" s="3">
        <f t="shared" si="4593"/>
        <v>0.74983484878021445</v>
      </c>
      <c r="AH17324">
        <f t="shared" si="4603"/>
        <v>1809.3500000003489</v>
      </c>
      <c r="AI17324">
        <f t="shared" si="4604"/>
        <v>27.27742620484743</v>
      </c>
      <c r="AJ17324" s="5">
        <f t="shared" si="4605"/>
        <v>27.317805847368597</v>
      </c>
      <c r="AK17324">
        <f t="shared" si="4606"/>
        <v>1.6305155301372105E-3</v>
      </c>
    </row>
    <row r="17325" spans="1:37" x14ac:dyDescent="0.25">
      <c r="A17325" s="1">
        <v>1809.45000000035</v>
      </c>
      <c r="B17325">
        <v>27.278947911286849</v>
      </c>
      <c r="D17325">
        <f t="shared" si="4594"/>
        <v>0.68991198375084117</v>
      </c>
      <c r="E17325">
        <f t="shared" si="4592"/>
        <v>0.74875173183035992</v>
      </c>
      <c r="G17325">
        <f t="shared" si="4607"/>
        <v>0.68991198375084117</v>
      </c>
      <c r="H17325" s="2">
        <f t="shared" si="4608"/>
        <v>0.74875173183035992</v>
      </c>
      <c r="L17325" s="20">
        <f t="shared" si="4595"/>
        <v>0.74883668347435872</v>
      </c>
      <c r="M17325">
        <f t="shared" si="4596"/>
        <v>3.4721202375067092E-3</v>
      </c>
      <c r="P17325" s="18">
        <f t="shared" si="4597"/>
        <v>0.74875395764341901</v>
      </c>
      <c r="Q17325">
        <f t="shared" si="4598"/>
        <v>4.9542437740016385E-12</v>
      </c>
      <c r="S17325" s="21">
        <f t="shared" si="4599"/>
        <v>27.279034565167873</v>
      </c>
      <c r="T17325">
        <f t="shared" si="4600"/>
        <v>7.5088950964486747E-9</v>
      </c>
      <c r="Z17325" s="15">
        <f t="shared" si="4601"/>
        <v>0.74978895266353662</v>
      </c>
      <c r="AA17325">
        <f t="shared" si="4602"/>
        <v>1.075827056775767E-6</v>
      </c>
      <c r="AF17325" s="3">
        <f t="shared" si="4593"/>
        <v>0.74987394615891423</v>
      </c>
      <c r="AH17325">
        <f t="shared" si="4603"/>
        <v>1809.45000000035</v>
      </c>
      <c r="AI17325">
        <f t="shared" si="4604"/>
        <v>27.278947911286849</v>
      </c>
      <c r="AJ17325" s="5">
        <f t="shared" si="4605"/>
        <v>27.319328306355775</v>
      </c>
      <c r="AK17325">
        <f t="shared" si="4606"/>
        <v>1.6305763059225333E-3</v>
      </c>
    </row>
    <row r="17326" spans="1:37" x14ac:dyDescent="0.25">
      <c r="A17326" s="1">
        <v>1809.550000000349</v>
      </c>
      <c r="B17326">
        <v>27.280469557127191</v>
      </c>
      <c r="D17326">
        <f t="shared" si="4594"/>
        <v>0.68995181010792395</v>
      </c>
      <c r="E17326">
        <f t="shared" si="4592"/>
        <v>0.74879081720244767</v>
      </c>
      <c r="G17326">
        <f t="shared" si="4607"/>
        <v>0.68995181010792395</v>
      </c>
      <c r="H17326" s="2">
        <f t="shared" si="4608"/>
        <v>0.74879081720244767</v>
      </c>
      <c r="L17326" s="20">
        <f t="shared" si="4595"/>
        <v>0.74887576007096612</v>
      </c>
      <c r="M17326">
        <f t="shared" si="4596"/>
        <v>3.4720318792470983E-3</v>
      </c>
      <c r="P17326" s="18">
        <f t="shared" si="4597"/>
        <v>0.74879304278435621</v>
      </c>
      <c r="Q17326">
        <f t="shared" si="4598"/>
        <v>4.9532148316370929E-12</v>
      </c>
      <c r="S17326" s="21">
        <f t="shared" si="4599"/>
        <v>27.280556202009215</v>
      </c>
      <c r="T17326">
        <f t="shared" si="4600"/>
        <v>7.5073355810742003E-9</v>
      </c>
      <c r="Z17326" s="15">
        <f t="shared" si="4601"/>
        <v>0.74982805731836499</v>
      </c>
      <c r="AA17326">
        <f t="shared" si="4602"/>
        <v>1.0758670580681881E-6</v>
      </c>
      <c r="AF17326" s="3">
        <f t="shared" si="4593"/>
        <v>0.74991304193262454</v>
      </c>
      <c r="AH17326">
        <f t="shared" si="4603"/>
        <v>1809.5500000003492</v>
      </c>
      <c r="AI17326">
        <f t="shared" si="4604"/>
        <v>27.280469557127191</v>
      </c>
      <c r="AJ17326" s="5">
        <f t="shared" si="4605"/>
        <v>27.320850702899016</v>
      </c>
      <c r="AK17326">
        <f t="shared" si="4606"/>
        <v>1.6306369338453667E-3</v>
      </c>
    </row>
    <row r="17327" spans="1:37" x14ac:dyDescent="0.25">
      <c r="A17327" s="1">
        <v>1809.6500000003491</v>
      </c>
      <c r="B17327">
        <v>27.281991142368248</v>
      </c>
      <c r="D17327">
        <f t="shared" si="4594"/>
        <v>0.68999163646500705</v>
      </c>
      <c r="E17327">
        <f t="shared" si="4592"/>
        <v>0.7488299010179672</v>
      </c>
      <c r="G17327">
        <f t="shared" si="4607"/>
        <v>0.68999163646500705</v>
      </c>
      <c r="H17327" s="2">
        <f t="shared" si="4608"/>
        <v>0.7488299010179672</v>
      </c>
      <c r="L17327" s="20">
        <f t="shared" si="4595"/>
        <v>0.74891483510996792</v>
      </c>
      <c r="M17327">
        <f t="shared" si="4596"/>
        <v>3.4719433385535189E-3</v>
      </c>
      <c r="P17327" s="18">
        <f t="shared" si="4597"/>
        <v>0.74883212636868013</v>
      </c>
      <c r="Q17327">
        <f t="shared" si="4598"/>
        <v>4.9521857955180807E-12</v>
      </c>
      <c r="S17327" s="21">
        <f t="shared" si="4599"/>
        <v>27.282077778249519</v>
      </c>
      <c r="T17327">
        <f t="shared" si="4600"/>
        <v>7.5057759235647139E-9</v>
      </c>
      <c r="Z17327" s="15">
        <f t="shared" si="4601"/>
        <v>0.74986716036923962</v>
      </c>
      <c r="AA17327">
        <f t="shared" si="4602"/>
        <v>1.0759069618020664E-6</v>
      </c>
      <c r="AF17327" s="3">
        <f t="shared" si="4593"/>
        <v>0.74995213610135669</v>
      </c>
      <c r="AH17327">
        <f t="shared" si="4603"/>
        <v>1809.6500000003491</v>
      </c>
      <c r="AI17327">
        <f t="shared" si="4604"/>
        <v>27.281991142368248</v>
      </c>
      <c r="AJ17327" s="5">
        <f t="shared" si="4605"/>
        <v>27.322373036998187</v>
      </c>
      <c r="AK17327">
        <f t="shared" si="4606"/>
        <v>1.630697413903426E-3</v>
      </c>
    </row>
    <row r="17328" spans="1:37" x14ac:dyDescent="0.25">
      <c r="A17328" s="1">
        <v>1809.750000000349</v>
      </c>
      <c r="B17328">
        <v>27.283512667009841</v>
      </c>
      <c r="D17328">
        <f t="shared" si="4594"/>
        <v>0.69003146282209016</v>
      </c>
      <c r="E17328">
        <f t="shared" si="4592"/>
        <v>0.74886898327691387</v>
      </c>
      <c r="G17328">
        <f t="shared" si="4607"/>
        <v>0.69003146282209016</v>
      </c>
      <c r="H17328" s="2">
        <f t="shared" si="4608"/>
        <v>0.74886898327691387</v>
      </c>
      <c r="L17328" s="20">
        <f t="shared" si="4595"/>
        <v>0.74895390859134281</v>
      </c>
      <c r="M17328">
        <f t="shared" si="4596"/>
        <v>3.4718546154305198E-3</v>
      </c>
      <c r="P17328" s="18">
        <f t="shared" si="4597"/>
        <v>0.74887120839638621</v>
      </c>
      <c r="Q17328">
        <f t="shared" si="4598"/>
        <v>4.9511566662012065E-12</v>
      </c>
      <c r="S17328" s="21">
        <f t="shared" si="4599"/>
        <v>27.283599293888606</v>
      </c>
      <c r="T17328">
        <f t="shared" si="4600"/>
        <v>7.504216124630517E-9</v>
      </c>
      <c r="Z17328" s="15">
        <f t="shared" si="4601"/>
        <v>0.74990626181615583</v>
      </c>
      <c r="AA17328">
        <f t="shared" si="4602"/>
        <v>1.0759467679719327E-6</v>
      </c>
      <c r="AF17328" s="3">
        <f t="shared" si="4593"/>
        <v>0.74999122866509071</v>
      </c>
      <c r="AH17328">
        <f t="shared" si="4603"/>
        <v>1809.750000000349</v>
      </c>
      <c r="AI17328">
        <f t="shared" si="4604"/>
        <v>27.283512667009841</v>
      </c>
      <c r="AJ17328" s="5">
        <f t="shared" si="4605"/>
        <v>27.323895308653114</v>
      </c>
      <c r="AK17328">
        <f t="shared" si="4606"/>
        <v>1.6307577460889966E-3</v>
      </c>
    </row>
    <row r="17329" spans="1:37" x14ac:dyDescent="0.25">
      <c r="A17329" s="1">
        <v>1809.8500000003501</v>
      </c>
      <c r="B17329">
        <v>27.285034131051781</v>
      </c>
      <c r="D17329">
        <f t="shared" si="4594"/>
        <v>0.69007128917917371</v>
      </c>
      <c r="E17329">
        <f t="shared" si="4592"/>
        <v>0.74890806397928278</v>
      </c>
      <c r="G17329">
        <f t="shared" si="4607"/>
        <v>0.69007128917917371</v>
      </c>
      <c r="H17329" s="2">
        <f t="shared" si="4608"/>
        <v>0.74890806397928278</v>
      </c>
      <c r="L17329" s="20">
        <f t="shared" si="4595"/>
        <v>0.74899298051509433</v>
      </c>
      <c r="M17329">
        <f t="shared" si="4596"/>
        <v>3.4717657098855036E-3</v>
      </c>
      <c r="P17329" s="18">
        <f t="shared" si="4597"/>
        <v>0.74891028886746924</v>
      </c>
      <c r="Q17329">
        <f t="shared" si="4598"/>
        <v>4.9501274422667811E-12</v>
      </c>
      <c r="S17329" s="21">
        <f t="shared" si="4599"/>
        <v>27.285120748926278</v>
      </c>
      <c r="T17329">
        <f t="shared" si="4600"/>
        <v>7.5026561825198446E-9</v>
      </c>
      <c r="Z17329" s="15">
        <f t="shared" si="4601"/>
        <v>0.74994536165910852</v>
      </c>
      <c r="AA17329">
        <f t="shared" si="4602"/>
        <v>1.0759864765718713E-6</v>
      </c>
      <c r="AF17329" s="3">
        <f t="shared" si="4593"/>
        <v>0.75003031962382993</v>
      </c>
      <c r="AH17329">
        <f t="shared" si="4603"/>
        <v>1809.8500000003503</v>
      </c>
      <c r="AI17329">
        <f t="shared" si="4604"/>
        <v>27.285034131051781</v>
      </c>
      <c r="AJ17329" s="5">
        <f t="shared" si="4605"/>
        <v>27.325417517863592</v>
      </c>
      <c r="AK17329">
        <f t="shared" si="4606"/>
        <v>1.6308179303923752E-3</v>
      </c>
    </row>
    <row r="17330" spans="1:37" x14ac:dyDescent="0.25">
      <c r="A17330" s="1">
        <v>1809.95000000035</v>
      </c>
      <c r="B17330">
        <v>27.28655553449385</v>
      </c>
      <c r="D17330">
        <f t="shared" si="4594"/>
        <v>0.6901111155362567</v>
      </c>
      <c r="E17330">
        <f t="shared" si="4592"/>
        <v>0.74894714312506849</v>
      </c>
      <c r="G17330">
        <f t="shared" si="4607"/>
        <v>0.6901111155362567</v>
      </c>
      <c r="H17330" s="2">
        <f t="shared" si="4608"/>
        <v>0.74894714312506849</v>
      </c>
      <c r="L17330" s="20">
        <f t="shared" si="4595"/>
        <v>0.74903205088121538</v>
      </c>
      <c r="M17330">
        <f t="shared" si="4596"/>
        <v>3.4716766219248011E-3</v>
      </c>
      <c r="P17330" s="18">
        <f t="shared" si="4597"/>
        <v>0.74894936778192378</v>
      </c>
      <c r="Q17330">
        <f t="shared" si="4598"/>
        <v>4.9490981237776647E-12</v>
      </c>
      <c r="S17330" s="21">
        <f t="shared" si="4599"/>
        <v>27.286642143362318</v>
      </c>
      <c r="T17330">
        <f t="shared" si="4600"/>
        <v>7.5010960973278986E-9</v>
      </c>
      <c r="Z17330" s="15">
        <f t="shared" si="4601"/>
        <v>0.74998445989809426</v>
      </c>
      <c r="AA17330">
        <f t="shared" si="4602"/>
        <v>1.0760260876005862E-6</v>
      </c>
      <c r="AF17330" s="3">
        <f t="shared" si="4593"/>
        <v>0.75006940897756713</v>
      </c>
      <c r="AH17330">
        <f t="shared" si="4603"/>
        <v>1809.95000000035</v>
      </c>
      <c r="AI17330">
        <f t="shared" si="4604"/>
        <v>27.286555534493854</v>
      </c>
      <c r="AJ17330" s="5">
        <f t="shared" si="4605"/>
        <v>27.326939664629492</v>
      </c>
      <c r="AK17330">
        <f t="shared" si="4606"/>
        <v>1.6308779668122006E-3</v>
      </c>
    </row>
    <row r="17331" spans="1:37" x14ac:dyDescent="0.25">
      <c r="A17331" s="1">
        <v>1810.050000000349</v>
      </c>
      <c r="B17331">
        <v>27.28807687733584</v>
      </c>
      <c r="D17331">
        <f t="shared" si="4594"/>
        <v>0.69015094189333948</v>
      </c>
      <c r="E17331">
        <f t="shared" si="4592"/>
        <v>0.74898622071426546</v>
      </c>
      <c r="G17331">
        <f t="shared" si="4607"/>
        <v>0.69015094189333948</v>
      </c>
      <c r="H17331" s="2">
        <f t="shared" si="4608"/>
        <v>0.74898622071426546</v>
      </c>
      <c r="L17331" s="20">
        <f t="shared" si="4595"/>
        <v>0.74907111968970597</v>
      </c>
      <c r="M17331">
        <f t="shared" si="4596"/>
        <v>3.4715873515554388E-3</v>
      </c>
      <c r="P17331" s="18">
        <f t="shared" si="4597"/>
        <v>0.7489884451397445</v>
      </c>
      <c r="Q17331">
        <f t="shared" si="4598"/>
        <v>4.9480687117845712E-12</v>
      </c>
      <c r="S17331" s="21">
        <f t="shared" si="4599"/>
        <v>27.28816347719652</v>
      </c>
      <c r="T17331">
        <f t="shared" si="4600"/>
        <v>7.4995358697652254E-9</v>
      </c>
      <c r="Z17331" s="15">
        <f t="shared" si="4601"/>
        <v>0.75002355653310737</v>
      </c>
      <c r="AA17331">
        <f t="shared" si="4602"/>
        <v>1.0760656010524186E-6</v>
      </c>
      <c r="AF17331" s="3">
        <f t="shared" si="4593"/>
        <v>0.75010849672630564</v>
      </c>
      <c r="AH17331">
        <f t="shared" si="4603"/>
        <v>1810.050000000349</v>
      </c>
      <c r="AI17331">
        <f t="shared" si="4604"/>
        <v>27.28807687733584</v>
      </c>
      <c r="AJ17331" s="5">
        <f t="shared" si="4605"/>
        <v>27.328461748950591</v>
      </c>
      <c r="AK17331">
        <f t="shared" si="4606"/>
        <v>1.6309378553399582E-3</v>
      </c>
    </row>
    <row r="17332" spans="1:37" x14ac:dyDescent="0.25">
      <c r="A17332" s="1">
        <v>1810.1500000003491</v>
      </c>
      <c r="B17332">
        <v>27.28959815957759</v>
      </c>
      <c r="D17332">
        <f t="shared" si="4594"/>
        <v>0.69019076825042258</v>
      </c>
      <c r="E17332">
        <f t="shared" si="4592"/>
        <v>0.74902529674686968</v>
      </c>
      <c r="G17332">
        <f t="shared" si="4607"/>
        <v>0.69019076825042258</v>
      </c>
      <c r="H17332" s="2">
        <f t="shared" si="4608"/>
        <v>0.74902529674686968</v>
      </c>
      <c r="L17332" s="20">
        <f t="shared" si="4595"/>
        <v>0.74911018694055187</v>
      </c>
      <c r="M17332">
        <f t="shared" si="4596"/>
        <v>3.4714978987827566E-3</v>
      </c>
      <c r="P17332" s="18">
        <f t="shared" si="4597"/>
        <v>0.74902752094092728</v>
      </c>
      <c r="Q17332">
        <f t="shared" si="4598"/>
        <v>4.9470392058562067E-12</v>
      </c>
      <c r="S17332" s="21">
        <f t="shared" si="4599"/>
        <v>27.289684750428723</v>
      </c>
      <c r="T17332">
        <f t="shared" si="4600"/>
        <v>7.4979754999268731E-9</v>
      </c>
      <c r="Z17332" s="15">
        <f t="shared" si="4601"/>
        <v>0.75006265156414542</v>
      </c>
      <c r="AA17332">
        <f t="shared" si="4602"/>
        <v>1.0761050169251787E-6</v>
      </c>
      <c r="AF17332" s="3">
        <f t="shared" si="4593"/>
        <v>0.75014758287003003</v>
      </c>
      <c r="AH17332">
        <f t="shared" si="4603"/>
        <v>1810.1500000003491</v>
      </c>
      <c r="AI17332">
        <f t="shared" si="4604"/>
        <v>27.28959815957759</v>
      </c>
      <c r="AJ17332" s="5">
        <f t="shared" si="4605"/>
        <v>27.329983770826793</v>
      </c>
      <c r="AK17332">
        <f t="shared" si="4606"/>
        <v>1.6309975959717458E-3</v>
      </c>
    </row>
    <row r="17333" spans="1:37" x14ac:dyDescent="0.25">
      <c r="A17333" s="1">
        <v>1810.2500000003499</v>
      </c>
      <c r="B17333">
        <v>27.29111938121887</v>
      </c>
      <c r="D17333">
        <f t="shared" si="4594"/>
        <v>0.69023059460750602</v>
      </c>
      <c r="E17333">
        <f t="shared" si="4592"/>
        <v>0.74906437122287517</v>
      </c>
      <c r="G17333">
        <f t="shared" si="4607"/>
        <v>0.69023059460750602</v>
      </c>
      <c r="H17333" s="2">
        <f t="shared" si="4608"/>
        <v>0.74906437122287517</v>
      </c>
      <c r="L17333" s="20">
        <f t="shared" si="4595"/>
        <v>0.74914925263375665</v>
      </c>
      <c r="M17333">
        <f t="shared" si="4596"/>
        <v>3.4714082636142672E-3</v>
      </c>
      <c r="P17333" s="18">
        <f t="shared" si="4597"/>
        <v>0.74906659518546637</v>
      </c>
      <c r="Q17333">
        <f t="shared" si="4598"/>
        <v>4.9460096070429518E-12</v>
      </c>
      <c r="S17333" s="21">
        <f t="shared" si="4599"/>
        <v>27.291205963058704</v>
      </c>
      <c r="T17333">
        <f t="shared" si="4600"/>
        <v>7.4964149891383093E-9</v>
      </c>
      <c r="Z17333" s="15">
        <f t="shared" si="4601"/>
        <v>0.75010174499120219</v>
      </c>
      <c r="AA17333">
        <f t="shared" si="4602"/>
        <v>1.0761443352130044E-6</v>
      </c>
      <c r="AF17333" s="3">
        <f t="shared" si="4593"/>
        <v>0.75018666740874396</v>
      </c>
      <c r="AH17333">
        <f t="shared" si="4603"/>
        <v>1810.2500000003499</v>
      </c>
      <c r="AI17333">
        <f t="shared" si="4604"/>
        <v>27.29111938121887</v>
      </c>
      <c r="AJ17333" s="5">
        <f t="shared" si="4605"/>
        <v>27.331505730257859</v>
      </c>
      <c r="AK17333">
        <f t="shared" si="4606"/>
        <v>1.63105718869909E-3</v>
      </c>
    </row>
    <row r="17334" spans="1:37" x14ac:dyDescent="0.25">
      <c r="A17334" s="1">
        <v>1810.3500000003501</v>
      </c>
      <c r="B17334">
        <v>27.292640542259491</v>
      </c>
      <c r="D17334">
        <f t="shared" si="4594"/>
        <v>0.69027042096458924</v>
      </c>
      <c r="E17334">
        <f t="shared" si="4592"/>
        <v>0.74910344414227725</v>
      </c>
      <c r="G17334">
        <f t="shared" si="4607"/>
        <v>0.69027042096458924</v>
      </c>
      <c r="H17334" s="2">
        <f t="shared" si="4608"/>
        <v>0.74910344414227725</v>
      </c>
      <c r="L17334" s="20">
        <f t="shared" si="4595"/>
        <v>0.74918831676930964</v>
      </c>
      <c r="M17334">
        <f t="shared" si="4596"/>
        <v>3.4713184460558894E-3</v>
      </c>
      <c r="P17334" s="18">
        <f t="shared" si="4597"/>
        <v>0.74910566787335664</v>
      </c>
      <c r="Q17334">
        <f t="shared" si="4598"/>
        <v>4.9449799134321814E-12</v>
      </c>
      <c r="S17334" s="21">
        <f t="shared" si="4599"/>
        <v>27.292727115086262</v>
      </c>
      <c r="T17334">
        <f t="shared" si="4600"/>
        <v>7.4948543350336832E-9</v>
      </c>
      <c r="Z17334" s="15">
        <f t="shared" si="4601"/>
        <v>0.75014083681427401</v>
      </c>
      <c r="AA17334">
        <f t="shared" si="4602"/>
        <v>1.0761835559125811E-6</v>
      </c>
      <c r="AF17334" s="3">
        <f t="shared" si="4593"/>
        <v>0.7502257503424391</v>
      </c>
      <c r="AH17334">
        <f t="shared" si="4603"/>
        <v>1810.3500000003501</v>
      </c>
      <c r="AI17334">
        <f t="shared" si="4604"/>
        <v>27.292640542259495</v>
      </c>
      <c r="AJ17334" s="5">
        <f t="shared" si="4605"/>
        <v>27.333027627243645</v>
      </c>
      <c r="AK17334">
        <f t="shared" si="4606"/>
        <v>1.6311166335169814E-3</v>
      </c>
    </row>
    <row r="17335" spans="1:37" x14ac:dyDescent="0.25">
      <c r="A17335" s="1">
        <v>1810.45000000035</v>
      </c>
      <c r="B17335">
        <v>27.294161642699251</v>
      </c>
      <c r="D17335">
        <f t="shared" si="4594"/>
        <v>0.69031024732167223</v>
      </c>
      <c r="E17335">
        <f t="shared" si="4592"/>
        <v>0.74914251550507049</v>
      </c>
      <c r="G17335">
        <f t="shared" si="4607"/>
        <v>0.69031024732167223</v>
      </c>
      <c r="H17335" s="2">
        <f t="shared" si="4608"/>
        <v>0.74914251550507049</v>
      </c>
      <c r="L17335" s="20">
        <f t="shared" si="4595"/>
        <v>0.74922737934720729</v>
      </c>
      <c r="M17335">
        <f t="shared" si="4596"/>
        <v>3.4712284461143289E-3</v>
      </c>
      <c r="P17335" s="18">
        <f t="shared" si="4597"/>
        <v>0.74914473900459311</v>
      </c>
      <c r="Q17335">
        <f t="shared" si="4598"/>
        <v>4.943950127061836E-12</v>
      </c>
      <c r="S17335" s="21">
        <f t="shared" si="4599"/>
        <v>27.294248206511206</v>
      </c>
      <c r="T17335">
        <f t="shared" si="4600"/>
        <v>7.4932935401687729E-9</v>
      </c>
      <c r="Z17335" s="15">
        <f t="shared" si="4601"/>
        <v>0.75017992703335579</v>
      </c>
      <c r="AA17335">
        <f t="shared" si="4602"/>
        <v>1.0762226790192261E-6</v>
      </c>
      <c r="AF17335" s="3">
        <f t="shared" si="4593"/>
        <v>0.75026483167111147</v>
      </c>
      <c r="AH17335">
        <f t="shared" si="4603"/>
        <v>1810.4500000003497</v>
      </c>
      <c r="AI17335">
        <f t="shared" si="4604"/>
        <v>27.294161642699251</v>
      </c>
      <c r="AJ17335" s="5">
        <f t="shared" si="4605"/>
        <v>27.334549461783951</v>
      </c>
      <c r="AK17335">
        <f t="shared" si="4606"/>
        <v>1.631175930418423E-3</v>
      </c>
    </row>
    <row r="17336" spans="1:37" x14ac:dyDescent="0.25">
      <c r="A17336" s="1">
        <v>1810.550000000349</v>
      </c>
      <c r="B17336">
        <v>27.29568268253794</v>
      </c>
      <c r="D17336">
        <f t="shared" si="4594"/>
        <v>0.69035007367875501</v>
      </c>
      <c r="E17336">
        <f t="shared" si="4592"/>
        <v>0.74918158531124956</v>
      </c>
      <c r="G17336">
        <f t="shared" si="4607"/>
        <v>0.69035007367875501</v>
      </c>
      <c r="H17336" s="2">
        <f t="shared" si="4608"/>
        <v>0.74918158531124956</v>
      </c>
      <c r="L17336" s="20">
        <f t="shared" si="4595"/>
        <v>0.7492664403674425</v>
      </c>
      <c r="M17336">
        <f t="shared" si="4596"/>
        <v>3.4711382637958852E-3</v>
      </c>
      <c r="P17336" s="18">
        <f t="shared" si="4597"/>
        <v>0.74918380857917</v>
      </c>
      <c r="Q17336">
        <f t="shared" si="4598"/>
        <v>4.9429202460197267E-12</v>
      </c>
      <c r="S17336" s="21">
        <f t="shared" si="4599"/>
        <v>27.29576923733331</v>
      </c>
      <c r="T17336">
        <f t="shared" si="4600"/>
        <v>7.4917326015632714E-9</v>
      </c>
      <c r="Z17336" s="15">
        <f t="shared" si="4601"/>
        <v>0.75021901564844307</v>
      </c>
      <c r="AA17336">
        <f t="shared" si="4602"/>
        <v>1.0762617045294216E-6</v>
      </c>
      <c r="AF17336" s="3">
        <f t="shared" si="4593"/>
        <v>0.75030391139475539</v>
      </c>
      <c r="AH17336">
        <f t="shared" si="4603"/>
        <v>1810.550000000349</v>
      </c>
      <c r="AI17336">
        <f t="shared" si="4604"/>
        <v>27.29568268253794</v>
      </c>
      <c r="AJ17336" s="5">
        <f t="shared" si="4605"/>
        <v>27.336071233878602</v>
      </c>
      <c r="AK17336">
        <f t="shared" si="4606"/>
        <v>1.6312350793972986E-3</v>
      </c>
    </row>
    <row r="17337" spans="1:37" x14ac:dyDescent="0.25">
      <c r="A17337" s="1">
        <v>1810.65000000035</v>
      </c>
      <c r="B17337">
        <v>27.297203661775381</v>
      </c>
      <c r="D17337">
        <f t="shared" si="4594"/>
        <v>0.69038990003583856</v>
      </c>
      <c r="E17337">
        <f t="shared" si="4592"/>
        <v>0.74922065356081002</v>
      </c>
      <c r="G17337">
        <f t="shared" si="4607"/>
        <v>0.69038990003583856</v>
      </c>
      <c r="H17337" s="2">
        <f t="shared" si="4608"/>
        <v>0.74922065356081002</v>
      </c>
      <c r="L17337" s="20">
        <f t="shared" si="4595"/>
        <v>0.74930549983001882</v>
      </c>
      <c r="M17337">
        <f t="shared" si="4596"/>
        <v>3.4710478991080134E-3</v>
      </c>
      <c r="P17337" s="18">
        <f t="shared" si="4597"/>
        <v>0.7492228765970832</v>
      </c>
      <c r="Q17337">
        <f t="shared" si="4598"/>
        <v>4.9418902718497927E-12</v>
      </c>
      <c r="S17337" s="21">
        <f t="shared" si="4599"/>
        <v>27.297290207552415</v>
      </c>
      <c r="T17337">
        <f t="shared" si="4600"/>
        <v>7.4901715223876165E-9</v>
      </c>
      <c r="Z17337" s="15">
        <f t="shared" si="4601"/>
        <v>0.75025810265953274</v>
      </c>
      <c r="AA17337">
        <f t="shared" si="4602"/>
        <v>1.0763006324405845E-6</v>
      </c>
      <c r="AF17337" s="3">
        <f t="shared" si="4593"/>
        <v>0.75034298951337419</v>
      </c>
      <c r="AH17337">
        <f t="shared" si="4603"/>
        <v>1810.65000000035</v>
      </c>
      <c r="AI17337">
        <f t="shared" si="4604"/>
        <v>27.297203661775381</v>
      </c>
      <c r="AJ17337" s="5">
        <f t="shared" si="4605"/>
        <v>27.337592943527483</v>
      </c>
      <c r="AK17337">
        <f t="shared" si="4606"/>
        <v>1.6312940804506699E-3</v>
      </c>
    </row>
    <row r="17338" spans="1:37" x14ac:dyDescent="0.25">
      <c r="A17338" s="1">
        <v>1810.7500000003499</v>
      </c>
      <c r="B17338">
        <v>27.298724580411339</v>
      </c>
      <c r="D17338">
        <f t="shared" si="4594"/>
        <v>0.69042972639292155</v>
      </c>
      <c r="E17338">
        <f t="shared" si="4592"/>
        <v>0.74925972025374576</v>
      </c>
      <c r="G17338">
        <f t="shared" si="4607"/>
        <v>0.69042972639292155</v>
      </c>
      <c r="H17338" s="2">
        <f t="shared" si="4608"/>
        <v>0.74925972025374576</v>
      </c>
      <c r="L17338" s="20">
        <f t="shared" si="4595"/>
        <v>0.74934455773492559</v>
      </c>
      <c r="M17338">
        <f t="shared" si="4596"/>
        <v>3.4709573520567811E-3</v>
      </c>
      <c r="P17338" s="18">
        <f t="shared" si="4597"/>
        <v>0.74926194305832683</v>
      </c>
      <c r="Q17338">
        <f t="shared" si="4598"/>
        <v>4.9408602056018078E-12</v>
      </c>
      <c r="S17338" s="21">
        <f t="shared" si="4599"/>
        <v>27.298811117168288</v>
      </c>
      <c r="T17338">
        <f t="shared" si="4600"/>
        <v>7.4886103033514645E-9</v>
      </c>
      <c r="Z17338" s="15">
        <f t="shared" si="4601"/>
        <v>0.75029718806661783</v>
      </c>
      <c r="AA17338">
        <f t="shared" si="4602"/>
        <v>1.0763394627455389E-6</v>
      </c>
      <c r="AF17338" s="3">
        <f t="shared" si="4593"/>
        <v>0.75038206602695867</v>
      </c>
      <c r="AH17338">
        <f t="shared" si="4603"/>
        <v>1810.7500000003499</v>
      </c>
      <c r="AI17338">
        <f t="shared" si="4604"/>
        <v>27.298724580411339</v>
      </c>
      <c r="AJ17338" s="5">
        <f t="shared" si="4605"/>
        <v>27.339114590730318</v>
      </c>
      <c r="AK17338">
        <f t="shared" si="4606"/>
        <v>1.6313529335672961E-3</v>
      </c>
    </row>
    <row r="17339" spans="1:37" x14ac:dyDescent="0.25">
      <c r="A17339" s="1">
        <v>1810.8500000003501</v>
      </c>
      <c r="B17339">
        <v>27.300245438445639</v>
      </c>
      <c r="D17339">
        <f t="shared" si="4594"/>
        <v>0.69046955275000477</v>
      </c>
      <c r="E17339">
        <f t="shared" si="4592"/>
        <v>0.74929878539005235</v>
      </c>
      <c r="G17339">
        <f t="shared" si="4607"/>
        <v>0.69046955275000477</v>
      </c>
      <c r="H17339" s="2">
        <f t="shared" si="4608"/>
        <v>0.74929878539005235</v>
      </c>
      <c r="L17339" s="20">
        <f t="shared" si="4595"/>
        <v>0.74938361408215926</v>
      </c>
      <c r="M17339">
        <f t="shared" si="4596"/>
        <v>3.4708666226488608E-3</v>
      </c>
      <c r="P17339" s="18">
        <f t="shared" si="4597"/>
        <v>0.74930100796289612</v>
      </c>
      <c r="Q17339">
        <f t="shared" si="4598"/>
        <v>4.9398300458575918E-12</v>
      </c>
      <c r="S17339" s="21">
        <f t="shared" si="4599"/>
        <v>27.300331966180746</v>
      </c>
      <c r="T17339">
        <f t="shared" si="4600"/>
        <v>7.4870489427049612E-9</v>
      </c>
      <c r="Z17339" s="15">
        <f t="shared" si="4601"/>
        <v>0.75033627186969587</v>
      </c>
      <c r="AA17339">
        <f t="shared" si="4602"/>
        <v>1.0763781954431113E-6</v>
      </c>
      <c r="AF17339" s="3">
        <f t="shared" si="4593"/>
        <v>0.7504211409355056</v>
      </c>
      <c r="AH17339">
        <f t="shared" si="4603"/>
        <v>1810.8500000003501</v>
      </c>
      <c r="AI17339">
        <f t="shared" si="4604"/>
        <v>27.300245438445639</v>
      </c>
      <c r="AJ17339" s="5">
        <f t="shared" si="4605"/>
        <v>27.340636175487013</v>
      </c>
      <c r="AK17339">
        <f t="shared" si="4606"/>
        <v>1.6314116387454282E-3</v>
      </c>
    </row>
    <row r="17340" spans="1:37" x14ac:dyDescent="0.25">
      <c r="A17340" s="1">
        <v>1810.95000000035</v>
      </c>
      <c r="B17340">
        <v>27.30176623587807</v>
      </c>
      <c r="D17340">
        <f t="shared" si="4594"/>
        <v>0.69050937910708787</v>
      </c>
      <c r="E17340">
        <f t="shared" si="4592"/>
        <v>0.74933784896972433</v>
      </c>
      <c r="G17340">
        <f t="shared" si="4607"/>
        <v>0.69050937910708787</v>
      </c>
      <c r="H17340" s="2">
        <f t="shared" si="4608"/>
        <v>0.74933784896972433</v>
      </c>
      <c r="L17340" s="20">
        <f t="shared" si="4595"/>
        <v>0.74942266887170561</v>
      </c>
      <c r="M17340">
        <f t="shared" si="4596"/>
        <v>3.4707757108898133E-3</v>
      </c>
      <c r="P17340" s="18">
        <f t="shared" si="4597"/>
        <v>0.74934007131078539</v>
      </c>
      <c r="Q17340">
        <f t="shared" si="4598"/>
        <v>4.9387997916930563E-12</v>
      </c>
      <c r="S17340" s="21">
        <f t="shared" si="4599"/>
        <v>27.301852754589568</v>
      </c>
      <c r="T17340">
        <f t="shared" si="4600"/>
        <v>7.4854874393137988E-9</v>
      </c>
      <c r="Z17340" s="15">
        <f t="shared" si="4601"/>
        <v>0.75037535406876232</v>
      </c>
      <c r="AA17340">
        <f t="shared" si="4602"/>
        <v>1.076416830529838E-6</v>
      </c>
      <c r="AF17340" s="3">
        <f t="shared" si="4593"/>
        <v>0.75046021423900133</v>
      </c>
      <c r="AH17340">
        <f t="shared" si="4603"/>
        <v>1810.95000000035</v>
      </c>
      <c r="AI17340">
        <f t="shared" si="4604"/>
        <v>27.30176623587807</v>
      </c>
      <c r="AJ17340" s="5">
        <f t="shared" si="4605"/>
        <v>27.34215769779739</v>
      </c>
      <c r="AK17340">
        <f t="shared" si="4606"/>
        <v>1.6314701959798932E-3</v>
      </c>
    </row>
    <row r="17341" spans="1:37" x14ac:dyDescent="0.25">
      <c r="A17341" s="1">
        <v>1811.0500000003501</v>
      </c>
      <c r="B17341">
        <v>27.303286972708431</v>
      </c>
      <c r="D17341">
        <f t="shared" si="4594"/>
        <v>0.69054920546417098</v>
      </c>
      <c r="E17341">
        <f t="shared" si="4592"/>
        <v>0.7493769109927565</v>
      </c>
      <c r="G17341">
        <f t="shared" si="4607"/>
        <v>0.69054920546417098</v>
      </c>
      <c r="H17341" s="2">
        <f t="shared" si="4608"/>
        <v>0.7493769109927565</v>
      </c>
      <c r="L17341" s="20">
        <f t="shared" si="4595"/>
        <v>0.74946172210356821</v>
      </c>
      <c r="M17341">
        <f t="shared" si="4596"/>
        <v>3.4706846167872553E-3</v>
      </c>
      <c r="P17341" s="18">
        <f t="shared" si="4597"/>
        <v>0.74937913310198989</v>
      </c>
      <c r="Q17341">
        <f t="shared" si="4598"/>
        <v>4.9377694451449785E-12</v>
      </c>
      <c r="S17341" s="21">
        <f t="shared" si="4599"/>
        <v>27.303373482394569</v>
      </c>
      <c r="T17341">
        <f t="shared" si="4600"/>
        <v>7.4839257957323293E-9</v>
      </c>
      <c r="Z17341" s="15">
        <f t="shared" si="4601"/>
        <v>0.75041443466381141</v>
      </c>
      <c r="AA17341">
        <f t="shared" si="4602"/>
        <v>1.0764553679992748E-6</v>
      </c>
      <c r="AF17341" s="3">
        <f t="shared" si="4593"/>
        <v>0.75049928593745074</v>
      </c>
      <c r="AH17341">
        <f t="shared" si="4603"/>
        <v>1811.0500000003501</v>
      </c>
      <c r="AI17341">
        <f t="shared" si="4604"/>
        <v>27.303286972708435</v>
      </c>
      <c r="AJ17341" s="5">
        <f t="shared" si="4605"/>
        <v>27.343679157661224</v>
      </c>
      <c r="AK17341">
        <f t="shared" si="4606"/>
        <v>1.6315286052603734E-3</v>
      </c>
    </row>
    <row r="17342" spans="1:37" x14ac:dyDescent="0.25">
      <c r="A17342" s="1">
        <v>1811.15000000035</v>
      </c>
      <c r="B17342">
        <v>27.304807648936499</v>
      </c>
      <c r="D17342">
        <f t="shared" si="4594"/>
        <v>0.69058903182125408</v>
      </c>
      <c r="E17342">
        <f t="shared" si="4592"/>
        <v>0.74941597145914307</v>
      </c>
      <c r="G17342">
        <f t="shared" si="4607"/>
        <v>0.69058903182125408</v>
      </c>
      <c r="H17342" s="2">
        <f t="shared" si="4608"/>
        <v>0.74941597145914307</v>
      </c>
      <c r="L17342" s="20">
        <f t="shared" si="4595"/>
        <v>0.74950077377774349</v>
      </c>
      <c r="M17342">
        <f t="shared" si="4596"/>
        <v>3.4705933403479943E-3</v>
      </c>
      <c r="P17342" s="18">
        <f t="shared" si="4597"/>
        <v>0.74941819333650372</v>
      </c>
      <c r="Q17342">
        <f t="shared" si="4598"/>
        <v>4.9367390057825467E-12</v>
      </c>
      <c r="S17342" s="21">
        <f t="shared" si="4599"/>
        <v>27.304894149595519</v>
      </c>
      <c r="T17342">
        <f t="shared" si="4600"/>
        <v>7.4823640108261488E-9</v>
      </c>
      <c r="Z17342" s="15">
        <f t="shared" si="4601"/>
        <v>0.75045351365483792</v>
      </c>
      <c r="AA17342">
        <f t="shared" si="4602"/>
        <v>1.0764938078472937E-6</v>
      </c>
      <c r="AF17342" s="3">
        <f t="shared" si="4593"/>
        <v>0.75053835603085028</v>
      </c>
      <c r="AH17342">
        <f t="shared" si="4603"/>
        <v>1811.15000000035</v>
      </c>
      <c r="AI17342">
        <f t="shared" si="4604"/>
        <v>27.304807648936499</v>
      </c>
      <c r="AJ17342" s="5">
        <f t="shared" si="4605"/>
        <v>27.345200555078314</v>
      </c>
      <c r="AK17342">
        <f t="shared" si="4606"/>
        <v>1.6315868665814498E-3</v>
      </c>
    </row>
    <row r="17343" spans="1:37" x14ac:dyDescent="0.25">
      <c r="A17343" s="1">
        <v>1811.2500000003499</v>
      </c>
      <c r="B17343">
        <v>27.30632826456209</v>
      </c>
      <c r="D17343">
        <f t="shared" si="4594"/>
        <v>0.69062885817833719</v>
      </c>
      <c r="E17343">
        <f t="shared" si="4592"/>
        <v>0.7494550303688795</v>
      </c>
      <c r="G17343">
        <f t="shared" si="4607"/>
        <v>0.69062885817833719</v>
      </c>
      <c r="H17343" s="2">
        <f t="shared" si="4608"/>
        <v>0.7494550303688795</v>
      </c>
      <c r="L17343" s="20">
        <f t="shared" si="4595"/>
        <v>0.74953982389422436</v>
      </c>
      <c r="M17343">
        <f t="shared" si="4596"/>
        <v>3.4705018815784331E-3</v>
      </c>
      <c r="P17343" s="18">
        <f t="shared" si="4597"/>
        <v>0.74945725201432201</v>
      </c>
      <c r="Q17343">
        <f t="shared" si="4598"/>
        <v>4.9357084721885582E-12</v>
      </c>
      <c r="S17343" s="21">
        <f t="shared" si="4599"/>
        <v>27.306414756192225</v>
      </c>
      <c r="T17343">
        <f t="shared" si="4600"/>
        <v>7.480802083461388E-9</v>
      </c>
      <c r="Z17343" s="15">
        <f t="shared" si="4601"/>
        <v>0.75049259104183985</v>
      </c>
      <c r="AA17343">
        <f t="shared" si="4602"/>
        <v>1.0765321500739283E-6</v>
      </c>
      <c r="AF17343" s="3">
        <f t="shared" si="4593"/>
        <v>0.75057742451919318</v>
      </c>
      <c r="AH17343">
        <f t="shared" si="4603"/>
        <v>1811.2500000003502</v>
      </c>
      <c r="AI17343">
        <f t="shared" si="4604"/>
        <v>27.30632826456209</v>
      </c>
      <c r="AJ17343" s="5">
        <f t="shared" si="4605"/>
        <v>27.346721890048578</v>
      </c>
      <c r="AK17343">
        <f t="shared" si="4606"/>
        <v>1.6316449799426041E-3</v>
      </c>
    </row>
    <row r="17344" spans="1:37" x14ac:dyDescent="0.25">
      <c r="A17344" s="1">
        <v>1811.3500000003501</v>
      </c>
      <c r="B17344">
        <v>27.307848819585001</v>
      </c>
      <c r="D17344">
        <f t="shared" si="4594"/>
        <v>0.6906686845354203</v>
      </c>
      <c r="E17344">
        <f t="shared" si="4592"/>
        <v>0.74949408772196036</v>
      </c>
      <c r="G17344">
        <f t="shared" si="4607"/>
        <v>0.6906686845354203</v>
      </c>
      <c r="H17344" s="2">
        <f t="shared" si="4608"/>
        <v>0.74949408772196036</v>
      </c>
      <c r="L17344" s="20">
        <f t="shared" si="4595"/>
        <v>0.7495788724530037</v>
      </c>
      <c r="M17344">
        <f t="shared" si="4596"/>
        <v>3.4704102404849893E-3</v>
      </c>
      <c r="P17344" s="18">
        <f t="shared" si="4597"/>
        <v>0.74949630913543974</v>
      </c>
      <c r="Q17344">
        <f t="shared" si="4598"/>
        <v>4.9346778463992086E-12</v>
      </c>
      <c r="S17344" s="21">
        <f t="shared" si="4599"/>
        <v>27.3079353021845</v>
      </c>
      <c r="T17344">
        <f t="shared" si="4600"/>
        <v>7.479240016191684E-9</v>
      </c>
      <c r="Z17344" s="15">
        <f t="shared" si="4601"/>
        <v>0.75053166682481098</v>
      </c>
      <c r="AA17344">
        <f t="shared" si="4602"/>
        <v>1.0765703946723133E-6</v>
      </c>
      <c r="AF17344" s="3">
        <f t="shared" si="4593"/>
        <v>0.75061649140247444</v>
      </c>
      <c r="AH17344">
        <f t="shared" si="4603"/>
        <v>1811.3500000003501</v>
      </c>
      <c r="AI17344">
        <f t="shared" si="4604"/>
        <v>27.307848819585001</v>
      </c>
      <c r="AJ17344" s="5">
        <f t="shared" si="4605"/>
        <v>27.348243162571777</v>
      </c>
      <c r="AK17344">
        <f t="shared" si="4606"/>
        <v>1.6317029453332922E-3</v>
      </c>
    </row>
    <row r="17345" spans="1:37" x14ac:dyDescent="0.25">
      <c r="A17345" s="1">
        <v>1811.45000000035</v>
      </c>
      <c r="B17345">
        <v>27.309369314005021</v>
      </c>
      <c r="D17345">
        <f t="shared" si="4594"/>
        <v>0.6907085108925034</v>
      </c>
      <c r="E17345">
        <f t="shared" si="4592"/>
        <v>0.74953314351838052</v>
      </c>
      <c r="G17345">
        <f t="shared" si="4607"/>
        <v>0.6907085108925034</v>
      </c>
      <c r="H17345" s="2">
        <f t="shared" si="4608"/>
        <v>0.74953314351838052</v>
      </c>
      <c r="L17345" s="20">
        <f t="shared" si="4595"/>
        <v>0.74961791945408507</v>
      </c>
      <c r="M17345">
        <f t="shared" si="4596"/>
        <v>3.4703184170753513E-3</v>
      </c>
      <c r="P17345" s="18">
        <f t="shared" si="4597"/>
        <v>0.74953536469985194</v>
      </c>
      <c r="Q17345">
        <f t="shared" si="4598"/>
        <v>4.9336471289702816E-12</v>
      </c>
      <c r="S17345" s="21">
        <f t="shared" si="4599"/>
        <v>27.309455787572144</v>
      </c>
      <c r="T17345">
        <f t="shared" si="4600"/>
        <v>7.4776778109552353E-9</v>
      </c>
      <c r="Z17345" s="15">
        <f t="shared" si="4601"/>
        <v>0.75057074100374777</v>
      </c>
      <c r="AA17345">
        <f t="shared" si="4602"/>
        <v>1.0766085416404356E-6</v>
      </c>
      <c r="AF17345" s="3">
        <f t="shared" si="4593"/>
        <v>0.75065555668069672</v>
      </c>
      <c r="AH17345">
        <f t="shared" si="4603"/>
        <v>1811.45000000035</v>
      </c>
      <c r="AI17345">
        <f t="shared" si="4604"/>
        <v>27.309369314005025</v>
      </c>
      <c r="AJ17345" s="5">
        <f t="shared" si="4605"/>
        <v>27.349764372647773</v>
      </c>
      <c r="AK17345">
        <f t="shared" si="4606"/>
        <v>1.6317607627510278E-3</v>
      </c>
    </row>
    <row r="17346" spans="1:37" x14ac:dyDescent="0.25">
      <c r="A17346" s="1">
        <v>1811.5500000003501</v>
      </c>
      <c r="B17346">
        <v>27.310889747821928</v>
      </c>
      <c r="D17346">
        <f t="shared" si="4594"/>
        <v>0.69074833724958651</v>
      </c>
      <c r="E17346">
        <f t="shared" ref="E17346:E17409" si="4609">(B17346-$B$2)/($B$25111-$B$2)</f>
        <v>0.749572197758134</v>
      </c>
      <c r="G17346">
        <f t="shared" si="4607"/>
        <v>0.69074833724958651</v>
      </c>
      <c r="H17346" s="2">
        <f t="shared" si="4608"/>
        <v>0.749572197758134</v>
      </c>
      <c r="L17346" s="20">
        <f t="shared" si="4595"/>
        <v>0.74965696489745071</v>
      </c>
      <c r="M17346">
        <f t="shared" si="4596"/>
        <v>3.4702264113547101E-3</v>
      </c>
      <c r="P17346" s="18">
        <f t="shared" si="4597"/>
        <v>0.74957441870755193</v>
      </c>
      <c r="Q17346">
        <f t="shared" si="4598"/>
        <v>4.9326163170053139E-12</v>
      </c>
      <c r="S17346" s="21">
        <f t="shared" si="4599"/>
        <v>27.310976212354898</v>
      </c>
      <c r="T17346">
        <f t="shared" si="4600"/>
        <v>7.4761154617027096E-9</v>
      </c>
      <c r="Z17346" s="15">
        <f t="shared" si="4601"/>
        <v>0.75060981357864343</v>
      </c>
      <c r="AA17346">
        <f t="shared" si="4602"/>
        <v>1.0766465909714574E-6</v>
      </c>
      <c r="AF17346" s="3">
        <f t="shared" ref="AF17346:AF17409" si="4610">$Y$6*LOG(((1+L17346)*$Y$2)^$Y$5+$Y$4)/LOG($Y$7)+$Y$3</f>
        <v>0.75069462035384404</v>
      </c>
      <c r="AH17346">
        <f t="shared" si="4603"/>
        <v>1811.5500000003501</v>
      </c>
      <c r="AI17346">
        <f t="shared" si="4604"/>
        <v>27.310889747821928</v>
      </c>
      <c r="AJ17346" s="5">
        <f t="shared" si="4605"/>
        <v>27.351285520276303</v>
      </c>
      <c r="AK17346">
        <f t="shared" si="4606"/>
        <v>1.6318184321855954E-3</v>
      </c>
    </row>
    <row r="17347" spans="1:37" x14ac:dyDescent="0.25">
      <c r="A17347" s="1">
        <v>1811.65000000035</v>
      </c>
      <c r="B17347">
        <v>27.312410121035541</v>
      </c>
      <c r="D17347">
        <f t="shared" ref="D17347:D17410" si="4611">(A17347-$A$2)/($A$25111-$A$2)</f>
        <v>0.69078816360666961</v>
      </c>
      <c r="E17347">
        <f t="shared" si="4609"/>
        <v>0.74961125044121624</v>
      </c>
      <c r="G17347">
        <f t="shared" si="4607"/>
        <v>0.69078816360666961</v>
      </c>
      <c r="H17347" s="2">
        <f t="shared" si="4608"/>
        <v>0.74961125044121624</v>
      </c>
      <c r="L17347" s="20">
        <f t="shared" ref="L17347:L17410" si="4612">$K$4*_xlfn.ERF.PRECISE($K$2*H17347+$K$3)+$K$5</f>
        <v>0.74969600878309706</v>
      </c>
      <c r="M17347">
        <f t="shared" ref="M17347:M17410" si="4613">(G17347-L17347)^2</f>
        <v>3.4701342233299458E-3</v>
      </c>
      <c r="P17347" s="18">
        <f t="shared" ref="P17347:P17410" si="4614">$O$4*TANH($O$2*H17347+$O$3)</f>
        <v>0.74961347115853583</v>
      </c>
      <c r="Q17347">
        <f t="shared" ref="Q17347:Q17410" si="4615">(H17347-P17347)^2</f>
        <v>4.9315854135262732E-12</v>
      </c>
      <c r="S17347" s="21">
        <f t="shared" ref="S17347:S17410" si="4616">( P17347-$J$2)*($B$25111-$B$2)/($I$2-$J$2)+$B$2</f>
        <v>27.31249657653261</v>
      </c>
      <c r="T17347">
        <f t="shared" ref="T17347:T17410" si="4617">(B17347-S17347)^2</f>
        <v>7.4745529734448195E-9</v>
      </c>
      <c r="Z17347" s="15">
        <f t="shared" ref="Z17347:Z17410" si="4618">$Y$6*LOG(((1+H17347)*$Y$2)^$Y$5+$Y$4,$Y$7)+$Y$3</f>
        <v>0.75064888454949452</v>
      </c>
      <c r="AA17347">
        <f t="shared" ref="AA17347:AA17410" si="4619">(H17347-Z17347)^2</f>
        <v>1.0766845426624711E-6</v>
      </c>
      <c r="AF17347" s="3">
        <f t="shared" si="4610"/>
        <v>0.75073368242191307</v>
      </c>
      <c r="AH17347">
        <f t="shared" ref="AH17347:AH17410" si="4620">( G17347-$J$2)*($A$25111-$A$2)/($I$2-$J$2)+$A$2</f>
        <v>1811.65000000035</v>
      </c>
      <c r="AI17347">
        <f t="shared" ref="AI17347:AI17410" si="4621">( H17347-$J$2)*($B$25111-$B$2)/($I$2-$J$2)+$B$2</f>
        <v>27.312410121035544</v>
      </c>
      <c r="AJ17347" s="5">
        <f t="shared" ref="AJ17347:AJ17410" si="4622">( Z17347-$J$2)*($B$25111-$B$2)/($I$2-$J$2)+$B$2</f>
        <v>27.352806605457229</v>
      </c>
      <c r="AK17347">
        <f t="shared" ref="AK17347:AK17410" si="4623">(AI17347-AJ17347)^2</f>
        <v>1.631875953631392E-3</v>
      </c>
    </row>
    <row r="17348" spans="1:37" x14ac:dyDescent="0.25">
      <c r="A17348" s="1">
        <v>1811.7500000003499</v>
      </c>
      <c r="B17348">
        <v>27.313930433645641</v>
      </c>
      <c r="D17348">
        <f t="shared" si="4611"/>
        <v>0.69082798996375272</v>
      </c>
      <c r="E17348">
        <f t="shared" si="4609"/>
        <v>0.74965030156762158</v>
      </c>
      <c r="G17348">
        <f t="shared" si="4607"/>
        <v>0.69082798996375272</v>
      </c>
      <c r="H17348" s="2">
        <f t="shared" si="4608"/>
        <v>0.74965030156762158</v>
      </c>
      <c r="L17348" s="20">
        <f t="shared" si="4612"/>
        <v>0.74973505111102767</v>
      </c>
      <c r="M17348">
        <f t="shared" si="4613"/>
        <v>3.4700418530087904E-3</v>
      </c>
      <c r="P17348" s="18">
        <f t="shared" si="4614"/>
        <v>0.74965252205279742</v>
      </c>
      <c r="Q17348">
        <f t="shared" si="4615"/>
        <v>4.9305544161303882E-12</v>
      </c>
      <c r="S17348" s="21">
        <f t="shared" si="4616"/>
        <v>27.31401688010504</v>
      </c>
      <c r="T17348">
        <f t="shared" si="4617"/>
        <v>7.4729903425908948E-9</v>
      </c>
      <c r="Z17348" s="15">
        <f t="shared" si="4618"/>
        <v>0.75068795391629772</v>
      </c>
      <c r="AA17348">
        <f t="shared" si="4619"/>
        <v>1.076722396713117E-6</v>
      </c>
      <c r="AF17348" s="3">
        <f t="shared" si="4610"/>
        <v>0.75077274288490758</v>
      </c>
      <c r="AH17348">
        <f t="shared" si="4620"/>
        <v>1811.7500000003499</v>
      </c>
      <c r="AI17348">
        <f t="shared" si="4621"/>
        <v>27.313930433645641</v>
      </c>
      <c r="AJ17348" s="5">
        <f t="shared" si="4622"/>
        <v>27.354327628190426</v>
      </c>
      <c r="AK17348">
        <f t="shared" si="4623"/>
        <v>1.6319333270891504E-3</v>
      </c>
    </row>
    <row r="17349" spans="1:37" x14ac:dyDescent="0.25">
      <c r="A17349" s="1">
        <v>1811.8500000003501</v>
      </c>
      <c r="B17349">
        <v>27.315450685652031</v>
      </c>
      <c r="D17349">
        <f t="shared" si="4611"/>
        <v>0.69086781632083583</v>
      </c>
      <c r="E17349">
        <f t="shared" si="4609"/>
        <v>0.74968935113734514</v>
      </c>
      <c r="G17349">
        <f t="shared" si="4607"/>
        <v>0.69086781632083583</v>
      </c>
      <c r="H17349" s="2">
        <f t="shared" si="4608"/>
        <v>0.74968935113734514</v>
      </c>
      <c r="L17349" s="20">
        <f t="shared" si="4612"/>
        <v>0.7497740918812319</v>
      </c>
      <c r="M17349">
        <f t="shared" si="4613"/>
        <v>3.4699493003973155E-3</v>
      </c>
      <c r="P17349" s="18">
        <f t="shared" si="4614"/>
        <v>0.74969157139033227</v>
      </c>
      <c r="Q17349">
        <f t="shared" si="4615"/>
        <v>4.9295233268528859E-12</v>
      </c>
      <c r="S17349" s="21">
        <f t="shared" si="4616"/>
        <v>27.315537123072016</v>
      </c>
      <c r="T17349">
        <f t="shared" si="4617"/>
        <v>7.4714275735361018E-9</v>
      </c>
      <c r="Z17349" s="15">
        <f t="shared" si="4618"/>
        <v>0.75072702167904748</v>
      </c>
      <c r="AA17349">
        <f t="shared" si="4619"/>
        <v>1.0767601531168281E-6</v>
      </c>
      <c r="AF17349" s="3">
        <f t="shared" si="4610"/>
        <v>0.75081180174281903</v>
      </c>
      <c r="AH17349">
        <f t="shared" si="4620"/>
        <v>1811.8500000003501</v>
      </c>
      <c r="AI17349">
        <f t="shared" si="4621"/>
        <v>27.315450685652031</v>
      </c>
      <c r="AJ17349" s="5">
        <f t="shared" si="4622"/>
        <v>27.355848588475673</v>
      </c>
      <c r="AK17349">
        <f t="shared" si="4623"/>
        <v>1.6319905525484291E-3</v>
      </c>
    </row>
    <row r="17350" spans="1:37" x14ac:dyDescent="0.25">
      <c r="A17350" s="1">
        <v>1811.95000000035</v>
      </c>
      <c r="B17350">
        <v>27.316970877054491</v>
      </c>
      <c r="D17350">
        <f t="shared" si="4611"/>
        <v>0.69090764267791893</v>
      </c>
      <c r="E17350">
        <f t="shared" si="4609"/>
        <v>0.74972839915038103</v>
      </c>
      <c r="G17350">
        <f t="shared" ref="G17350:G17413" si="4624">($I$2-$J$2)*D17350+$J$2</f>
        <v>0.69090764267791893</v>
      </c>
      <c r="H17350" s="2">
        <f t="shared" si="4608"/>
        <v>0.74972839915038103</v>
      </c>
      <c r="L17350" s="20">
        <f t="shared" si="4612"/>
        <v>0.74981313109370618</v>
      </c>
      <c r="M17350">
        <f t="shared" si="4613"/>
        <v>3.4698565655024451E-3</v>
      </c>
      <c r="P17350" s="18">
        <f t="shared" si="4614"/>
        <v>0.74973061917113459</v>
      </c>
      <c r="Q17350">
        <f t="shared" si="4615"/>
        <v>4.9284921462493512E-12</v>
      </c>
      <c r="S17350" s="21">
        <f t="shared" si="4616"/>
        <v>27.317057305433313</v>
      </c>
      <c r="T17350">
        <f t="shared" si="4617"/>
        <v>7.469864665760938E-9</v>
      </c>
      <c r="Z17350" s="15">
        <f t="shared" si="4618"/>
        <v>0.75076608783773757</v>
      </c>
      <c r="AA17350">
        <f t="shared" si="4619"/>
        <v>1.0767978118677425E-6</v>
      </c>
      <c r="AF17350" s="3">
        <f t="shared" si="4610"/>
        <v>0.75085085899564286</v>
      </c>
      <c r="AH17350">
        <f t="shared" si="4620"/>
        <v>1811.95000000035</v>
      </c>
      <c r="AI17350">
        <f t="shared" si="4621"/>
        <v>27.316970877054491</v>
      </c>
      <c r="AJ17350" s="5">
        <f t="shared" si="4622"/>
        <v>27.357369486312734</v>
      </c>
      <c r="AK17350">
        <f t="shared" si="4623"/>
        <v>1.6320476300002429E-3</v>
      </c>
    </row>
    <row r="17351" spans="1:37" x14ac:dyDescent="0.25">
      <c r="A17351" s="1">
        <v>1812.0500000003501</v>
      </c>
      <c r="B17351">
        <v>27.31849100785281</v>
      </c>
      <c r="D17351">
        <f t="shared" si="4611"/>
        <v>0.69094746903500204</v>
      </c>
      <c r="E17351">
        <f t="shared" si="4609"/>
        <v>0.74976744560672404</v>
      </c>
      <c r="G17351">
        <f t="shared" si="4624"/>
        <v>0.69094746903500204</v>
      </c>
      <c r="H17351" s="2">
        <f t="shared" ref="H17351:H17414" si="4625">($I$2-$J$2)*E17351+$J$2</f>
        <v>0.74976744560672404</v>
      </c>
      <c r="L17351" s="20">
        <f t="shared" si="4612"/>
        <v>0.74985216874843985</v>
      </c>
      <c r="M17351">
        <f t="shared" si="4613"/>
        <v>3.4697636483302808E-3</v>
      </c>
      <c r="P17351" s="18">
        <f t="shared" si="4614"/>
        <v>0.74976966539519874</v>
      </c>
      <c r="Q17351">
        <f t="shared" si="4615"/>
        <v>4.9274608724107144E-12</v>
      </c>
      <c r="S17351" s="21">
        <f t="shared" si="4616"/>
        <v>27.318577427188707</v>
      </c>
      <c r="T17351">
        <f t="shared" si="4617"/>
        <v>7.4683016169040376E-9</v>
      </c>
      <c r="Z17351" s="15">
        <f t="shared" si="4618"/>
        <v>0.75080515239236612</v>
      </c>
      <c r="AA17351">
        <f t="shared" si="4619"/>
        <v>1.0768353729676146E-6</v>
      </c>
      <c r="AF17351" s="3">
        <f t="shared" si="4610"/>
        <v>0.75088991464337063</v>
      </c>
      <c r="AH17351">
        <f t="shared" si="4620"/>
        <v>1812.0500000003499</v>
      </c>
      <c r="AI17351">
        <f t="shared" si="4621"/>
        <v>27.318491007852813</v>
      </c>
      <c r="AJ17351" s="5">
        <f t="shared" si="4622"/>
        <v>27.35889032170153</v>
      </c>
      <c r="AK17351">
        <f t="shared" si="4623"/>
        <v>1.6321045594471085E-3</v>
      </c>
    </row>
    <row r="17352" spans="1:37" x14ac:dyDescent="0.25">
      <c r="A17352" s="1">
        <v>1812.15000000035</v>
      </c>
      <c r="B17352">
        <v>27.32001107804679</v>
      </c>
      <c r="D17352">
        <f t="shared" si="4611"/>
        <v>0.69098729539208514</v>
      </c>
      <c r="E17352">
        <f t="shared" si="4609"/>
        <v>0.74980649050636883</v>
      </c>
      <c r="G17352">
        <f t="shared" si="4624"/>
        <v>0.69098729539208514</v>
      </c>
      <c r="H17352" s="2">
        <f t="shared" si="4625"/>
        <v>0.74980649050636883</v>
      </c>
      <c r="L17352" s="20">
        <f t="shared" si="4612"/>
        <v>0.74989120484543292</v>
      </c>
      <c r="M17352">
        <f t="shared" si="4613"/>
        <v>3.4696705488881938E-3</v>
      </c>
      <c r="P17352" s="18">
        <f t="shared" si="4614"/>
        <v>0.7498087100625197</v>
      </c>
      <c r="Q17352">
        <f t="shared" si="4615"/>
        <v>4.9264295068786253E-12</v>
      </c>
      <c r="S17352" s="21">
        <f t="shared" si="4616"/>
        <v>27.320097488338003</v>
      </c>
      <c r="T17352">
        <f t="shared" si="4617"/>
        <v>7.466738427674991E-9</v>
      </c>
      <c r="Z17352" s="15">
        <f t="shared" si="4618"/>
        <v>0.75084421534292622</v>
      </c>
      <c r="AA17352">
        <f t="shared" si="4619"/>
        <v>1.0768728364080754E-6</v>
      </c>
      <c r="AF17352" s="3">
        <f t="shared" si="4610"/>
        <v>0.75092896868600179</v>
      </c>
      <c r="AH17352">
        <f t="shared" si="4620"/>
        <v>1812.15000000035</v>
      </c>
      <c r="AI17352">
        <f t="shared" si="4621"/>
        <v>27.32001107804679</v>
      </c>
      <c r="AJ17352" s="5">
        <f t="shared" si="4622"/>
        <v>27.360411094641798</v>
      </c>
      <c r="AK17352">
        <f t="shared" si="4623"/>
        <v>1.6321613408769239E-3</v>
      </c>
    </row>
    <row r="17353" spans="1:37" x14ac:dyDescent="0.25">
      <c r="A17353" s="1">
        <v>1812.2500000003499</v>
      </c>
      <c r="B17353">
        <v>27.321531087636231</v>
      </c>
      <c r="D17353">
        <f t="shared" si="4611"/>
        <v>0.69102712174916825</v>
      </c>
      <c r="E17353">
        <f t="shared" si="4609"/>
        <v>0.74984553384931052</v>
      </c>
      <c r="G17353">
        <f t="shared" si="4624"/>
        <v>0.69102712174916825</v>
      </c>
      <c r="H17353" s="2">
        <f t="shared" si="4625"/>
        <v>0.74984553384931052</v>
      </c>
      <c r="L17353" s="20">
        <f t="shared" si="4612"/>
        <v>0.74993023938468184</v>
      </c>
      <c r="M17353">
        <f t="shared" si="4613"/>
        <v>3.4695772671831521E-3</v>
      </c>
      <c r="P17353" s="18">
        <f t="shared" si="4614"/>
        <v>0.74984775317309227</v>
      </c>
      <c r="Q17353">
        <f t="shared" si="4615"/>
        <v>4.9253980482373965E-12</v>
      </c>
      <c r="S17353" s="21">
        <f t="shared" si="4616"/>
        <v>27.321617488881003</v>
      </c>
      <c r="T17353">
        <f t="shared" si="4617"/>
        <v>7.4651750981692365E-9</v>
      </c>
      <c r="Z17353" s="15">
        <f t="shared" si="4618"/>
        <v>0.75088327668941501</v>
      </c>
      <c r="AA17353">
        <f t="shared" si="4619"/>
        <v>1.0769102021881417E-6</v>
      </c>
      <c r="AF17353" s="3">
        <f t="shared" si="4610"/>
        <v>0.75096802112353445</v>
      </c>
      <c r="AH17353">
        <f t="shared" si="4620"/>
        <v>1812.2500000003499</v>
      </c>
      <c r="AI17353">
        <f t="shared" si="4621"/>
        <v>27.321531087636231</v>
      </c>
      <c r="AJ17353" s="5">
        <f t="shared" si="4622"/>
        <v>27.36193180513342</v>
      </c>
      <c r="AK17353">
        <f t="shared" si="4623"/>
        <v>1.6322179742876545E-3</v>
      </c>
    </row>
    <row r="17354" spans="1:37" x14ac:dyDescent="0.25">
      <c r="A17354" s="1">
        <v>1812.3500000003501</v>
      </c>
      <c r="B17354">
        <v>27.3230510366209</v>
      </c>
      <c r="D17354">
        <f t="shared" si="4611"/>
        <v>0.69106694810625136</v>
      </c>
      <c r="E17354">
        <f t="shared" si="4609"/>
        <v>0.749884575635543</v>
      </c>
      <c r="G17354">
        <f t="shared" si="4624"/>
        <v>0.69106694810625136</v>
      </c>
      <c r="H17354" s="2">
        <f t="shared" si="4625"/>
        <v>0.749884575635543</v>
      </c>
      <c r="L17354" s="20">
        <f t="shared" si="4612"/>
        <v>0.74996927236617594</v>
      </c>
      <c r="M17354">
        <f t="shared" si="4613"/>
        <v>3.4694838032213004E-3</v>
      </c>
      <c r="P17354" s="18">
        <f t="shared" si="4614"/>
        <v>0.74988679472691078</v>
      </c>
      <c r="Q17354">
        <f t="shared" si="4615"/>
        <v>4.924366498521129E-12</v>
      </c>
      <c r="S17354" s="21">
        <f t="shared" si="4616"/>
        <v>27.323137428817486</v>
      </c>
      <c r="T17354">
        <f t="shared" si="4617"/>
        <v>7.4636116309376403E-9</v>
      </c>
      <c r="Z17354" s="15">
        <f t="shared" si="4618"/>
        <v>0.75092233643182571</v>
      </c>
      <c r="AA17354">
        <f t="shared" si="4619"/>
        <v>1.0769474703013142E-6</v>
      </c>
      <c r="AF17354" s="3">
        <f t="shared" si="4610"/>
        <v>0.75100707195595817</v>
      </c>
      <c r="AH17354">
        <f t="shared" si="4620"/>
        <v>1812.3500000003501</v>
      </c>
      <c r="AI17354">
        <f t="shared" si="4621"/>
        <v>27.3230510366209</v>
      </c>
      <c r="AJ17354" s="5">
        <f t="shared" si="4622"/>
        <v>27.363452453176134</v>
      </c>
      <c r="AK17354">
        <f t="shared" si="4623"/>
        <v>1.6322744596695355E-3</v>
      </c>
    </row>
    <row r="17355" spans="1:37" x14ac:dyDescent="0.25">
      <c r="A17355" s="1">
        <v>1812.45000000035</v>
      </c>
      <c r="B17355">
        <v>27.3245709250006</v>
      </c>
      <c r="D17355">
        <f t="shared" si="4611"/>
        <v>0.69110677446333446</v>
      </c>
      <c r="E17355">
        <f t="shared" si="4609"/>
        <v>0.74992361586506129</v>
      </c>
      <c r="G17355">
        <f t="shared" si="4624"/>
        <v>0.69110677446333446</v>
      </c>
      <c r="H17355" s="2">
        <f t="shared" si="4625"/>
        <v>0.74992361586506129</v>
      </c>
      <c r="L17355" s="20">
        <f t="shared" si="4612"/>
        <v>0.75000830378991878</v>
      </c>
      <c r="M17355">
        <f t="shared" si="4613"/>
        <v>3.4693901570104729E-3</v>
      </c>
      <c r="P17355" s="18">
        <f t="shared" si="4614"/>
        <v>0.74992583472396979</v>
      </c>
      <c r="Q17355">
        <f t="shared" si="4615"/>
        <v>4.923334855821627E-12</v>
      </c>
      <c r="S17355" s="21">
        <f t="shared" si="4616"/>
        <v>27.324657308147238</v>
      </c>
      <c r="T17355">
        <f t="shared" si="4617"/>
        <v>7.4620480230059588E-9</v>
      </c>
      <c r="Z17355" s="15">
        <f t="shared" si="4618"/>
        <v>0.75096139457015487</v>
      </c>
      <c r="AA17355">
        <f t="shared" si="4619"/>
        <v>1.0769846407457157E-6</v>
      </c>
      <c r="AF17355" s="3">
        <f t="shared" si="4610"/>
        <v>0.75104612118327685</v>
      </c>
      <c r="AH17355">
        <f t="shared" si="4620"/>
        <v>1812.45000000035</v>
      </c>
      <c r="AI17355">
        <f t="shared" si="4621"/>
        <v>27.3245709250006</v>
      </c>
      <c r="AJ17355" s="5">
        <f t="shared" si="4622"/>
        <v>27.364973038769811</v>
      </c>
      <c r="AK17355">
        <f t="shared" si="4623"/>
        <v>1.6323307970202861E-3</v>
      </c>
    </row>
    <row r="17356" spans="1:37" x14ac:dyDescent="0.25">
      <c r="A17356" s="1">
        <v>1812.5500000003501</v>
      </c>
      <c r="B17356">
        <v>27.326090752775109</v>
      </c>
      <c r="D17356">
        <f t="shared" si="4611"/>
        <v>0.69114660082041768</v>
      </c>
      <c r="E17356">
        <f t="shared" si="4609"/>
        <v>0.7499626545378596</v>
      </c>
      <c r="G17356">
        <f t="shared" si="4624"/>
        <v>0.69114660082041768</v>
      </c>
      <c r="H17356" s="2">
        <f t="shared" si="4625"/>
        <v>0.7499626545378596</v>
      </c>
      <c r="L17356" s="20">
        <f t="shared" si="4612"/>
        <v>0.75004733365589615</v>
      </c>
      <c r="M17356">
        <f t="shared" si="4613"/>
        <v>3.4692963285564123E-3</v>
      </c>
      <c r="P17356" s="18">
        <f t="shared" si="4614"/>
        <v>0.74996487316426386</v>
      </c>
      <c r="Q17356">
        <f t="shared" si="4615"/>
        <v>4.9223031216799724E-12</v>
      </c>
      <c r="S17356" s="21">
        <f t="shared" si="4616"/>
        <v>27.326177126870046</v>
      </c>
      <c r="T17356">
        <f t="shared" si="4617"/>
        <v>7.4604842763110486E-9</v>
      </c>
      <c r="Z17356" s="15">
        <f t="shared" si="4618"/>
        <v>0.75100045110439784</v>
      </c>
      <c r="AA17356">
        <f t="shared" si="4619"/>
        <v>1.0770217135185607E-6</v>
      </c>
      <c r="AF17356" s="3">
        <f t="shared" si="4610"/>
        <v>0.75108516880547749</v>
      </c>
      <c r="AH17356">
        <f t="shared" si="4620"/>
        <v>1812.5500000003503</v>
      </c>
      <c r="AI17356">
        <f t="shared" si="4621"/>
        <v>27.326090752775112</v>
      </c>
      <c r="AJ17356" s="5">
        <f t="shared" si="4622"/>
        <v>27.366493561914265</v>
      </c>
      <c r="AK17356">
        <f t="shared" si="4623"/>
        <v>1.6323869863347764E-3</v>
      </c>
    </row>
    <row r="17357" spans="1:37" x14ac:dyDescent="0.25">
      <c r="A17357" s="1">
        <v>1812.65000000035</v>
      </c>
      <c r="B17357">
        <v>27.327610519944241</v>
      </c>
      <c r="D17357">
        <f t="shared" si="4611"/>
        <v>0.69118642717750067</v>
      </c>
      <c r="E17357">
        <f t="shared" si="4609"/>
        <v>0.75000169165393304</v>
      </c>
      <c r="G17357">
        <f t="shared" si="4624"/>
        <v>0.69118642717750067</v>
      </c>
      <c r="H17357" s="2">
        <f t="shared" si="4625"/>
        <v>0.75000169165393304</v>
      </c>
      <c r="L17357" s="20">
        <f t="shared" si="4612"/>
        <v>0.75008636196410805</v>
      </c>
      <c r="M17357">
        <f t="shared" si="4613"/>
        <v>3.4692023178666018E-3</v>
      </c>
      <c r="P17357" s="18">
        <f t="shared" si="4614"/>
        <v>0.7500039100477881</v>
      </c>
      <c r="Q17357">
        <f t="shared" si="4615"/>
        <v>4.9212712961588911E-12</v>
      </c>
      <c r="S17357" s="21">
        <f t="shared" si="4616"/>
        <v>27.327696884985723</v>
      </c>
      <c r="T17357">
        <f t="shared" si="4617"/>
        <v>7.4589203903343749E-9</v>
      </c>
      <c r="Z17357" s="15">
        <f t="shared" si="4618"/>
        <v>0.75103950603455005</v>
      </c>
      <c r="AA17357">
        <f t="shared" si="4619"/>
        <v>1.0770586886154642E-6</v>
      </c>
      <c r="AF17357" s="3">
        <f t="shared" si="4610"/>
        <v>0.75112421482256031</v>
      </c>
      <c r="AH17357">
        <f t="shared" si="4620"/>
        <v>1812.65000000035</v>
      </c>
      <c r="AI17357">
        <f t="shared" si="4621"/>
        <v>27.327610519944237</v>
      </c>
      <c r="AJ17357" s="5">
        <f t="shared" si="4622"/>
        <v>27.368014022609316</v>
      </c>
      <c r="AK17357">
        <f t="shared" si="4623"/>
        <v>1.6324430276070346E-3</v>
      </c>
    </row>
    <row r="17358" spans="1:37" x14ac:dyDescent="0.25">
      <c r="A17358" s="1">
        <v>1812.7500000003499</v>
      </c>
      <c r="B17358">
        <v>27.32913022650775</v>
      </c>
      <c r="D17358">
        <f t="shared" si="4611"/>
        <v>0.69122625353458378</v>
      </c>
      <c r="E17358">
        <f t="shared" si="4609"/>
        <v>0.75004072721327564</v>
      </c>
      <c r="G17358">
        <f t="shared" si="4624"/>
        <v>0.69122625353458378</v>
      </c>
      <c r="H17358" s="2">
        <f t="shared" si="4625"/>
        <v>0.75004072721327564</v>
      </c>
      <c r="L17358" s="20">
        <f t="shared" si="4612"/>
        <v>0.75012538871454737</v>
      </c>
      <c r="M17358">
        <f t="shared" si="4613"/>
        <v>3.4691081249476246E-3</v>
      </c>
      <c r="P17358" s="18">
        <f t="shared" si="4614"/>
        <v>0.75004294537453609</v>
      </c>
      <c r="Q17358">
        <f t="shared" si="4615"/>
        <v>4.9202393773509968E-12</v>
      </c>
      <c r="S17358" s="21">
        <f t="shared" si="4616"/>
        <v>27.329216582494016</v>
      </c>
      <c r="T17358">
        <f t="shared" si="4617"/>
        <v>7.4573563639440785E-9</v>
      </c>
      <c r="Z17358" s="15">
        <f t="shared" si="4618"/>
        <v>0.75107855936060519</v>
      </c>
      <c r="AA17358">
        <f t="shared" si="4619"/>
        <v>1.0770955660306726E-6</v>
      </c>
      <c r="AF17358" s="3">
        <f t="shared" si="4610"/>
        <v>0.75116325923452043</v>
      </c>
      <c r="AH17358">
        <f t="shared" si="4620"/>
        <v>1812.7500000003499</v>
      </c>
      <c r="AI17358">
        <f t="shared" si="4621"/>
        <v>27.32913022650775</v>
      </c>
      <c r="AJ17358" s="5">
        <f t="shared" si="4622"/>
        <v>27.369534420854723</v>
      </c>
      <c r="AK17358">
        <f t="shared" si="4623"/>
        <v>1.6324989208279523E-3</v>
      </c>
    </row>
    <row r="17359" spans="1:37" x14ac:dyDescent="0.25">
      <c r="A17359" s="1">
        <v>1812.8500000003501</v>
      </c>
      <c r="B17359">
        <v>27.33064987246545</v>
      </c>
      <c r="D17359">
        <f t="shared" si="4611"/>
        <v>0.691266079891667</v>
      </c>
      <c r="E17359">
        <f t="shared" si="4609"/>
        <v>0.75007976121588227</v>
      </c>
      <c r="G17359">
        <f t="shared" si="4624"/>
        <v>0.691266079891667</v>
      </c>
      <c r="H17359" s="2">
        <f t="shared" si="4625"/>
        <v>0.75007976121588227</v>
      </c>
      <c r="L17359" s="20">
        <f t="shared" si="4612"/>
        <v>0.75016441390720345</v>
      </c>
      <c r="M17359">
        <f t="shared" si="4613"/>
        <v>3.4690137498056988E-3</v>
      </c>
      <c r="P17359" s="18">
        <f t="shared" si="4614"/>
        <v>0.75008197914450336</v>
      </c>
      <c r="Q17359">
        <f t="shared" si="4615"/>
        <v>4.919207368274535E-12</v>
      </c>
      <c r="S17359" s="21">
        <f t="shared" si="4616"/>
        <v>27.330736219394751</v>
      </c>
      <c r="T17359">
        <f t="shared" si="4617"/>
        <v>7.4557921996900296E-9</v>
      </c>
      <c r="Z17359" s="15">
        <f t="shared" si="4618"/>
        <v>0.7511176110825607</v>
      </c>
      <c r="AA17359">
        <f t="shared" si="4619"/>
        <v>1.0771323457644366E-6</v>
      </c>
      <c r="AF17359" s="3">
        <f t="shared" si="4610"/>
        <v>0.75120230204134586</v>
      </c>
      <c r="AH17359">
        <f t="shared" si="4620"/>
        <v>1812.8500000003503</v>
      </c>
      <c r="AI17359">
        <f t="shared" si="4621"/>
        <v>27.33064987246545</v>
      </c>
      <c r="AJ17359" s="5">
        <f t="shared" si="4622"/>
        <v>27.371054756650388</v>
      </c>
      <c r="AK17359">
        <f t="shared" si="4623"/>
        <v>1.6325546659982022E-3</v>
      </c>
    </row>
    <row r="17360" spans="1:37" x14ac:dyDescent="0.25">
      <c r="A17360" s="1">
        <v>1812.95000000035</v>
      </c>
      <c r="B17360">
        <v>27.33216945781713</v>
      </c>
      <c r="D17360">
        <f t="shared" si="4611"/>
        <v>0.69130590624874999</v>
      </c>
      <c r="E17360">
        <f t="shared" si="4609"/>
        <v>0.75011879366174772</v>
      </c>
      <c r="G17360">
        <f t="shared" si="4624"/>
        <v>0.69130590624874999</v>
      </c>
      <c r="H17360" s="2">
        <f t="shared" si="4625"/>
        <v>0.75011879366174772</v>
      </c>
      <c r="L17360" s="20">
        <f t="shared" si="4612"/>
        <v>0.75020343754208341</v>
      </c>
      <c r="M17360">
        <f t="shared" si="4613"/>
        <v>3.468919192449189E-3</v>
      </c>
      <c r="P17360" s="18">
        <f t="shared" si="4614"/>
        <v>0.75012101135768428</v>
      </c>
      <c r="Q17360">
        <f t="shared" si="4615"/>
        <v>4.9181752670222486E-12</v>
      </c>
      <c r="S17360" s="21">
        <f t="shared" si="4616"/>
        <v>27.332255795687711</v>
      </c>
      <c r="T17360">
        <f t="shared" si="4617"/>
        <v>7.4542278964402745E-9</v>
      </c>
      <c r="Z17360" s="15">
        <f t="shared" si="4618"/>
        <v>0.75115666120041102</v>
      </c>
      <c r="AA17360">
        <f t="shared" si="4619"/>
        <v>1.0771690278110296E-6</v>
      </c>
      <c r="AF17360" s="3">
        <f t="shared" si="4610"/>
        <v>0.75124134324304515</v>
      </c>
      <c r="AH17360">
        <f t="shared" si="4620"/>
        <v>1812.95000000035</v>
      </c>
      <c r="AI17360">
        <f t="shared" si="4621"/>
        <v>27.33216945781713</v>
      </c>
      <c r="AJ17360" s="5">
        <f t="shared" si="4622"/>
        <v>27.372575029996089</v>
      </c>
      <c r="AK17360">
        <f t="shared" si="4623"/>
        <v>1.632610263109004E-3</v>
      </c>
    </row>
    <row r="17361" spans="1:37" x14ac:dyDescent="0.25">
      <c r="A17361" s="1">
        <v>1813.0500000003501</v>
      </c>
      <c r="B17361">
        <v>27.33368898256256</v>
      </c>
      <c r="D17361">
        <f t="shared" si="4611"/>
        <v>0.69134573260583321</v>
      </c>
      <c r="E17361">
        <f t="shared" si="4609"/>
        <v>0.75015782455086599</v>
      </c>
      <c r="G17361">
        <f t="shared" si="4624"/>
        <v>0.69134573260583321</v>
      </c>
      <c r="H17361" s="2">
        <f t="shared" si="4625"/>
        <v>0.75015782455086599</v>
      </c>
      <c r="L17361" s="20">
        <f t="shared" si="4612"/>
        <v>0.75024245961916591</v>
      </c>
      <c r="M17361">
        <f t="shared" si="4613"/>
        <v>3.4688244528830346E-3</v>
      </c>
      <c r="P17361" s="18">
        <f t="shared" si="4614"/>
        <v>0.75016004201407294</v>
      </c>
      <c r="Q17361">
        <f t="shared" si="4615"/>
        <v>4.9171430741495973E-12</v>
      </c>
      <c r="S17361" s="21">
        <f t="shared" si="4616"/>
        <v>27.333775311372669</v>
      </c>
      <c r="T17361">
        <f t="shared" si="4617"/>
        <v>7.4526634549036111E-9</v>
      </c>
      <c r="Z17361" s="15">
        <f t="shared" si="4618"/>
        <v>0.75119570971415006</v>
      </c>
      <c r="AA17361">
        <f t="shared" si="4619"/>
        <v>1.0772056121651988E-6</v>
      </c>
      <c r="AF17361" s="3">
        <f t="shared" si="4610"/>
        <v>0.75128038283959808</v>
      </c>
      <c r="AH17361">
        <f t="shared" si="4620"/>
        <v>1813.0500000003501</v>
      </c>
      <c r="AI17361">
        <f t="shared" si="4621"/>
        <v>27.33368898256256</v>
      </c>
      <c r="AJ17361" s="5">
        <f t="shared" si="4622"/>
        <v>27.374095240891588</v>
      </c>
      <c r="AK17361">
        <f t="shared" si="4623"/>
        <v>1.6326657121521716E-3</v>
      </c>
    </row>
    <row r="17362" spans="1:37" x14ac:dyDescent="0.25">
      <c r="A17362" s="1">
        <v>1813.15000000035</v>
      </c>
      <c r="B17362">
        <v>27.335208446701529</v>
      </c>
      <c r="D17362">
        <f t="shared" si="4611"/>
        <v>0.6913855589629162</v>
      </c>
      <c r="E17362">
        <f t="shared" si="4609"/>
        <v>0.75019685388323165</v>
      </c>
      <c r="G17362">
        <f t="shared" si="4624"/>
        <v>0.6913855589629162</v>
      </c>
      <c r="H17362" s="2">
        <f t="shared" si="4625"/>
        <v>0.75019685388323165</v>
      </c>
      <c r="L17362" s="20">
        <f t="shared" si="4612"/>
        <v>0.75028148013846163</v>
      </c>
      <c r="M17362">
        <f t="shared" si="4613"/>
        <v>3.4687295311160607E-3</v>
      </c>
      <c r="P17362" s="18">
        <f t="shared" si="4614"/>
        <v>0.75019907111366402</v>
      </c>
      <c r="Q17362">
        <f t="shared" si="4615"/>
        <v>4.916110790211848E-12</v>
      </c>
      <c r="S17362" s="21">
        <f t="shared" si="4616"/>
        <v>27.335294766449408</v>
      </c>
      <c r="T17362">
        <f t="shared" si="4617"/>
        <v>7.4510988739485754E-9</v>
      </c>
      <c r="Z17362" s="15">
        <f t="shared" si="4618"/>
        <v>0.75123475662377481</v>
      </c>
      <c r="AA17362">
        <f t="shared" si="4619"/>
        <v>1.0772420988270058E-6</v>
      </c>
      <c r="AF17362" s="3">
        <f t="shared" si="4610"/>
        <v>0.75131942083101622</v>
      </c>
      <c r="AH17362">
        <f t="shared" si="4620"/>
        <v>1813.1500000003498</v>
      </c>
      <c r="AI17362">
        <f t="shared" si="4621"/>
        <v>27.335208446701529</v>
      </c>
      <c r="AJ17362" s="5">
        <f t="shared" si="4622"/>
        <v>27.375615389336776</v>
      </c>
      <c r="AK17362">
        <f t="shared" si="4623"/>
        <v>1.6327210131281526E-3</v>
      </c>
    </row>
    <row r="17363" spans="1:37" x14ac:dyDescent="0.25">
      <c r="A17363" s="1">
        <v>1813.2500000003499</v>
      </c>
      <c r="B17363">
        <v>27.336727850233839</v>
      </c>
      <c r="D17363">
        <f t="shared" si="4611"/>
        <v>0.69142538531999931</v>
      </c>
      <c r="E17363">
        <f t="shared" si="4609"/>
        <v>0.7502358816588397</v>
      </c>
      <c r="G17363">
        <f t="shared" si="4624"/>
        <v>0.69142538531999931</v>
      </c>
      <c r="H17363" s="2">
        <f t="shared" si="4625"/>
        <v>0.7502358816588397</v>
      </c>
      <c r="L17363" s="20">
        <f t="shared" si="4612"/>
        <v>0.7503204990999599</v>
      </c>
      <c r="M17363">
        <f t="shared" si="4613"/>
        <v>3.4686344271545044E-3</v>
      </c>
      <c r="P17363" s="18">
        <f t="shared" si="4614"/>
        <v>0.75023809865645252</v>
      </c>
      <c r="Q17363">
        <f t="shared" si="4615"/>
        <v>4.9150784152717986E-12</v>
      </c>
      <c r="S17363" s="21">
        <f t="shared" si="4616"/>
        <v>27.336814160917744</v>
      </c>
      <c r="T17363">
        <f t="shared" si="4617"/>
        <v>7.4495341561238862E-9</v>
      </c>
      <c r="Z17363" s="15">
        <f t="shared" si="4618"/>
        <v>0.75127380192928017</v>
      </c>
      <c r="AA17363">
        <f t="shared" si="4619"/>
        <v>1.0772784877912252E-6</v>
      </c>
      <c r="AF17363" s="3">
        <f t="shared" si="4610"/>
        <v>0.75135845721728911</v>
      </c>
      <c r="AH17363">
        <f t="shared" si="4620"/>
        <v>1813.2500000003499</v>
      </c>
      <c r="AI17363">
        <f t="shared" si="4621"/>
        <v>27.336727850233839</v>
      </c>
      <c r="AJ17363" s="5">
        <f t="shared" si="4622"/>
        <v>27.377135475331446</v>
      </c>
      <c r="AK17363">
        <f t="shared" si="4623"/>
        <v>1.6327761660288023E-3</v>
      </c>
    </row>
    <row r="17364" spans="1:37" x14ac:dyDescent="0.25">
      <c r="A17364" s="1">
        <v>1813.3500000003501</v>
      </c>
      <c r="B17364">
        <v>27.338247193159251</v>
      </c>
      <c r="D17364">
        <f t="shared" si="4611"/>
        <v>0.69146521167708253</v>
      </c>
      <c r="E17364">
        <f t="shared" si="4609"/>
        <v>0.75027490787768403</v>
      </c>
      <c r="G17364">
        <f t="shared" si="4624"/>
        <v>0.69146521167708253</v>
      </c>
      <c r="H17364" s="2">
        <f t="shared" si="4625"/>
        <v>0.75027490787768403</v>
      </c>
      <c r="L17364" s="20">
        <f t="shared" si="4612"/>
        <v>0.75035951650364652</v>
      </c>
      <c r="M17364">
        <f t="shared" si="4613"/>
        <v>3.4685391410042388E-3</v>
      </c>
      <c r="P17364" s="18">
        <f t="shared" si="4614"/>
        <v>0.7502771246424319</v>
      </c>
      <c r="Q17364">
        <f t="shared" si="4615"/>
        <v>4.9140459474233778E-12</v>
      </c>
      <c r="S17364" s="21">
        <f t="shared" si="4616"/>
        <v>27.338333494777416</v>
      </c>
      <c r="T17364">
        <f t="shared" si="4617"/>
        <v>7.4479692978451499E-9</v>
      </c>
      <c r="Z17364" s="15">
        <f t="shared" si="4618"/>
        <v>0.75131284563066003</v>
      </c>
      <c r="AA17364">
        <f t="shared" si="4619"/>
        <v>1.0773147790528756E-6</v>
      </c>
      <c r="AF17364" s="3">
        <f t="shared" si="4610"/>
        <v>0.75139749199840233</v>
      </c>
      <c r="AH17364">
        <f t="shared" si="4620"/>
        <v>1813.3500000003501</v>
      </c>
      <c r="AI17364">
        <f t="shared" si="4621"/>
        <v>27.338247193159251</v>
      </c>
      <c r="AJ17364" s="5">
        <f t="shared" si="4622"/>
        <v>27.378655498875368</v>
      </c>
      <c r="AK17364">
        <f t="shared" si="4623"/>
        <v>1.632831170847145E-3</v>
      </c>
    </row>
    <row r="17365" spans="1:37" x14ac:dyDescent="0.25">
      <c r="A17365" s="1">
        <v>1813.45000000035</v>
      </c>
      <c r="B17365">
        <v>27.339766475477582</v>
      </c>
      <c r="D17365">
        <f t="shared" si="4611"/>
        <v>0.69150503803416552</v>
      </c>
      <c r="E17365">
        <f t="shared" si="4609"/>
        <v>0.75031393253975975</v>
      </c>
      <c r="G17365">
        <f t="shared" si="4624"/>
        <v>0.69150503803416552</v>
      </c>
      <c r="H17365" s="2">
        <f t="shared" si="4625"/>
        <v>0.75031393253975975</v>
      </c>
      <c r="L17365" s="20">
        <f t="shared" si="4612"/>
        <v>0.75039853234952503</v>
      </c>
      <c r="M17365">
        <f t="shared" si="4613"/>
        <v>3.4684436726732824E-3</v>
      </c>
      <c r="P17365" s="18">
        <f t="shared" si="4614"/>
        <v>0.75031614907159805</v>
      </c>
      <c r="Q17365">
        <f t="shared" si="4615"/>
        <v>4.9130133901752126E-12</v>
      </c>
      <c r="S17365" s="21">
        <f t="shared" si="4616"/>
        <v>27.339852768028262</v>
      </c>
      <c r="T17365">
        <f t="shared" si="4617"/>
        <v>7.4464043028872838E-9</v>
      </c>
      <c r="Z17365" s="15">
        <f t="shared" si="4618"/>
        <v>0.7513518877279115</v>
      </c>
      <c r="AA17365">
        <f t="shared" si="4619"/>
        <v>1.0773509726111373E-6</v>
      </c>
      <c r="AF17365" s="3">
        <f t="shared" si="4610"/>
        <v>0.75143652517436088</v>
      </c>
      <c r="AH17365">
        <f t="shared" si="4620"/>
        <v>1813.45000000035</v>
      </c>
      <c r="AI17365">
        <f t="shared" si="4621"/>
        <v>27.339766475477582</v>
      </c>
      <c r="AJ17365" s="5">
        <f t="shared" si="4622"/>
        <v>27.38017545996842</v>
      </c>
      <c r="AK17365">
        <f t="shared" si="4623"/>
        <v>1.632886027580819E-3</v>
      </c>
    </row>
    <row r="17366" spans="1:37" x14ac:dyDescent="0.25">
      <c r="A17366" s="1">
        <v>1813.5500000003501</v>
      </c>
      <c r="B17366">
        <v>27.341285697188582</v>
      </c>
      <c r="D17366">
        <f t="shared" si="4611"/>
        <v>0.69154486439124874</v>
      </c>
      <c r="E17366">
        <f t="shared" si="4609"/>
        <v>0.75035295564506055</v>
      </c>
      <c r="G17366">
        <f t="shared" si="4624"/>
        <v>0.69154486439124874</v>
      </c>
      <c r="H17366" s="2">
        <f t="shared" si="4625"/>
        <v>0.75035295564506055</v>
      </c>
      <c r="L17366" s="20">
        <f t="shared" si="4612"/>
        <v>0.75043754663759543</v>
      </c>
      <c r="M17366">
        <f t="shared" si="4613"/>
        <v>3.4683480221691593E-3</v>
      </c>
      <c r="P17366" s="18">
        <f t="shared" si="4614"/>
        <v>0.75035517194394408</v>
      </c>
      <c r="Q17366">
        <f t="shared" si="4615"/>
        <v>4.911980741129086E-12</v>
      </c>
      <c r="S17366" s="21">
        <f t="shared" si="4616"/>
        <v>27.341371980670022</v>
      </c>
      <c r="T17366">
        <f t="shared" si="4617"/>
        <v>7.4448391695059477E-9</v>
      </c>
      <c r="Z17366" s="15">
        <f t="shared" si="4618"/>
        <v>0.75139092822102749</v>
      </c>
      <c r="AA17366">
        <f t="shared" si="4619"/>
        <v>1.0773870684594429E-6</v>
      </c>
      <c r="AF17366" s="3">
        <f t="shared" si="4610"/>
        <v>0.75147555674516686</v>
      </c>
      <c r="AH17366">
        <f t="shared" si="4620"/>
        <v>1813.5500000003501</v>
      </c>
      <c r="AI17366">
        <f t="shared" si="4621"/>
        <v>27.341285697188582</v>
      </c>
      <c r="AJ17366" s="5">
        <f t="shared" si="4622"/>
        <v>27.381695358610333</v>
      </c>
      <c r="AK17366">
        <f t="shared" si="4623"/>
        <v>1.6329407362205921E-3</v>
      </c>
    </row>
    <row r="17367" spans="1:37" x14ac:dyDescent="0.25">
      <c r="A17367" s="1">
        <v>1813.65000000035</v>
      </c>
      <c r="B17367">
        <v>27.342804858292052</v>
      </c>
      <c r="D17367">
        <f t="shared" si="4611"/>
        <v>0.69158469074833184</v>
      </c>
      <c r="E17367">
        <f t="shared" si="4609"/>
        <v>0.75039197719358131</v>
      </c>
      <c r="G17367">
        <f t="shared" si="4624"/>
        <v>0.69158469074833184</v>
      </c>
      <c r="H17367" s="2">
        <f t="shared" si="4625"/>
        <v>0.75039197719358131</v>
      </c>
      <c r="L17367" s="20">
        <f t="shared" si="4612"/>
        <v>0.75047655936783642</v>
      </c>
      <c r="M17367">
        <f t="shared" si="4613"/>
        <v>3.4682521894969873E-3</v>
      </c>
      <c r="P17367" s="18">
        <f t="shared" si="4614"/>
        <v>0.75039419325946477</v>
      </c>
      <c r="Q17367">
        <f t="shared" si="4615"/>
        <v>4.910947999856091E-12</v>
      </c>
      <c r="S17367" s="21">
        <f t="shared" si="4616"/>
        <v>27.342891132702487</v>
      </c>
      <c r="T17367">
        <f t="shared" si="4617"/>
        <v>7.4432738959575937E-9</v>
      </c>
      <c r="Z17367" s="15">
        <f t="shared" si="4618"/>
        <v>0.75142996711000543</v>
      </c>
      <c r="AA17367">
        <f t="shared" si="4619"/>
        <v>1.0774230665981521E-6</v>
      </c>
      <c r="AF17367" s="3">
        <f t="shared" si="4610"/>
        <v>0.75151458671079752</v>
      </c>
      <c r="AH17367">
        <f t="shared" si="4620"/>
        <v>1813.6500000003502</v>
      </c>
      <c r="AI17367">
        <f t="shared" si="4621"/>
        <v>27.342804858292052</v>
      </c>
      <c r="AJ17367" s="5">
        <f t="shared" si="4622"/>
        <v>27.383215194801007</v>
      </c>
      <c r="AK17367">
        <f t="shared" si="4623"/>
        <v>1.6329952967670156E-3</v>
      </c>
    </row>
    <row r="17368" spans="1:37" x14ac:dyDescent="0.25">
      <c r="A17368" s="1">
        <v>1813.7500000003499</v>
      </c>
      <c r="B17368">
        <v>27.344323958787768</v>
      </c>
      <c r="D17368">
        <f t="shared" si="4611"/>
        <v>0.69162451710541484</v>
      </c>
      <c r="E17368">
        <f t="shared" si="4609"/>
        <v>0.75043099718531636</v>
      </c>
      <c r="G17368">
        <f t="shared" si="4624"/>
        <v>0.69162451710541484</v>
      </c>
      <c r="H17368" s="2">
        <f t="shared" si="4625"/>
        <v>0.75043099718531636</v>
      </c>
      <c r="L17368" s="20">
        <f t="shared" si="4612"/>
        <v>0.75051557054025508</v>
      </c>
      <c r="M17368">
        <f t="shared" si="4613"/>
        <v>3.468156174665209E-3</v>
      </c>
      <c r="P17368" s="18">
        <f t="shared" si="4614"/>
        <v>0.75043321301815502</v>
      </c>
      <c r="Q17368">
        <f t="shared" si="4615"/>
        <v>4.9099151688796206E-12</v>
      </c>
      <c r="S17368" s="21">
        <f t="shared" si="4616"/>
        <v>27.344410224125458</v>
      </c>
      <c r="T17368">
        <f t="shared" si="4617"/>
        <v>7.4417084866289855E-9</v>
      </c>
      <c r="Z17368" s="15">
        <f t="shared" si="4618"/>
        <v>0.75146900439483866</v>
      </c>
      <c r="AA17368">
        <f t="shared" si="4619"/>
        <v>1.0774589670202633E-6</v>
      </c>
      <c r="AF17368" s="3">
        <f t="shared" si="4610"/>
        <v>0.75155361507126239</v>
      </c>
      <c r="AH17368">
        <f t="shared" si="4620"/>
        <v>1813.7500000003499</v>
      </c>
      <c r="AI17368">
        <f t="shared" si="4621"/>
        <v>27.344323958787768</v>
      </c>
      <c r="AJ17368" s="5">
        <f t="shared" si="4622"/>
        <v>27.38473496854018</v>
      </c>
      <c r="AK17368">
        <f t="shared" si="4623"/>
        <v>1.633049709209463E-3</v>
      </c>
    </row>
    <row r="17369" spans="1:37" x14ac:dyDescent="0.25">
      <c r="A17369" s="1">
        <v>1813.850000000351</v>
      </c>
      <c r="B17369">
        <v>27.34584299867554</v>
      </c>
      <c r="D17369">
        <f t="shared" si="4611"/>
        <v>0.69166434346249839</v>
      </c>
      <c r="E17369">
        <f t="shared" si="4609"/>
        <v>0.75047001562026072</v>
      </c>
      <c r="G17369">
        <f t="shared" si="4624"/>
        <v>0.69166434346249839</v>
      </c>
      <c r="H17369" s="2">
        <f t="shared" si="4625"/>
        <v>0.75047001562026072</v>
      </c>
      <c r="L17369" s="20">
        <f t="shared" si="4612"/>
        <v>0.75055458015484433</v>
      </c>
      <c r="M17369">
        <f t="shared" si="4613"/>
        <v>3.4680599776805284E-3</v>
      </c>
      <c r="P17369" s="18">
        <f t="shared" si="4614"/>
        <v>0.75047223122000939</v>
      </c>
      <c r="Q17369">
        <f t="shared" si="4615"/>
        <v>4.9088822462943893E-12</v>
      </c>
      <c r="S17369" s="21">
        <f t="shared" si="4616"/>
        <v>27.345929254938724</v>
      </c>
      <c r="T17369">
        <f t="shared" si="4617"/>
        <v>7.4401429385504497E-9</v>
      </c>
      <c r="Z17369" s="15">
        <f t="shared" si="4618"/>
        <v>0.75150804007552352</v>
      </c>
      <c r="AA17369">
        <f t="shared" si="4619"/>
        <v>1.077494769723629E-6</v>
      </c>
      <c r="AF17369" s="3">
        <f t="shared" si="4610"/>
        <v>0.75159264182655416</v>
      </c>
      <c r="AH17369">
        <f t="shared" si="4620"/>
        <v>1813.850000000351</v>
      </c>
      <c r="AI17369">
        <f t="shared" si="4621"/>
        <v>27.345842998675543</v>
      </c>
      <c r="AJ17369" s="5">
        <f t="shared" si="4622"/>
        <v>27.386254679827708</v>
      </c>
      <c r="AK17369">
        <f t="shared" si="4623"/>
        <v>1.6331039735442193E-3</v>
      </c>
    </row>
    <row r="17370" spans="1:37" x14ac:dyDescent="0.25">
      <c r="A17370" s="1">
        <v>1813.95000000035</v>
      </c>
      <c r="B17370">
        <v>27.347361977955121</v>
      </c>
      <c r="D17370">
        <f t="shared" si="4611"/>
        <v>0.69170416981958116</v>
      </c>
      <c r="E17370">
        <f t="shared" si="4609"/>
        <v>0.75050903249840795</v>
      </c>
      <c r="G17370">
        <f t="shared" si="4624"/>
        <v>0.69170416981958116</v>
      </c>
      <c r="H17370" s="2">
        <f t="shared" si="4625"/>
        <v>0.75050903249840795</v>
      </c>
      <c r="L17370" s="20">
        <f t="shared" si="4612"/>
        <v>0.7505935882115935</v>
      </c>
      <c r="M17370">
        <f t="shared" si="4613"/>
        <v>3.4679635985494809E-3</v>
      </c>
      <c r="P17370" s="18">
        <f t="shared" si="4614"/>
        <v>0.75051124786502166</v>
      </c>
      <c r="Q17370">
        <f t="shared" si="4615"/>
        <v>4.9078492331474123E-12</v>
      </c>
      <c r="S17370" s="21">
        <f t="shared" si="4616"/>
        <v>27.347448225142045</v>
      </c>
      <c r="T17370">
        <f t="shared" si="4617"/>
        <v>7.4385772524305608E-9</v>
      </c>
      <c r="Z17370" s="15">
        <f t="shared" si="4618"/>
        <v>0.75154707415205591</v>
      </c>
      <c r="AA17370">
        <f t="shared" si="4619"/>
        <v>1.0775304747081884E-6</v>
      </c>
      <c r="AF17370" s="3">
        <f t="shared" si="4610"/>
        <v>0.75163166697666317</v>
      </c>
      <c r="AH17370">
        <f t="shared" si="4620"/>
        <v>1813.9500000003502</v>
      </c>
      <c r="AI17370">
        <f t="shared" si="4621"/>
        <v>27.347361977955121</v>
      </c>
      <c r="AJ17370" s="5">
        <f t="shared" si="4622"/>
        <v>27.387774328663433</v>
      </c>
      <c r="AK17370">
        <f t="shared" si="4623"/>
        <v>1.6331580897716103E-3</v>
      </c>
    </row>
    <row r="17371" spans="1:37" x14ac:dyDescent="0.25">
      <c r="A17371" s="1">
        <v>1814.0500000003501</v>
      </c>
      <c r="B17371">
        <v>27.348880896626302</v>
      </c>
      <c r="D17371">
        <f t="shared" si="4611"/>
        <v>0.69174399617666427</v>
      </c>
      <c r="E17371">
        <f t="shared" si="4609"/>
        <v>0.75054804781975293</v>
      </c>
      <c r="G17371">
        <f t="shared" si="4624"/>
        <v>0.69174399617666427</v>
      </c>
      <c r="H17371" s="2">
        <f t="shared" si="4625"/>
        <v>0.75054804781975293</v>
      </c>
      <c r="L17371" s="20">
        <f t="shared" si="4612"/>
        <v>0.75063259471049548</v>
      </c>
      <c r="M17371">
        <f t="shared" si="4613"/>
        <v>3.4678670372787481E-3</v>
      </c>
      <c r="P17371" s="18">
        <f t="shared" si="4614"/>
        <v>0.75055026295318672</v>
      </c>
      <c r="Q17371">
        <f t="shared" si="4615"/>
        <v>4.9068161295015844E-12</v>
      </c>
      <c r="S17371" s="21">
        <f t="shared" si="4616"/>
        <v>27.348967134735222</v>
      </c>
      <c r="T17371">
        <f t="shared" si="4617"/>
        <v>7.4370114302031685E-9</v>
      </c>
      <c r="Z17371" s="15">
        <f t="shared" si="4618"/>
        <v>0.75158610662442782</v>
      </c>
      <c r="AA17371">
        <f t="shared" si="4619"/>
        <v>1.0775660819630629E-6</v>
      </c>
      <c r="AF17371" s="3">
        <f t="shared" si="4610"/>
        <v>0.75167069052158297</v>
      </c>
      <c r="AH17371">
        <f t="shared" si="4620"/>
        <v>1814.0500000003501</v>
      </c>
      <c r="AI17371">
        <f t="shared" si="4621"/>
        <v>27.348880896626302</v>
      </c>
      <c r="AJ17371" s="5">
        <f t="shared" si="4622"/>
        <v>27.389293915047048</v>
      </c>
      <c r="AK17371">
        <f t="shared" si="4623"/>
        <v>1.6332120578756151E-3</v>
      </c>
    </row>
    <row r="17372" spans="1:37" x14ac:dyDescent="0.25">
      <c r="A17372" s="1">
        <v>1814.15000000035</v>
      </c>
      <c r="B17372">
        <v>27.350399754688851</v>
      </c>
      <c r="D17372">
        <f t="shared" si="4611"/>
        <v>0.69178382253374737</v>
      </c>
      <c r="E17372">
        <f t="shared" si="4609"/>
        <v>0.75058706158428956</v>
      </c>
      <c r="G17372">
        <f t="shared" si="4624"/>
        <v>0.69178382253374737</v>
      </c>
      <c r="H17372" s="2">
        <f t="shared" si="4625"/>
        <v>0.75058706158428956</v>
      </c>
      <c r="L17372" s="20">
        <f t="shared" si="4612"/>
        <v>0.75067159965156094</v>
      </c>
      <c r="M17372">
        <f t="shared" si="4613"/>
        <v>3.4677702938772873E-3</v>
      </c>
      <c r="P17372" s="18">
        <f t="shared" si="4614"/>
        <v>0.75058927648449847</v>
      </c>
      <c r="Q17372">
        <f t="shared" si="4615"/>
        <v>4.9057829354198142E-12</v>
      </c>
      <c r="S17372" s="21">
        <f t="shared" si="4616"/>
        <v>27.350485983718016</v>
      </c>
      <c r="T17372">
        <f t="shared" si="4617"/>
        <v>7.4354454707378983E-9</v>
      </c>
      <c r="Z17372" s="15">
        <f t="shared" si="4618"/>
        <v>0.75162513749263671</v>
      </c>
      <c r="AA17372">
        <f t="shared" si="4619"/>
        <v>1.0776015914907542E-6</v>
      </c>
      <c r="AF17372" s="3">
        <f t="shared" si="4610"/>
        <v>0.75170971246132468</v>
      </c>
      <c r="AH17372">
        <f t="shared" si="4620"/>
        <v>1814.15000000035</v>
      </c>
      <c r="AI17372">
        <f t="shared" si="4621"/>
        <v>27.350399754688851</v>
      </c>
      <c r="AJ17372" s="5">
        <f t="shared" si="4622"/>
        <v>27.390813438978448</v>
      </c>
      <c r="AK17372">
        <f t="shared" si="4623"/>
        <v>1.6332658778591849E-3</v>
      </c>
    </row>
    <row r="17373" spans="1:37" x14ac:dyDescent="0.25">
      <c r="A17373" s="1">
        <v>1814.2500000003511</v>
      </c>
      <c r="B17373">
        <v>27.351918552142578</v>
      </c>
      <c r="D17373">
        <f t="shared" si="4611"/>
        <v>0.69182364889083092</v>
      </c>
      <c r="E17373">
        <f t="shared" si="4609"/>
        <v>0.75062607379201296</v>
      </c>
      <c r="G17373">
        <f t="shared" si="4624"/>
        <v>0.69182364889083092</v>
      </c>
      <c r="H17373" s="2">
        <f t="shared" si="4625"/>
        <v>0.75062607379201296</v>
      </c>
      <c r="L17373" s="20">
        <f t="shared" si="4612"/>
        <v>0.75071060303476145</v>
      </c>
      <c r="M17373">
        <f t="shared" si="4613"/>
        <v>3.4676733683493763E-3</v>
      </c>
      <c r="P17373" s="18">
        <f t="shared" si="4614"/>
        <v>0.75062828845895191</v>
      </c>
      <c r="Q17373">
        <f t="shared" si="4615"/>
        <v>4.9047496504732684E-12</v>
      </c>
      <c r="S17373" s="21">
        <f t="shared" si="4616"/>
        <v>27.352004772090233</v>
      </c>
      <c r="T17373">
        <f t="shared" si="4617"/>
        <v>7.4338793735175399E-9</v>
      </c>
      <c r="Z17373" s="15">
        <f t="shared" si="4618"/>
        <v>0.75166416675667724</v>
      </c>
      <c r="AA17373">
        <f t="shared" si="4619"/>
        <v>1.077637003285481E-6</v>
      </c>
      <c r="AF17373" s="3">
        <f t="shared" si="4610"/>
        <v>0.75174873279586107</v>
      </c>
      <c r="AH17373">
        <f t="shared" si="4620"/>
        <v>1814.2500000003513</v>
      </c>
      <c r="AI17373">
        <f t="shared" si="4621"/>
        <v>27.351918552142578</v>
      </c>
      <c r="AJ17373" s="5">
        <f t="shared" si="4622"/>
        <v>27.392332900457426</v>
      </c>
      <c r="AK17373">
        <f t="shared" si="4623"/>
        <v>1.6333195497138056E-3</v>
      </c>
    </row>
    <row r="17374" spans="1:37" x14ac:dyDescent="0.25">
      <c r="A17374" s="1">
        <v>1814.350000000351</v>
      </c>
      <c r="B17374">
        <v>27.353437288987241</v>
      </c>
      <c r="D17374">
        <f t="shared" si="4611"/>
        <v>0.69186347524791392</v>
      </c>
      <c r="E17374">
        <f t="shared" si="4609"/>
        <v>0.75066508444291691</v>
      </c>
      <c r="G17374">
        <f t="shared" si="4624"/>
        <v>0.69186347524791392</v>
      </c>
      <c r="H17374" s="2">
        <f t="shared" si="4625"/>
        <v>0.75066508444291691</v>
      </c>
      <c r="L17374" s="20">
        <f t="shared" si="4612"/>
        <v>0.75074960486011477</v>
      </c>
      <c r="M17374">
        <f t="shared" si="4613"/>
        <v>3.4675762607049186E-3</v>
      </c>
      <c r="P17374" s="18">
        <f t="shared" si="4614"/>
        <v>0.75066729887654082</v>
      </c>
      <c r="Q17374">
        <f t="shared" si="4615"/>
        <v>4.903716274725033E-12</v>
      </c>
      <c r="S17374" s="21">
        <f t="shared" si="4616"/>
        <v>27.353523499851629</v>
      </c>
      <c r="T17374">
        <f t="shared" si="4617"/>
        <v>7.4323131386377219E-9</v>
      </c>
      <c r="Z17374" s="15">
        <f t="shared" si="4618"/>
        <v>0.75170319441654487</v>
      </c>
      <c r="AA17374">
        <f t="shared" si="4619"/>
        <v>1.0776723173458549E-6</v>
      </c>
      <c r="AF17374" s="3">
        <f t="shared" si="4610"/>
        <v>0.75178775152521016</v>
      </c>
      <c r="AH17374">
        <f t="shared" si="4620"/>
        <v>1814.350000000351</v>
      </c>
      <c r="AI17374">
        <f t="shared" si="4621"/>
        <v>27.353437288987241</v>
      </c>
      <c r="AJ17374" s="5">
        <f t="shared" si="4622"/>
        <v>27.393852299483807</v>
      </c>
      <c r="AK17374">
        <f t="shared" si="4623"/>
        <v>1.6333730734375881E-3</v>
      </c>
    </row>
    <row r="17375" spans="1:37" x14ac:dyDescent="0.25">
      <c r="A17375" s="1">
        <v>1814.45000000035</v>
      </c>
      <c r="B17375">
        <v>27.354955965222619</v>
      </c>
      <c r="D17375">
        <f t="shared" si="4611"/>
        <v>0.69190330160499669</v>
      </c>
      <c r="E17375">
        <f t="shared" si="4609"/>
        <v>0.75070409353699574</v>
      </c>
      <c r="G17375">
        <f t="shared" si="4624"/>
        <v>0.69190330160499669</v>
      </c>
      <c r="H17375" s="2">
        <f t="shared" si="4625"/>
        <v>0.75070409353699574</v>
      </c>
      <c r="L17375" s="20">
        <f t="shared" si="4612"/>
        <v>0.75078860512759249</v>
      </c>
      <c r="M17375">
        <f t="shared" si="4613"/>
        <v>3.4674789709482332E-3</v>
      </c>
      <c r="P17375" s="18">
        <f t="shared" si="4614"/>
        <v>0.75070630773725977</v>
      </c>
      <c r="Q17375">
        <f t="shared" si="4615"/>
        <v>4.9026828092215127E-12</v>
      </c>
      <c r="S17375" s="21">
        <f t="shared" si="4616"/>
        <v>27.355042167001994</v>
      </c>
      <c r="T17375">
        <f t="shared" si="4617"/>
        <v>7.4307467674190961E-9</v>
      </c>
      <c r="Z17375" s="15">
        <f t="shared" si="4618"/>
        <v>0.75174222047223349</v>
      </c>
      <c r="AA17375">
        <f t="shared" si="4619"/>
        <v>1.0777075336661209E-6</v>
      </c>
      <c r="AF17375" s="3">
        <f t="shared" si="4610"/>
        <v>0.75182676864934428</v>
      </c>
      <c r="AH17375">
        <f t="shared" si="4620"/>
        <v>1814.45000000035</v>
      </c>
      <c r="AI17375">
        <f t="shared" si="4621"/>
        <v>27.354955965222619</v>
      </c>
      <c r="AJ17375" s="5">
        <f t="shared" si="4622"/>
        <v>27.395371636057352</v>
      </c>
      <c r="AK17375">
        <f t="shared" si="4623"/>
        <v>1.6334264490214848E-3</v>
      </c>
    </row>
    <row r="17376" spans="1:37" x14ac:dyDescent="0.25">
      <c r="A17376" s="1">
        <v>1814.5500000003501</v>
      </c>
      <c r="B17376">
        <v>27.356474580848509</v>
      </c>
      <c r="D17376">
        <f t="shared" si="4611"/>
        <v>0.6919431279620798</v>
      </c>
      <c r="E17376">
        <f t="shared" si="4609"/>
        <v>0.75074310107424425</v>
      </c>
      <c r="G17376">
        <f t="shared" si="4624"/>
        <v>0.6919431279620798</v>
      </c>
      <c r="H17376" s="2">
        <f t="shared" si="4625"/>
        <v>0.75074310107424425</v>
      </c>
      <c r="L17376" s="20">
        <f t="shared" si="4612"/>
        <v>0.75082760383720881</v>
      </c>
      <c r="M17376">
        <f t="shared" si="4613"/>
        <v>3.4673814990886513E-3</v>
      </c>
      <c r="P17376" s="18">
        <f t="shared" si="4614"/>
        <v>0.7507453150411032</v>
      </c>
      <c r="Q17376">
        <f t="shared" si="4615"/>
        <v>4.9016492525507094E-12</v>
      </c>
      <c r="S17376" s="21">
        <f t="shared" si="4616"/>
        <v>27.356560773541112</v>
      </c>
      <c r="T17376">
        <f t="shared" si="4617"/>
        <v>7.4291802581196333E-9</v>
      </c>
      <c r="Z17376" s="15">
        <f t="shared" si="4618"/>
        <v>0.7517812449237401</v>
      </c>
      <c r="AA17376">
        <f t="shared" si="4619"/>
        <v>1.0777426522460703E-6</v>
      </c>
      <c r="AF17376" s="3">
        <f t="shared" si="4610"/>
        <v>0.75186578416827887</v>
      </c>
      <c r="AH17376">
        <f t="shared" si="4620"/>
        <v>1814.5500000003501</v>
      </c>
      <c r="AI17376">
        <f t="shared" si="4621"/>
        <v>27.356474580848509</v>
      </c>
      <c r="AJ17376" s="5">
        <f t="shared" si="4622"/>
        <v>27.396890910177945</v>
      </c>
      <c r="AK17376">
        <f t="shared" si="4623"/>
        <v>1.6334796764653709E-3</v>
      </c>
    </row>
    <row r="17377" spans="1:37" x14ac:dyDescent="0.25">
      <c r="A17377" s="1">
        <v>1814.6500000003509</v>
      </c>
      <c r="B17377">
        <v>27.357993135864689</v>
      </c>
      <c r="D17377">
        <f t="shared" si="4611"/>
        <v>0.69198295431916323</v>
      </c>
      <c r="E17377">
        <f t="shared" si="4609"/>
        <v>0.75078210705465676</v>
      </c>
      <c r="G17377">
        <f t="shared" si="4624"/>
        <v>0.69198295431916323</v>
      </c>
      <c r="H17377" s="2">
        <f t="shared" si="4625"/>
        <v>0.75078210705465676</v>
      </c>
      <c r="L17377" s="20">
        <f t="shared" si="4612"/>
        <v>0.75086660098894598</v>
      </c>
      <c r="M17377">
        <f t="shared" si="4613"/>
        <v>3.4672838451318159E-3</v>
      </c>
      <c r="P17377" s="18">
        <f t="shared" si="4614"/>
        <v>0.75078432078806567</v>
      </c>
      <c r="Q17377">
        <f t="shared" si="4615"/>
        <v>4.9006156057589983E-12</v>
      </c>
      <c r="S17377" s="21">
        <f t="shared" si="4616"/>
        <v>27.358079319468771</v>
      </c>
      <c r="T17377">
        <f t="shared" si="4617"/>
        <v>7.4276136126723289E-9</v>
      </c>
      <c r="Z17377" s="15">
        <f t="shared" si="4618"/>
        <v>0.75182026777105759</v>
      </c>
      <c r="AA17377">
        <f t="shared" si="4619"/>
        <v>1.0777776730779007E-6</v>
      </c>
      <c r="AF17377" s="3">
        <f t="shared" si="4610"/>
        <v>0.75190479808199617</v>
      </c>
      <c r="AH17377">
        <f t="shared" si="4620"/>
        <v>1814.6500000003509</v>
      </c>
      <c r="AI17377">
        <f t="shared" si="4621"/>
        <v>27.357993135864692</v>
      </c>
      <c r="AJ17377" s="5">
        <f t="shared" si="4622"/>
        <v>27.398410121845309</v>
      </c>
      <c r="AK17377">
        <f t="shared" si="4623"/>
        <v>1.6335327557573682E-3</v>
      </c>
    </row>
    <row r="17378" spans="1:37" x14ac:dyDescent="0.25">
      <c r="A17378" s="1">
        <v>1814.7500000003511</v>
      </c>
      <c r="B17378">
        <v>27.359511630270909</v>
      </c>
      <c r="D17378">
        <f t="shared" si="4611"/>
        <v>0.69202278067624645</v>
      </c>
      <c r="E17378">
        <f t="shared" si="4609"/>
        <v>0.75082111147822672</v>
      </c>
      <c r="G17378">
        <f t="shared" si="4624"/>
        <v>0.69202278067624645</v>
      </c>
      <c r="H17378" s="2">
        <f t="shared" si="4625"/>
        <v>0.75082111147822672</v>
      </c>
      <c r="L17378" s="20">
        <f t="shared" si="4612"/>
        <v>0.75090559658280753</v>
      </c>
      <c r="M17378">
        <f t="shared" si="4613"/>
        <v>3.4671860090859626E-3</v>
      </c>
      <c r="P17378" s="18">
        <f t="shared" si="4614"/>
        <v>0.75082332497814075</v>
      </c>
      <c r="Q17378">
        <f t="shared" si="4615"/>
        <v>4.8995818694008571E-12</v>
      </c>
      <c r="S17378" s="21">
        <f t="shared" si="4616"/>
        <v>27.35959780478472</v>
      </c>
      <c r="T17378">
        <f t="shared" si="4617"/>
        <v>7.4260468305601917E-9</v>
      </c>
      <c r="Z17378" s="15">
        <f t="shared" si="4618"/>
        <v>0.75185928901418175</v>
      </c>
      <c r="AA17378">
        <f t="shared" si="4619"/>
        <v>1.0778125961616609E-6</v>
      </c>
      <c r="AF17378" s="3">
        <f t="shared" si="4610"/>
        <v>0.75194381039050096</v>
      </c>
      <c r="AH17378">
        <f t="shared" si="4620"/>
        <v>1814.7500000003511</v>
      </c>
      <c r="AI17378">
        <f t="shared" si="4621"/>
        <v>27.359511630270909</v>
      </c>
      <c r="AJ17378" s="5">
        <f t="shared" si="4622"/>
        <v>27.399929271059278</v>
      </c>
      <c r="AK17378">
        <f t="shared" si="4623"/>
        <v>1.6335856868976799E-3</v>
      </c>
    </row>
    <row r="17379" spans="1:37" x14ac:dyDescent="0.25">
      <c r="A17379" s="1">
        <v>1814.850000000351</v>
      </c>
      <c r="B17379">
        <v>27.36103006406697</v>
      </c>
      <c r="D17379">
        <f t="shared" si="4611"/>
        <v>0.69206260703332945</v>
      </c>
      <c r="E17379">
        <f t="shared" si="4609"/>
        <v>0.75086011434494926</v>
      </c>
      <c r="G17379">
        <f t="shared" si="4624"/>
        <v>0.69206260703332945</v>
      </c>
      <c r="H17379" s="2">
        <f t="shared" si="4625"/>
        <v>0.75086011434494926</v>
      </c>
      <c r="L17379" s="20">
        <f t="shared" si="4612"/>
        <v>0.75094459061877927</v>
      </c>
      <c r="M17379">
        <f t="shared" si="4613"/>
        <v>3.4670879909571828E-3</v>
      </c>
      <c r="P17379" s="18">
        <f t="shared" si="4614"/>
        <v>0.7508623276113231</v>
      </c>
      <c r="Q17379">
        <f t="shared" si="4615"/>
        <v>4.8985480415733464E-12</v>
      </c>
      <c r="S17379" s="21">
        <f t="shared" si="4616"/>
        <v>27.361116229488751</v>
      </c>
      <c r="T17379">
        <f t="shared" si="4617"/>
        <v>7.4244799106542666E-9</v>
      </c>
      <c r="Z17379" s="15">
        <f t="shared" si="4618"/>
        <v>0.75189830865310847</v>
      </c>
      <c r="AA17379">
        <f t="shared" si="4619"/>
        <v>1.0778474214941862E-6</v>
      </c>
      <c r="AF17379" s="3">
        <f t="shared" si="4610"/>
        <v>0.75198282109378034</v>
      </c>
      <c r="AH17379">
        <f t="shared" si="4620"/>
        <v>1814.850000000351</v>
      </c>
      <c r="AI17379">
        <f t="shared" si="4621"/>
        <v>27.361030064066973</v>
      </c>
      <c r="AJ17379" s="5">
        <f t="shared" si="4622"/>
        <v>27.401448357819696</v>
      </c>
      <c r="AK17379">
        <f t="shared" si="4623"/>
        <v>1.6336384698813614E-3</v>
      </c>
    </row>
    <row r="17380" spans="1:37" x14ac:dyDescent="0.25">
      <c r="A17380" s="1">
        <v>1814.95000000035</v>
      </c>
      <c r="B17380">
        <v>27.362548437252649</v>
      </c>
      <c r="D17380">
        <f t="shared" si="4611"/>
        <v>0.69210243339041222</v>
      </c>
      <c r="E17380">
        <f t="shared" si="4609"/>
        <v>0.75089911565481837</v>
      </c>
      <c r="G17380">
        <f t="shared" si="4624"/>
        <v>0.69210243339041222</v>
      </c>
      <c r="H17380" s="2">
        <f t="shared" si="4625"/>
        <v>0.75089911565481837</v>
      </c>
      <c r="L17380" s="20">
        <f t="shared" si="4612"/>
        <v>0.75098358309685409</v>
      </c>
      <c r="M17380">
        <f t="shared" si="4613"/>
        <v>3.4669897907524195E-3</v>
      </c>
      <c r="P17380" s="18">
        <f t="shared" si="4614"/>
        <v>0.75090132868760739</v>
      </c>
      <c r="Q17380">
        <f t="shared" si="4615"/>
        <v>4.897514125288292E-12</v>
      </c>
      <c r="S17380" s="21">
        <f t="shared" si="4616"/>
        <v>27.362634593580658</v>
      </c>
      <c r="T17380">
        <f t="shared" si="4617"/>
        <v>7.4229128561113767E-9</v>
      </c>
      <c r="Z17380" s="15">
        <f t="shared" si="4618"/>
        <v>0.75193732668783209</v>
      </c>
      <c r="AA17380">
        <f t="shared" si="4619"/>
        <v>1.077882149071403E-6</v>
      </c>
      <c r="AF17380" s="3">
        <f t="shared" si="4610"/>
        <v>0.75202183019182589</v>
      </c>
      <c r="AH17380">
        <f t="shared" si="4620"/>
        <v>1814.95000000035</v>
      </c>
      <c r="AI17380">
        <f t="shared" si="4621"/>
        <v>27.362548437252649</v>
      </c>
      <c r="AJ17380" s="5">
        <f t="shared" si="4622"/>
        <v>27.402967382126342</v>
      </c>
      <c r="AK17380">
        <f t="shared" si="4623"/>
        <v>1.6336911047026262E-3</v>
      </c>
    </row>
    <row r="17381" spans="1:37" x14ac:dyDescent="0.25">
      <c r="A17381" s="1">
        <v>1815.050000000351</v>
      </c>
      <c r="B17381">
        <v>27.364066749827732</v>
      </c>
      <c r="D17381">
        <f t="shared" si="4611"/>
        <v>0.69214225974749577</v>
      </c>
      <c r="E17381">
        <f t="shared" si="4609"/>
        <v>0.75093811540782873</v>
      </c>
      <c r="G17381">
        <f t="shared" si="4624"/>
        <v>0.69214225974749577</v>
      </c>
      <c r="H17381" s="2">
        <f t="shared" si="4625"/>
        <v>0.75093811540782873</v>
      </c>
      <c r="L17381" s="20">
        <f t="shared" si="4612"/>
        <v>0.75102257401703554</v>
      </c>
      <c r="M17381">
        <f t="shared" si="4613"/>
        <v>3.4668914084797684E-3</v>
      </c>
      <c r="P17381" s="18">
        <f t="shared" si="4614"/>
        <v>0.75094032820698764</v>
      </c>
      <c r="Q17381">
        <f t="shared" si="4615"/>
        <v>4.8964801176602029E-12</v>
      </c>
      <c r="S17381" s="21">
        <f t="shared" si="4616"/>
        <v>27.364152897060205</v>
      </c>
      <c r="T17381">
        <f t="shared" si="4617"/>
        <v>7.4213456627417149E-9</v>
      </c>
      <c r="Z17381" s="15">
        <f t="shared" si="4618"/>
        <v>0.75197634311834738</v>
      </c>
      <c r="AA17381">
        <f t="shared" si="4619"/>
        <v>1.0779167788887906E-6</v>
      </c>
      <c r="AF17381" s="3">
        <f t="shared" si="4610"/>
        <v>0.75206083768464504</v>
      </c>
      <c r="AH17381">
        <f t="shared" si="4620"/>
        <v>1815.050000000351</v>
      </c>
      <c r="AI17381">
        <f t="shared" si="4621"/>
        <v>27.364066749827732</v>
      </c>
      <c r="AJ17381" s="5">
        <f t="shared" si="4622"/>
        <v>27.404486343979006</v>
      </c>
      <c r="AK17381">
        <f t="shared" si="4623"/>
        <v>1.6337435913536986E-3</v>
      </c>
    </row>
    <row r="17382" spans="1:37" x14ac:dyDescent="0.25">
      <c r="A17382" s="1">
        <v>1815.1500000003509</v>
      </c>
      <c r="B17382">
        <v>27.36558500179196</v>
      </c>
      <c r="D17382">
        <f t="shared" si="4611"/>
        <v>0.69218208610457876</v>
      </c>
      <c r="E17382">
        <f t="shared" si="4609"/>
        <v>0.75097711360397368</v>
      </c>
      <c r="G17382">
        <f t="shared" si="4624"/>
        <v>0.69218208610457876</v>
      </c>
      <c r="H17382" s="2">
        <f t="shared" si="4625"/>
        <v>0.75097711360397368</v>
      </c>
      <c r="L17382" s="20">
        <f t="shared" si="4612"/>
        <v>0.75106156337931296</v>
      </c>
      <c r="M17382">
        <f t="shared" si="4613"/>
        <v>3.4667928441459404E-3</v>
      </c>
      <c r="P17382" s="18">
        <f t="shared" si="4614"/>
        <v>0.75097932616945784</v>
      </c>
      <c r="Q17382">
        <f t="shared" si="4615"/>
        <v>4.8954460217003049E-12</v>
      </c>
      <c r="S17382" s="21">
        <f t="shared" si="4616"/>
        <v>27.365671139927162</v>
      </c>
      <c r="T17382">
        <f t="shared" si="4617"/>
        <v>7.4197783361500775E-9</v>
      </c>
      <c r="Z17382" s="15">
        <f t="shared" si="4618"/>
        <v>0.75201535794464913</v>
      </c>
      <c r="AA17382">
        <f t="shared" si="4619"/>
        <v>1.0779513109446078E-6</v>
      </c>
      <c r="AF17382" s="3">
        <f t="shared" si="4610"/>
        <v>0.75209984357222459</v>
      </c>
      <c r="AH17382">
        <f t="shared" si="4620"/>
        <v>1815.1500000003509</v>
      </c>
      <c r="AI17382">
        <f t="shared" si="4621"/>
        <v>27.365585001791956</v>
      </c>
      <c r="AJ17382" s="5">
        <f t="shared" si="4622"/>
        <v>27.406005243377493</v>
      </c>
      <c r="AK17382">
        <f t="shared" si="4623"/>
        <v>1.6337959298331412E-3</v>
      </c>
    </row>
    <row r="17383" spans="1:37" x14ac:dyDescent="0.25">
      <c r="A17383" s="1">
        <v>1815.2500000003511</v>
      </c>
      <c r="B17383">
        <v>27.367103193145141</v>
      </c>
      <c r="D17383">
        <f t="shared" si="4611"/>
        <v>0.69222191246166198</v>
      </c>
      <c r="E17383">
        <f t="shared" si="4609"/>
        <v>0.75101611024324832</v>
      </c>
      <c r="G17383">
        <f t="shared" si="4624"/>
        <v>0.69222191246166198</v>
      </c>
      <c r="H17383" s="2">
        <f t="shared" si="4625"/>
        <v>0.75101611024324832</v>
      </c>
      <c r="L17383" s="20">
        <f t="shared" si="4612"/>
        <v>0.7511005511836899</v>
      </c>
      <c r="M17383">
        <f t="shared" si="4613"/>
        <v>3.4666940977590857E-3</v>
      </c>
      <c r="P17383" s="18">
        <f t="shared" si="4614"/>
        <v>0.75101832257501255</v>
      </c>
      <c r="Q17383">
        <f t="shared" si="4615"/>
        <v>4.8944118350149917E-12</v>
      </c>
      <c r="S17383" s="21">
        <f t="shared" si="4616"/>
        <v>27.367189322181318</v>
      </c>
      <c r="T17383">
        <f t="shared" si="4617"/>
        <v>7.4182108727591938E-9</v>
      </c>
      <c r="Z17383" s="15">
        <f t="shared" si="4618"/>
        <v>0.7520543711667329</v>
      </c>
      <c r="AA17383">
        <f t="shared" si="4619"/>
        <v>1.0779857452350522E-6</v>
      </c>
      <c r="AF17383" s="3">
        <f t="shared" si="4610"/>
        <v>0.75213884785457064</v>
      </c>
      <c r="AH17383">
        <f t="shared" si="4620"/>
        <v>1815.2500000003511</v>
      </c>
      <c r="AI17383">
        <f t="shared" si="4621"/>
        <v>27.367103193145141</v>
      </c>
      <c r="AJ17383" s="5">
        <f t="shared" si="4622"/>
        <v>27.407524080321629</v>
      </c>
      <c r="AK17383">
        <f t="shared" si="4623"/>
        <v>1.6338481201343682E-3</v>
      </c>
    </row>
    <row r="17384" spans="1:37" x14ac:dyDescent="0.25">
      <c r="A17384" s="1">
        <v>1815.350000000351</v>
      </c>
      <c r="B17384">
        <v>27.368621323887051</v>
      </c>
      <c r="D17384">
        <f t="shared" si="4611"/>
        <v>0.69226173881874509</v>
      </c>
      <c r="E17384">
        <f t="shared" si="4609"/>
        <v>0.75105510532564679</v>
      </c>
      <c r="G17384">
        <f t="shared" si="4624"/>
        <v>0.69226173881874509</v>
      </c>
      <c r="H17384" s="2">
        <f t="shared" si="4625"/>
        <v>0.75105510532564679</v>
      </c>
      <c r="L17384" s="20">
        <f t="shared" si="4612"/>
        <v>0.75113953743014505</v>
      </c>
      <c r="M17384">
        <f t="shared" si="4613"/>
        <v>3.466595169324572E-3</v>
      </c>
      <c r="P17384" s="18">
        <f t="shared" si="4614"/>
        <v>0.75105731742364623</v>
      </c>
      <c r="Q17384">
        <f t="shared" si="4615"/>
        <v>4.8933775591411819E-12</v>
      </c>
      <c r="S17384" s="21">
        <f t="shared" si="4616"/>
        <v>27.368707443822451</v>
      </c>
      <c r="T17384">
        <f t="shared" si="4617"/>
        <v>7.4166432732767987E-9</v>
      </c>
      <c r="Z17384" s="15">
        <f t="shared" si="4618"/>
        <v>0.75209338278459414</v>
      </c>
      <c r="AA17384">
        <f t="shared" si="4619"/>
        <v>1.0780200817581794E-6</v>
      </c>
      <c r="AF17384" s="3">
        <f t="shared" si="4610"/>
        <v>0.75217785053166253</v>
      </c>
      <c r="AH17384">
        <f t="shared" si="4620"/>
        <v>1815.3500000003512</v>
      </c>
      <c r="AI17384">
        <f t="shared" si="4621"/>
        <v>27.368621323887051</v>
      </c>
      <c r="AJ17384" s="5">
        <f t="shared" si="4622"/>
        <v>27.409042854811233</v>
      </c>
      <c r="AK17384">
        <f t="shared" si="4623"/>
        <v>1.6339001622545472E-3</v>
      </c>
    </row>
    <row r="17385" spans="1:37" x14ac:dyDescent="0.25">
      <c r="A17385" s="1">
        <v>1815.4500000003511</v>
      </c>
      <c r="B17385">
        <v>27.370139394017439</v>
      </c>
      <c r="D17385">
        <f t="shared" si="4611"/>
        <v>0.69230156517582819</v>
      </c>
      <c r="E17385">
        <f t="shared" si="4609"/>
        <v>0.75109409885116263</v>
      </c>
      <c r="G17385">
        <f t="shared" si="4624"/>
        <v>0.69230156517582819</v>
      </c>
      <c r="H17385" s="2">
        <f t="shared" si="4625"/>
        <v>0.75109409885116263</v>
      </c>
      <c r="L17385" s="20">
        <f t="shared" si="4612"/>
        <v>0.75117852211867842</v>
      </c>
      <c r="M17385">
        <f t="shared" si="4613"/>
        <v>3.4664960588502388E-3</v>
      </c>
      <c r="P17385" s="18">
        <f t="shared" si="4614"/>
        <v>0.75109631071535199</v>
      </c>
      <c r="Q17385">
        <f t="shared" si="4615"/>
        <v>4.892343192177256E-12</v>
      </c>
      <c r="S17385" s="21">
        <f t="shared" si="4616"/>
        <v>27.3702255048503</v>
      </c>
      <c r="T17385">
        <f t="shared" si="4617"/>
        <v>7.4150755359629682E-9</v>
      </c>
      <c r="Z17385" s="15">
        <f t="shared" si="4618"/>
        <v>0.75213239279822564</v>
      </c>
      <c r="AA17385">
        <f t="shared" si="4619"/>
        <v>1.0780543205076785E-6</v>
      </c>
      <c r="AF17385" s="3">
        <f t="shared" si="4610"/>
        <v>0.75221685160350082</v>
      </c>
      <c r="AH17385">
        <f t="shared" si="4620"/>
        <v>1815.4500000003511</v>
      </c>
      <c r="AI17385">
        <f t="shared" si="4621"/>
        <v>27.370139394017439</v>
      </c>
      <c r="AJ17385" s="5">
        <f t="shared" si="4622"/>
        <v>27.410561566846027</v>
      </c>
      <c r="AK17385">
        <f t="shared" si="4623"/>
        <v>1.6339520561842612E-3</v>
      </c>
    </row>
    <row r="17386" spans="1:37" x14ac:dyDescent="0.25">
      <c r="A17386" s="1">
        <v>1815.550000000351</v>
      </c>
      <c r="B17386">
        <v>27.371657403536101</v>
      </c>
      <c r="D17386">
        <f t="shared" si="4611"/>
        <v>0.6923413915329113</v>
      </c>
      <c r="E17386">
        <f t="shared" si="4609"/>
        <v>0.75113309081979074</v>
      </c>
      <c r="G17386">
        <f t="shared" si="4624"/>
        <v>0.6923413915329113</v>
      </c>
      <c r="H17386" s="2">
        <f t="shared" si="4625"/>
        <v>0.75113309081979074</v>
      </c>
      <c r="L17386" s="20">
        <f t="shared" si="4612"/>
        <v>0.75121750524928999</v>
      </c>
      <c r="M17386">
        <f t="shared" si="4613"/>
        <v>3.4663967663439545E-3</v>
      </c>
      <c r="P17386" s="18">
        <f t="shared" si="4614"/>
        <v>0.75113530245012539</v>
      </c>
      <c r="Q17386">
        <f t="shared" si="4615"/>
        <v>4.8913087371332425E-12</v>
      </c>
      <c r="S17386" s="21">
        <f t="shared" si="4616"/>
        <v>27.371743505264686</v>
      </c>
      <c r="T17386">
        <f t="shared" si="4617"/>
        <v>7.4135076651964697E-9</v>
      </c>
      <c r="Z17386" s="15">
        <f t="shared" si="4618"/>
        <v>0.75217140120762416</v>
      </c>
      <c r="AA17386">
        <f t="shared" si="4619"/>
        <v>1.0780884614827845E-6</v>
      </c>
      <c r="AF17386" s="3">
        <f t="shared" si="4610"/>
        <v>0.75225585107008575</v>
      </c>
      <c r="AH17386">
        <f t="shared" si="4620"/>
        <v>1815.550000000351</v>
      </c>
      <c r="AI17386">
        <f t="shared" si="4621"/>
        <v>27.371657403536101</v>
      </c>
      <c r="AJ17386" s="5">
        <f t="shared" si="4622"/>
        <v>27.412080216425885</v>
      </c>
      <c r="AK17386">
        <f t="shared" si="4623"/>
        <v>1.6340038019224425E-3</v>
      </c>
    </row>
    <row r="17387" spans="1:37" x14ac:dyDescent="0.25">
      <c r="A17387" s="1">
        <v>1815.6500000003509</v>
      </c>
      <c r="B17387">
        <v>27.373175352442811</v>
      </c>
      <c r="D17387">
        <f t="shared" si="4611"/>
        <v>0.69238121788999429</v>
      </c>
      <c r="E17387">
        <f t="shared" si="4609"/>
        <v>0.75117208123152512</v>
      </c>
      <c r="G17387">
        <f t="shared" si="4624"/>
        <v>0.69238121788999429</v>
      </c>
      <c r="H17387" s="2">
        <f t="shared" si="4625"/>
        <v>0.75117208123152512</v>
      </c>
      <c r="L17387" s="20">
        <f t="shared" si="4612"/>
        <v>0.7512564868219691</v>
      </c>
      <c r="M17387">
        <f t="shared" si="4613"/>
        <v>3.4662972918123583E-3</v>
      </c>
      <c r="P17387" s="18">
        <f t="shared" si="4614"/>
        <v>0.75117429262796021</v>
      </c>
      <c r="Q17387">
        <f t="shared" si="4615"/>
        <v>4.8902741930897068E-12</v>
      </c>
      <c r="S17387" s="21">
        <f t="shared" si="4616"/>
        <v>27.373261445065371</v>
      </c>
      <c r="T17387">
        <f t="shared" si="4617"/>
        <v>7.4119396592370285E-9</v>
      </c>
      <c r="Z17387" s="15">
        <f t="shared" si="4618"/>
        <v>0.75221040801278538</v>
      </c>
      <c r="AA17387">
        <f t="shared" si="4619"/>
        <v>1.0781225046822857E-6</v>
      </c>
      <c r="AF17387" s="3">
        <f t="shared" si="4610"/>
        <v>0.75229484893140819</v>
      </c>
      <c r="AH17387">
        <f t="shared" si="4620"/>
        <v>1815.6500000003507</v>
      </c>
      <c r="AI17387">
        <f t="shared" si="4621"/>
        <v>27.373175352442807</v>
      </c>
      <c r="AJ17387" s="5">
        <f t="shared" si="4622"/>
        <v>27.413598803550634</v>
      </c>
      <c r="AK17387">
        <f t="shared" si="4623"/>
        <v>1.6340553994668953E-3</v>
      </c>
    </row>
    <row r="17388" spans="1:37" x14ac:dyDescent="0.25">
      <c r="A17388" s="1">
        <v>1815.7500000003511</v>
      </c>
      <c r="B17388">
        <v>27.374693240737329</v>
      </c>
      <c r="D17388">
        <f t="shared" si="4611"/>
        <v>0.69242104424707751</v>
      </c>
      <c r="E17388">
        <f t="shared" si="4609"/>
        <v>0.7512110700863599</v>
      </c>
      <c r="G17388">
        <f t="shared" si="4624"/>
        <v>0.69242104424707751</v>
      </c>
      <c r="H17388" s="2">
        <f t="shared" si="4625"/>
        <v>0.7512110700863599</v>
      </c>
      <c r="L17388" s="20">
        <f t="shared" si="4612"/>
        <v>0.75129546683671578</v>
      </c>
      <c r="M17388">
        <f t="shared" si="4613"/>
        <v>3.4661976352633084E-3</v>
      </c>
      <c r="P17388" s="18">
        <f t="shared" si="4614"/>
        <v>0.75121328124885012</v>
      </c>
      <c r="Q17388">
        <f t="shared" si="4615"/>
        <v>4.8892395581456894E-12</v>
      </c>
      <c r="S17388" s="21">
        <f t="shared" si="4616"/>
        <v>27.374779324252106</v>
      </c>
      <c r="T17388">
        <f t="shared" si="4617"/>
        <v>7.410371516345165E-9</v>
      </c>
      <c r="Z17388" s="15">
        <f t="shared" si="4618"/>
        <v>0.75224941321370209</v>
      </c>
      <c r="AA17388">
        <f t="shared" si="4619"/>
        <v>1.0781564500987582E-6</v>
      </c>
      <c r="AF17388" s="3">
        <f t="shared" si="4610"/>
        <v>0.75233384518746871</v>
      </c>
      <c r="AH17388">
        <f t="shared" si="4620"/>
        <v>1815.7500000003511</v>
      </c>
      <c r="AI17388">
        <f t="shared" si="4621"/>
        <v>27.374693240737329</v>
      </c>
      <c r="AJ17388" s="5">
        <f t="shared" si="4622"/>
        <v>27.415117328220003</v>
      </c>
      <c r="AK17388">
        <f t="shared" si="4623"/>
        <v>1.6341068488068277E-3</v>
      </c>
    </row>
    <row r="17389" spans="1:37" x14ac:dyDescent="0.25">
      <c r="A17389" s="1">
        <v>1815.850000000351</v>
      </c>
      <c r="B17389">
        <v>27.376211068419451</v>
      </c>
      <c r="D17389">
        <f t="shared" si="4611"/>
        <v>0.69246087060416062</v>
      </c>
      <c r="E17389">
        <f t="shared" si="4609"/>
        <v>0.75125005738428952</v>
      </c>
      <c r="G17389">
        <f t="shared" si="4624"/>
        <v>0.69246087060416062</v>
      </c>
      <c r="H17389" s="2">
        <f t="shared" si="4625"/>
        <v>0.75125005738428952</v>
      </c>
      <c r="L17389" s="20">
        <f t="shared" si="4612"/>
        <v>0.75133444529351223</v>
      </c>
      <c r="M17389">
        <f t="shared" si="4613"/>
        <v>3.4660977967026631E-3</v>
      </c>
      <c r="P17389" s="18">
        <f t="shared" si="4614"/>
        <v>0.75125226831278991</v>
      </c>
      <c r="Q17389">
        <f t="shared" si="4615"/>
        <v>4.8882048338375464E-12</v>
      </c>
      <c r="S17389" s="21">
        <f t="shared" si="4616"/>
        <v>27.37629714282469</v>
      </c>
      <c r="T17389">
        <f t="shared" si="4617"/>
        <v>7.408803237228575E-9</v>
      </c>
      <c r="Z17389" s="15">
        <f t="shared" si="4618"/>
        <v>0.75228841681037095</v>
      </c>
      <c r="AA17389">
        <f t="shared" si="4619"/>
        <v>1.0781902977321704E-6</v>
      </c>
      <c r="AF17389" s="3">
        <f t="shared" si="4610"/>
        <v>0.75237283983824943</v>
      </c>
      <c r="AH17389">
        <f t="shared" si="4620"/>
        <v>1815.850000000351</v>
      </c>
      <c r="AI17389">
        <f t="shared" si="4621"/>
        <v>27.376211068419451</v>
      </c>
      <c r="AJ17389" s="5">
        <f t="shared" si="4622"/>
        <v>27.416635790433851</v>
      </c>
      <c r="AK17389">
        <f t="shared" si="4623"/>
        <v>1.6341581499415209E-3</v>
      </c>
    </row>
    <row r="17390" spans="1:37" x14ac:dyDescent="0.25">
      <c r="A17390" s="1">
        <v>1815.9500000003511</v>
      </c>
      <c r="B17390">
        <v>27.377728835488909</v>
      </c>
      <c r="D17390">
        <f t="shared" si="4611"/>
        <v>0.69250069696124372</v>
      </c>
      <c r="E17390">
        <f t="shared" si="4609"/>
        <v>0.75128904312530731</v>
      </c>
      <c r="G17390">
        <f t="shared" si="4624"/>
        <v>0.69250069696124372</v>
      </c>
      <c r="H17390" s="2">
        <f t="shared" si="4625"/>
        <v>0.75128904312530731</v>
      </c>
      <c r="L17390" s="20">
        <f t="shared" si="4612"/>
        <v>0.75137342219236558</v>
      </c>
      <c r="M17390">
        <f t="shared" si="4613"/>
        <v>3.4659977761391722E-3</v>
      </c>
      <c r="P17390" s="18">
        <f t="shared" si="4614"/>
        <v>0.75129125381977324</v>
      </c>
      <c r="Q17390">
        <f t="shared" si="4615"/>
        <v>4.8871700217010229E-12</v>
      </c>
      <c r="S17390" s="21">
        <f t="shared" si="4616"/>
        <v>27.377814900782873</v>
      </c>
      <c r="T17390">
        <f t="shared" si="4617"/>
        <v>7.4072348250408385E-9</v>
      </c>
      <c r="Z17390" s="15">
        <f t="shared" si="4618"/>
        <v>0.75232741880278486</v>
      </c>
      <c r="AA17390">
        <f t="shared" si="4619"/>
        <v>1.0782240475769698E-6</v>
      </c>
      <c r="AF17390" s="3">
        <f t="shared" si="4610"/>
        <v>0.75241183288375957</v>
      </c>
      <c r="AH17390">
        <f t="shared" si="4620"/>
        <v>1815.9500000003511</v>
      </c>
      <c r="AI17390">
        <f t="shared" si="4621"/>
        <v>27.377728835488913</v>
      </c>
      <c r="AJ17390" s="5">
        <f t="shared" si="4622"/>
        <v>27.418154190191913</v>
      </c>
      <c r="AK17390">
        <f t="shared" si="4623"/>
        <v>1.6342093028633834E-3</v>
      </c>
    </row>
    <row r="17391" spans="1:37" x14ac:dyDescent="0.25">
      <c r="A17391" s="1">
        <v>1816.050000000351</v>
      </c>
      <c r="B17391">
        <v>27.379246541945509</v>
      </c>
      <c r="D17391">
        <f t="shared" si="4611"/>
        <v>0.69254052331832683</v>
      </c>
      <c r="E17391">
        <f t="shared" si="4609"/>
        <v>0.75132802730940806</v>
      </c>
      <c r="G17391">
        <f t="shared" si="4624"/>
        <v>0.69254052331832683</v>
      </c>
      <c r="H17391" s="2">
        <f t="shared" si="4625"/>
        <v>0.75132802730940806</v>
      </c>
      <c r="L17391" s="20">
        <f t="shared" si="4612"/>
        <v>0.75141239753326872</v>
      </c>
      <c r="M17391">
        <f t="shared" si="4613"/>
        <v>3.4658975735799395E-3</v>
      </c>
      <c r="P17391" s="18">
        <f t="shared" si="4614"/>
        <v>0.75133023776979424</v>
      </c>
      <c r="Q17391">
        <f t="shared" si="4615"/>
        <v>4.8861351188538651E-12</v>
      </c>
      <c r="S17391" s="21">
        <f t="shared" si="4616"/>
        <v>27.379332598126432</v>
      </c>
      <c r="T17391">
        <f t="shared" si="4617"/>
        <v>7.4056662749852003E-9</v>
      </c>
      <c r="Z17391" s="15">
        <f t="shared" si="4618"/>
        <v>0.75236641919094072</v>
      </c>
      <c r="AA17391">
        <f t="shared" si="4619"/>
        <v>1.0782576996329213E-6</v>
      </c>
      <c r="AF17391" s="3">
        <f t="shared" si="4610"/>
        <v>0.75245082432399124</v>
      </c>
      <c r="AH17391">
        <f t="shared" si="4620"/>
        <v>1816.050000000351</v>
      </c>
      <c r="AI17391">
        <f t="shared" si="4621"/>
        <v>27.379246541945509</v>
      </c>
      <c r="AJ17391" s="5">
        <f t="shared" si="4622"/>
        <v>27.419672527494058</v>
      </c>
      <c r="AK17391">
        <f t="shared" si="4623"/>
        <v>1.6342603075714507E-3</v>
      </c>
    </row>
    <row r="17392" spans="1:37" x14ac:dyDescent="0.25">
      <c r="A17392" s="1">
        <v>1816.1500000003509</v>
      </c>
      <c r="B17392">
        <v>27.380764187789019</v>
      </c>
      <c r="D17392">
        <f t="shared" si="4611"/>
        <v>0.69258034967540993</v>
      </c>
      <c r="E17392">
        <f t="shared" si="4609"/>
        <v>0.75136700993658612</v>
      </c>
      <c r="G17392">
        <f t="shared" si="4624"/>
        <v>0.69258034967540993</v>
      </c>
      <c r="H17392" s="2">
        <f t="shared" si="4625"/>
        <v>0.75136700993658612</v>
      </c>
      <c r="L17392" s="20">
        <f t="shared" si="4612"/>
        <v>0.75145137131620743</v>
      </c>
      <c r="M17392">
        <f t="shared" si="4613"/>
        <v>3.4657971890312469E-3</v>
      </c>
      <c r="P17392" s="18">
        <f t="shared" si="4614"/>
        <v>0.7513692201628478</v>
      </c>
      <c r="Q17392">
        <f t="shared" si="4615"/>
        <v>4.885100127813536E-12</v>
      </c>
      <c r="S17392" s="21">
        <f t="shared" si="4616"/>
        <v>27.380850234855163</v>
      </c>
      <c r="T17392">
        <f t="shared" si="4617"/>
        <v>7.4040975920494147E-9</v>
      </c>
      <c r="Z17392" s="15">
        <f t="shared" si="4618"/>
        <v>0.7524054179748324</v>
      </c>
      <c r="AA17392">
        <f t="shared" si="4619"/>
        <v>1.0782912538944995E-6</v>
      </c>
      <c r="AF17392" s="3">
        <f t="shared" si="4610"/>
        <v>0.75248981415893224</v>
      </c>
      <c r="AH17392">
        <f t="shared" si="4620"/>
        <v>1816.1500000003509</v>
      </c>
      <c r="AI17392">
        <f t="shared" si="4621"/>
        <v>27.380764187789019</v>
      </c>
      <c r="AJ17392" s="5">
        <f t="shared" si="4622"/>
        <v>27.421190802340053</v>
      </c>
      <c r="AK17392">
        <f t="shared" si="4623"/>
        <v>1.6343111640578847E-3</v>
      </c>
    </row>
    <row r="17393" spans="1:37" x14ac:dyDescent="0.25">
      <c r="A17393" s="1">
        <v>1816.2500000003511</v>
      </c>
      <c r="B17393">
        <v>27.382281773019209</v>
      </c>
      <c r="D17393">
        <f t="shared" si="4611"/>
        <v>0.69262017603249304</v>
      </c>
      <c r="E17393">
        <f t="shared" si="4609"/>
        <v>0.75140599100683536</v>
      </c>
      <c r="G17393">
        <f t="shared" si="4624"/>
        <v>0.69262017603249304</v>
      </c>
      <c r="H17393" s="2">
        <f t="shared" si="4625"/>
        <v>0.75140599100683536</v>
      </c>
      <c r="L17393" s="20">
        <f t="shared" si="4612"/>
        <v>0.75149034354117816</v>
      </c>
      <c r="M17393">
        <f t="shared" si="4613"/>
        <v>3.4656966225006455E-3</v>
      </c>
      <c r="P17393" s="18">
        <f t="shared" si="4614"/>
        <v>0.75140820099892747</v>
      </c>
      <c r="Q17393">
        <f t="shared" si="4615"/>
        <v>4.8840650471707363E-12</v>
      </c>
      <c r="S17393" s="21">
        <f t="shared" si="4616"/>
        <v>27.38236781096882</v>
      </c>
      <c r="T17393">
        <f t="shared" si="4617"/>
        <v>7.4025287732718105E-9</v>
      </c>
      <c r="Z17393" s="15">
        <f t="shared" si="4618"/>
        <v>0.7524444151544557</v>
      </c>
      <c r="AA17393">
        <f t="shared" si="4619"/>
        <v>1.0783247103610351E-6</v>
      </c>
      <c r="AF17393" s="3">
        <f t="shared" si="4610"/>
        <v>0.75252880238857955</v>
      </c>
      <c r="AH17393">
        <f t="shared" si="4620"/>
        <v>1816.2500000003511</v>
      </c>
      <c r="AI17393">
        <f t="shared" si="4621"/>
        <v>27.382281773019209</v>
      </c>
      <c r="AJ17393" s="5">
        <f t="shared" si="4622"/>
        <v>27.422709014729733</v>
      </c>
      <c r="AK17393">
        <f t="shared" si="4623"/>
        <v>1.6343618723211879E-3</v>
      </c>
    </row>
    <row r="17394" spans="1:37" x14ac:dyDescent="0.25">
      <c r="A17394" s="1">
        <v>1816.350000000351</v>
      </c>
      <c r="B17394">
        <v>27.383799297635829</v>
      </c>
      <c r="D17394">
        <f t="shared" si="4611"/>
        <v>0.69266000238957615</v>
      </c>
      <c r="E17394">
        <f t="shared" si="4609"/>
        <v>0.75144497052014947</v>
      </c>
      <c r="G17394">
        <f t="shared" si="4624"/>
        <v>0.69266000238957615</v>
      </c>
      <c r="H17394" s="2">
        <f t="shared" si="4625"/>
        <v>0.75144497052014947</v>
      </c>
      <c r="L17394" s="20">
        <f t="shared" si="4612"/>
        <v>0.75152931420818092</v>
      </c>
      <c r="M17394">
        <f t="shared" si="4613"/>
        <v>3.46559587399612E-3</v>
      </c>
      <c r="P17394" s="18">
        <f t="shared" si="4614"/>
        <v>0.75144718027802726</v>
      </c>
      <c r="Q17394">
        <f t="shared" si="4615"/>
        <v>4.8830298784607916E-12</v>
      </c>
      <c r="S17394" s="21">
        <f t="shared" si="4616"/>
        <v>27.383885326467162</v>
      </c>
      <c r="T17394">
        <f t="shared" si="4617"/>
        <v>7.4009598205822E-9</v>
      </c>
      <c r="Z17394" s="15">
        <f t="shared" si="4618"/>
        <v>0.75248341072980396</v>
      </c>
      <c r="AA17394">
        <f t="shared" si="4619"/>
        <v>1.0783580690272607E-6</v>
      </c>
      <c r="AF17394" s="3">
        <f t="shared" si="4610"/>
        <v>0.75256778901293309</v>
      </c>
      <c r="AH17394">
        <f t="shared" si="4620"/>
        <v>1816.350000000351</v>
      </c>
      <c r="AI17394">
        <f t="shared" si="4621"/>
        <v>27.383799297635832</v>
      </c>
      <c r="AJ17394" s="5">
        <f t="shared" si="4622"/>
        <v>27.424227164662838</v>
      </c>
      <c r="AK17394">
        <f t="shared" si="4623"/>
        <v>1.6344124323532756E-3</v>
      </c>
    </row>
    <row r="17395" spans="1:37" x14ac:dyDescent="0.25">
      <c r="A17395" s="1">
        <v>1816.4500000003511</v>
      </c>
      <c r="B17395">
        <v>27.38531676163867</v>
      </c>
      <c r="D17395">
        <f t="shared" si="4611"/>
        <v>0.69269982874665925</v>
      </c>
      <c r="E17395">
        <f t="shared" si="4609"/>
        <v>0.751483948476523</v>
      </c>
      <c r="G17395">
        <f t="shared" si="4624"/>
        <v>0.69269982874665925</v>
      </c>
      <c r="H17395" s="2">
        <f t="shared" si="4625"/>
        <v>0.751483948476523</v>
      </c>
      <c r="L17395" s="20">
        <f t="shared" si="4612"/>
        <v>0.7515682833172086</v>
      </c>
      <c r="M17395">
        <f t="shared" si="4613"/>
        <v>3.465494943524832E-3</v>
      </c>
      <c r="P17395" s="18">
        <f t="shared" si="4614"/>
        <v>0.75148615800014151</v>
      </c>
      <c r="Q17395">
        <f t="shared" si="4615"/>
        <v>4.881994620765352E-12</v>
      </c>
      <c r="S17395" s="21">
        <f t="shared" si="4616"/>
        <v>27.385402781349978</v>
      </c>
      <c r="T17395">
        <f t="shared" si="4617"/>
        <v>7.3993907334648128E-9</v>
      </c>
      <c r="Z17395" s="15">
        <f t="shared" si="4618"/>
        <v>0.7525224047008725</v>
      </c>
      <c r="AA17395">
        <f t="shared" si="4619"/>
        <v>1.0783913298902281E-6</v>
      </c>
      <c r="AF17395" s="3">
        <f t="shared" si="4610"/>
        <v>0.75260677403198761</v>
      </c>
      <c r="AH17395">
        <f t="shared" si="4620"/>
        <v>1816.4500000003511</v>
      </c>
      <c r="AI17395">
        <f t="shared" si="4621"/>
        <v>27.385316761638673</v>
      </c>
      <c r="AJ17395" s="5">
        <f t="shared" si="4622"/>
        <v>27.425745252139187</v>
      </c>
      <c r="AK17395">
        <f t="shared" si="4623"/>
        <v>1.6344628441501061E-3</v>
      </c>
    </row>
    <row r="17396" spans="1:37" x14ac:dyDescent="0.25">
      <c r="A17396" s="1">
        <v>1816.550000000351</v>
      </c>
      <c r="B17396">
        <v>27.386834165027491</v>
      </c>
      <c r="D17396">
        <f t="shared" si="4611"/>
        <v>0.69273965510374236</v>
      </c>
      <c r="E17396">
        <f t="shared" si="4609"/>
        <v>0.75152292487594974</v>
      </c>
      <c r="G17396">
        <f t="shared" si="4624"/>
        <v>0.69273965510374236</v>
      </c>
      <c r="H17396" s="2">
        <f t="shared" si="4625"/>
        <v>0.75152292487594974</v>
      </c>
      <c r="L17396" s="20">
        <f t="shared" si="4612"/>
        <v>0.75160725086825408</v>
      </c>
      <c r="M17396">
        <f t="shared" si="4613"/>
        <v>3.465393831093959E-3</v>
      </c>
      <c r="P17396" s="18">
        <f t="shared" si="4614"/>
        <v>0.7515251341652639</v>
      </c>
      <c r="Q17396">
        <f t="shared" si="4615"/>
        <v>4.8809592736570551E-12</v>
      </c>
      <c r="S17396" s="21">
        <f t="shared" si="4616"/>
        <v>27.386920175617014</v>
      </c>
      <c r="T17396">
        <f t="shared" si="4617"/>
        <v>7.3978215101818684E-9</v>
      </c>
      <c r="Z17396" s="15">
        <f t="shared" si="4618"/>
        <v>0.75256139706765623</v>
      </c>
      <c r="AA17396">
        <f t="shared" si="4619"/>
        <v>1.0784244929476944E-6</v>
      </c>
      <c r="AF17396" s="3">
        <f t="shared" si="4610"/>
        <v>0.7526457574457357</v>
      </c>
      <c r="AH17396">
        <f t="shared" si="4620"/>
        <v>1816.550000000351</v>
      </c>
      <c r="AI17396">
        <f t="shared" si="4621"/>
        <v>27.386834165027491</v>
      </c>
      <c r="AJ17396" s="5">
        <f t="shared" si="4622"/>
        <v>27.42726327715858</v>
      </c>
      <c r="AK17396">
        <f t="shared" si="4623"/>
        <v>1.6345131077082321E-3</v>
      </c>
    </row>
    <row r="17397" spans="1:37" x14ac:dyDescent="0.25">
      <c r="A17397" s="1">
        <v>1816.6500000003509</v>
      </c>
      <c r="B17397">
        <v>27.388351507802081</v>
      </c>
      <c r="D17397">
        <f t="shared" si="4611"/>
        <v>0.69277948146082546</v>
      </c>
      <c r="E17397">
        <f t="shared" si="4609"/>
        <v>0.75156189971842435</v>
      </c>
      <c r="G17397">
        <f t="shared" si="4624"/>
        <v>0.69277948146082546</v>
      </c>
      <c r="H17397" s="2">
        <f t="shared" si="4625"/>
        <v>0.75156189971842435</v>
      </c>
      <c r="L17397" s="20">
        <f t="shared" si="4612"/>
        <v>0.75164621686131028</v>
      </c>
      <c r="M17397">
        <f t="shared" si="4613"/>
        <v>3.465292536710692E-3</v>
      </c>
      <c r="P17397" s="18">
        <f t="shared" si="4614"/>
        <v>0.75156410877338953</v>
      </c>
      <c r="Q17397">
        <f t="shared" si="4615"/>
        <v>4.8799238391613045E-12</v>
      </c>
      <c r="S17397" s="21">
        <f t="shared" si="4616"/>
        <v>27.388437509268083</v>
      </c>
      <c r="T17397">
        <f t="shared" si="4617"/>
        <v>7.3962521544960805E-9</v>
      </c>
      <c r="Z17397" s="15">
        <f t="shared" si="4618"/>
        <v>0.75260038783015148</v>
      </c>
      <c r="AA17397">
        <f t="shared" si="4619"/>
        <v>1.0784575581985834E-6</v>
      </c>
      <c r="AF17397" s="3">
        <f t="shared" si="4610"/>
        <v>0.75268473925417245</v>
      </c>
      <c r="AH17397">
        <f t="shared" si="4620"/>
        <v>1816.6500000003509</v>
      </c>
      <c r="AI17397">
        <f t="shared" si="4621"/>
        <v>27.388351507802081</v>
      </c>
      <c r="AJ17397" s="5">
        <f t="shared" si="4622"/>
        <v>27.428781239720877</v>
      </c>
      <c r="AK17397">
        <f t="shared" si="4623"/>
        <v>1.6345632230256634E-3</v>
      </c>
    </row>
    <row r="17398" spans="1:37" x14ac:dyDescent="0.25">
      <c r="A17398" s="1">
        <v>1816.7500000003511</v>
      </c>
      <c r="B17398">
        <v>27.389868789962168</v>
      </c>
      <c r="D17398">
        <f t="shared" si="4611"/>
        <v>0.69281930781790857</v>
      </c>
      <c r="E17398">
        <f t="shared" si="4609"/>
        <v>0.75160087300393985</v>
      </c>
      <c r="G17398">
        <f t="shared" si="4624"/>
        <v>0.69281930781790857</v>
      </c>
      <c r="H17398" s="2">
        <f t="shared" si="4625"/>
        <v>0.75160087300393985</v>
      </c>
      <c r="L17398" s="20">
        <f t="shared" si="4612"/>
        <v>0.75168518129636652</v>
      </c>
      <c r="M17398">
        <f t="shared" si="4613"/>
        <v>3.4651910603818196E-3</v>
      </c>
      <c r="P17398" s="18">
        <f t="shared" si="4614"/>
        <v>0.75160308182451074</v>
      </c>
      <c r="Q17398">
        <f t="shared" si="4615"/>
        <v>4.8788883143981156E-12</v>
      </c>
      <c r="S17398" s="21">
        <f t="shared" si="4616"/>
        <v>27.389954782302887</v>
      </c>
      <c r="T17398">
        <f t="shared" si="4617"/>
        <v>7.3946826622254622E-9</v>
      </c>
      <c r="Z17398" s="15">
        <f t="shared" si="4618"/>
        <v>0.75263937698835015</v>
      </c>
      <c r="AA17398">
        <f t="shared" si="4619"/>
        <v>1.0784905256360675E-6</v>
      </c>
      <c r="AF17398" s="3">
        <f t="shared" si="4610"/>
        <v>0.75272371945728511</v>
      </c>
      <c r="AH17398">
        <f t="shared" si="4620"/>
        <v>1816.7500000003511</v>
      </c>
      <c r="AI17398">
        <f t="shared" si="4621"/>
        <v>27.389868789962168</v>
      </c>
      <c r="AJ17398" s="5">
        <f t="shared" si="4622"/>
        <v>27.430299139825763</v>
      </c>
      <c r="AK17398">
        <f t="shared" si="4623"/>
        <v>1.6346131900926743E-3</v>
      </c>
    </row>
    <row r="17399" spans="1:37" x14ac:dyDescent="0.25">
      <c r="A17399" s="1">
        <v>1816.850000000351</v>
      </c>
      <c r="B17399">
        <v>27.39138601150756</v>
      </c>
      <c r="D17399">
        <f t="shared" si="4611"/>
        <v>0.69285913417499168</v>
      </c>
      <c r="E17399">
        <f t="shared" si="4609"/>
        <v>0.75163984473249124</v>
      </c>
      <c r="G17399">
        <f t="shared" si="4624"/>
        <v>0.69285913417499168</v>
      </c>
      <c r="H17399" s="2">
        <f t="shared" si="4625"/>
        <v>0.75163984473249124</v>
      </c>
      <c r="L17399" s="20">
        <f t="shared" si="4612"/>
        <v>0.75172414417343347</v>
      </c>
      <c r="M17399">
        <f t="shared" si="4613"/>
        <v>3.4650894021166527E-3</v>
      </c>
      <c r="P17399" s="18">
        <f t="shared" si="4614"/>
        <v>0.75164205331862322</v>
      </c>
      <c r="Q17399">
        <f t="shared" si="4615"/>
        <v>4.8778527023736196E-12</v>
      </c>
      <c r="S17399" s="21">
        <f t="shared" si="4616"/>
        <v>27.391471994721257</v>
      </c>
      <c r="T17399">
        <f t="shared" si="4617"/>
        <v>7.3931130377431273E-9</v>
      </c>
      <c r="Z17399" s="15">
        <f t="shared" si="4618"/>
        <v>0.75267836454224912</v>
      </c>
      <c r="AA17399">
        <f t="shared" si="4619"/>
        <v>1.0785233952595586E-6</v>
      </c>
      <c r="AF17399" s="3">
        <f t="shared" si="4610"/>
        <v>0.752762698055089</v>
      </c>
      <c r="AH17399">
        <f t="shared" si="4620"/>
        <v>1816.850000000351</v>
      </c>
      <c r="AI17399">
        <f t="shared" si="4621"/>
        <v>27.39138601150756</v>
      </c>
      <c r="AJ17399" s="5">
        <f t="shared" si="4622"/>
        <v>27.431816977473112</v>
      </c>
      <c r="AK17399">
        <f t="shared" si="4623"/>
        <v>1.6346630089076027E-3</v>
      </c>
    </row>
    <row r="17400" spans="1:37" x14ac:dyDescent="0.25">
      <c r="A17400" s="1">
        <v>1816.9500000003511</v>
      </c>
      <c r="B17400">
        <v>27.392903172438</v>
      </c>
      <c r="D17400">
        <f t="shared" si="4611"/>
        <v>0.69289896053207489</v>
      </c>
      <c r="E17400">
        <f t="shared" si="4609"/>
        <v>0.75167881490407207</v>
      </c>
      <c r="G17400">
        <f t="shared" si="4624"/>
        <v>0.69289896053207489</v>
      </c>
      <c r="H17400" s="2">
        <f t="shared" si="4625"/>
        <v>0.75167881490407207</v>
      </c>
      <c r="L17400" s="20">
        <f t="shared" si="4612"/>
        <v>0.75176310549248271</v>
      </c>
      <c r="M17400">
        <f t="shared" si="4613"/>
        <v>3.4649875619199048E-3</v>
      </c>
      <c r="P17400" s="18">
        <f t="shared" si="4614"/>
        <v>0.75168102325571995</v>
      </c>
      <c r="Q17400">
        <f t="shared" si="4615"/>
        <v>4.876817000698834E-12</v>
      </c>
      <c r="S17400" s="21">
        <f t="shared" si="4616"/>
        <v>27.392989146522922</v>
      </c>
      <c r="T17400">
        <f t="shared" si="4617"/>
        <v>7.391543278089798E-9</v>
      </c>
      <c r="Z17400" s="15">
        <f t="shared" si="4618"/>
        <v>0.75271735049184185</v>
      </c>
      <c r="AA17400">
        <f t="shared" si="4619"/>
        <v>1.0785561670643316E-6</v>
      </c>
      <c r="AF17400" s="3">
        <f t="shared" si="4610"/>
        <v>0.75280167504755346</v>
      </c>
      <c r="AH17400">
        <f t="shared" si="4620"/>
        <v>1816.9500000003513</v>
      </c>
      <c r="AI17400">
        <f t="shared" si="4621"/>
        <v>27.392903172438004</v>
      </c>
      <c r="AJ17400" s="5">
        <f t="shared" si="4622"/>
        <v>27.433334752662674</v>
      </c>
      <c r="AK17400">
        <f t="shared" si="4623"/>
        <v>1.6347126794639239E-3</v>
      </c>
    </row>
    <row r="17401" spans="1:37" x14ac:dyDescent="0.25">
      <c r="A17401" s="1">
        <v>1817.050000000351</v>
      </c>
      <c r="B17401">
        <v>27.394420272753269</v>
      </c>
      <c r="D17401">
        <f t="shared" si="4611"/>
        <v>0.69293878688915789</v>
      </c>
      <c r="E17401">
        <f t="shared" si="4609"/>
        <v>0.75171778351867646</v>
      </c>
      <c r="G17401">
        <f t="shared" si="4624"/>
        <v>0.69293878688915789</v>
      </c>
      <c r="H17401" s="2">
        <f t="shared" si="4625"/>
        <v>0.75171778351867646</v>
      </c>
      <c r="L17401" s="20">
        <f t="shared" si="4612"/>
        <v>0.75180206525353199</v>
      </c>
      <c r="M17401">
        <f t="shared" si="4613"/>
        <v>3.4648855398017927E-3</v>
      </c>
      <c r="P17401" s="18">
        <f t="shared" si="4614"/>
        <v>0.75171999163579573</v>
      </c>
      <c r="Q17401">
        <f t="shared" si="4615"/>
        <v>4.875781212379133E-12</v>
      </c>
      <c r="S17401" s="21">
        <f t="shared" si="4616"/>
        <v>27.394506237707677</v>
      </c>
      <c r="T17401">
        <f t="shared" si="4617"/>
        <v>7.3899733864156935E-9</v>
      </c>
      <c r="Z17401" s="15">
        <f t="shared" si="4618"/>
        <v>0.75275633483712523</v>
      </c>
      <c r="AA17401">
        <f t="shared" si="4619"/>
        <v>1.0785888410516703E-6</v>
      </c>
      <c r="AF17401" s="3">
        <f t="shared" si="4610"/>
        <v>0.7528406504346985</v>
      </c>
      <c r="AH17401">
        <f t="shared" si="4620"/>
        <v>1817.050000000351</v>
      </c>
      <c r="AI17401">
        <f t="shared" si="4621"/>
        <v>27.394420272753269</v>
      </c>
      <c r="AJ17401" s="5">
        <f t="shared" si="4622"/>
        <v>27.434852465394325</v>
      </c>
      <c r="AK17401">
        <f t="shared" si="4623"/>
        <v>1.6347622017634646E-3</v>
      </c>
    </row>
    <row r="17402" spans="1:37" x14ac:dyDescent="0.25">
      <c r="A17402" s="1">
        <v>1817.1500000003509</v>
      </c>
      <c r="B17402">
        <v>27.395937312453121</v>
      </c>
      <c r="D17402">
        <f t="shared" si="4611"/>
        <v>0.69297861324624099</v>
      </c>
      <c r="E17402">
        <f t="shared" si="4609"/>
        <v>0.75175675057629832</v>
      </c>
      <c r="G17402">
        <f t="shared" si="4624"/>
        <v>0.69297861324624099</v>
      </c>
      <c r="H17402" s="2">
        <f t="shared" si="4625"/>
        <v>0.75175675057629832</v>
      </c>
      <c r="L17402" s="20">
        <f t="shared" si="4612"/>
        <v>0.75184102345656001</v>
      </c>
      <c r="M17402">
        <f t="shared" si="4613"/>
        <v>3.4647833357678683E-3</v>
      </c>
      <c r="P17402" s="18">
        <f t="shared" si="4614"/>
        <v>0.75175895845884366</v>
      </c>
      <c r="Q17402">
        <f t="shared" si="4615"/>
        <v>4.8747453340454261E-12</v>
      </c>
      <c r="S17402" s="21">
        <f t="shared" si="4616"/>
        <v>27.396023268275254</v>
      </c>
      <c r="T17402">
        <f t="shared" si="4617"/>
        <v>7.388403358540716E-9</v>
      </c>
      <c r="Z17402" s="15">
        <f t="shared" si="4618"/>
        <v>0.75279531757809182</v>
      </c>
      <c r="AA17402">
        <f t="shared" si="4619"/>
        <v>1.07862141721434E-6</v>
      </c>
      <c r="AF17402" s="3">
        <f t="shared" si="4610"/>
        <v>0.75287962421650279</v>
      </c>
      <c r="AH17402">
        <f t="shared" si="4620"/>
        <v>1817.1500000003509</v>
      </c>
      <c r="AI17402">
        <f t="shared" si="4621"/>
        <v>27.395937312453125</v>
      </c>
      <c r="AJ17402" s="5">
        <f t="shared" si="4622"/>
        <v>27.436370115667778</v>
      </c>
      <c r="AK17402">
        <f t="shared" si="4623"/>
        <v>1.6348115757948568E-3</v>
      </c>
    </row>
    <row r="17403" spans="1:37" x14ac:dyDescent="0.25">
      <c r="A17403" s="1">
        <v>1817.2500000003511</v>
      </c>
      <c r="B17403">
        <v>27.397454291537329</v>
      </c>
      <c r="D17403">
        <f t="shared" si="4611"/>
        <v>0.6930184396033241</v>
      </c>
      <c r="E17403">
        <f t="shared" si="4609"/>
        <v>0.75179571607693163</v>
      </c>
      <c r="G17403">
        <f t="shared" si="4624"/>
        <v>0.6930184396033241</v>
      </c>
      <c r="H17403" s="2">
        <f t="shared" si="4625"/>
        <v>0.75179571607693163</v>
      </c>
      <c r="L17403" s="20">
        <f t="shared" si="4612"/>
        <v>0.75187998010156321</v>
      </c>
      <c r="M17403">
        <f t="shared" si="4613"/>
        <v>3.4646809498258425E-3</v>
      </c>
      <c r="P17403" s="18">
        <f t="shared" si="4614"/>
        <v>0.75179792372485843</v>
      </c>
      <c r="Q17403">
        <f t="shared" si="4615"/>
        <v>4.873709368702644E-12</v>
      </c>
      <c r="S17403" s="21">
        <f t="shared" si="4616"/>
        <v>27.397540238225446</v>
      </c>
      <c r="T17403">
        <f t="shared" si="4617"/>
        <v>7.386833198225547E-9</v>
      </c>
      <c r="Z17403" s="15">
        <f t="shared" si="4618"/>
        <v>0.75283429871473662</v>
      </c>
      <c r="AA17403">
        <f t="shared" si="4619"/>
        <v>1.0786538955499619E-6</v>
      </c>
      <c r="AF17403" s="3">
        <f t="shared" si="4610"/>
        <v>0.75291859639296344</v>
      </c>
      <c r="AH17403">
        <f t="shared" si="4620"/>
        <v>1817.2500000003508</v>
      </c>
      <c r="AI17403">
        <f t="shared" si="4621"/>
        <v>27.397454291537329</v>
      </c>
      <c r="AJ17403" s="5">
        <f t="shared" si="4622"/>
        <v>27.437887703482836</v>
      </c>
      <c r="AK17403">
        <f t="shared" si="4623"/>
        <v>1.6348608015550846E-3</v>
      </c>
    </row>
    <row r="17404" spans="1:37" x14ac:dyDescent="0.25">
      <c r="A17404" s="1">
        <v>1817.350000000351</v>
      </c>
      <c r="B17404">
        <v>27.398971210005669</v>
      </c>
      <c r="D17404">
        <f t="shared" si="4611"/>
        <v>0.6930582659604072</v>
      </c>
      <c r="E17404">
        <f t="shared" si="4609"/>
        <v>0.75183468002057074</v>
      </c>
      <c r="G17404">
        <f t="shared" si="4624"/>
        <v>0.6930582659604072</v>
      </c>
      <c r="H17404" s="2">
        <f t="shared" si="4625"/>
        <v>0.75183468002057074</v>
      </c>
      <c r="L17404" s="20">
        <f t="shared" si="4612"/>
        <v>0.75191893518853803</v>
      </c>
      <c r="M17404">
        <f t="shared" si="4613"/>
        <v>3.4645783819834269E-3</v>
      </c>
      <c r="P17404" s="18">
        <f t="shared" si="4614"/>
        <v>0.75183688743383403</v>
      </c>
      <c r="Q17404">
        <f t="shared" si="4615"/>
        <v>4.8726733149431813E-12</v>
      </c>
      <c r="S17404" s="21">
        <f t="shared" si="4616"/>
        <v>27.399057147558018</v>
      </c>
      <c r="T17404">
        <f t="shared" si="4617"/>
        <v>7.3852629037337228E-9</v>
      </c>
      <c r="Z17404" s="15">
        <f t="shared" si="4618"/>
        <v>0.75287327824705552</v>
      </c>
      <c r="AA17404">
        <f t="shared" si="4619"/>
        <v>1.0786862760573244E-6</v>
      </c>
      <c r="AF17404" s="3">
        <f t="shared" si="4610"/>
        <v>0.75295756696407934</v>
      </c>
      <c r="AH17404">
        <f t="shared" si="4620"/>
        <v>1817.350000000351</v>
      </c>
      <c r="AI17404">
        <f t="shared" si="4621"/>
        <v>27.398971210005666</v>
      </c>
      <c r="AJ17404" s="5">
        <f t="shared" si="4622"/>
        <v>27.439405228839338</v>
      </c>
      <c r="AK17404">
        <f t="shared" si="4623"/>
        <v>1.6349098790417269E-3</v>
      </c>
    </row>
    <row r="17405" spans="1:37" x14ac:dyDescent="0.25">
      <c r="A17405" s="1">
        <v>1817.4500000003511</v>
      </c>
      <c r="B17405">
        <v>27.400488067857871</v>
      </c>
      <c r="D17405">
        <f t="shared" si="4611"/>
        <v>0.69309809231749042</v>
      </c>
      <c r="E17405">
        <f t="shared" si="4609"/>
        <v>0.75187364240720878</v>
      </c>
      <c r="G17405">
        <f t="shared" si="4624"/>
        <v>0.69309809231749042</v>
      </c>
      <c r="H17405" s="2">
        <f t="shared" si="4625"/>
        <v>0.75187364240720878</v>
      </c>
      <c r="L17405" s="20">
        <f t="shared" si="4612"/>
        <v>0.75195788871747382</v>
      </c>
      <c r="M17405">
        <f t="shared" si="4613"/>
        <v>3.4644756322474986E-3</v>
      </c>
      <c r="P17405" s="18">
        <f t="shared" si="4614"/>
        <v>0.7518758495857637</v>
      </c>
      <c r="Q17405">
        <f t="shared" si="4615"/>
        <v>4.8716371733204389E-12</v>
      </c>
      <c r="S17405" s="21">
        <f t="shared" si="4616"/>
        <v>27.400573996272712</v>
      </c>
      <c r="T17405">
        <f t="shared" si="4617"/>
        <v>7.3836924769929247E-9</v>
      </c>
      <c r="Z17405" s="15">
        <f t="shared" si="4618"/>
        <v>0.75291225617504165</v>
      </c>
      <c r="AA17405">
        <f t="shared" si="4619"/>
        <v>1.0787185587319999E-6</v>
      </c>
      <c r="AF17405" s="3">
        <f t="shared" si="4610"/>
        <v>0.75299653592983784</v>
      </c>
      <c r="AH17405">
        <f t="shared" si="4620"/>
        <v>1817.4500000003511</v>
      </c>
      <c r="AI17405">
        <f t="shared" si="4621"/>
        <v>27.400488067857868</v>
      </c>
      <c r="AJ17405" s="5">
        <f t="shared" si="4622"/>
        <v>27.440922691737022</v>
      </c>
      <c r="AK17405">
        <f t="shared" si="4623"/>
        <v>1.6349588082486487E-3</v>
      </c>
    </row>
    <row r="17406" spans="1:37" x14ac:dyDescent="0.25">
      <c r="A17406" s="1">
        <v>1817.550000000351</v>
      </c>
      <c r="B17406">
        <v>27.40200486509373</v>
      </c>
      <c r="D17406">
        <f t="shared" si="4611"/>
        <v>0.69313791867457342</v>
      </c>
      <c r="E17406">
        <f t="shared" si="4609"/>
        <v>0.75191260323684039</v>
      </c>
      <c r="G17406">
        <f t="shared" si="4624"/>
        <v>0.69313791867457342</v>
      </c>
      <c r="H17406" s="2">
        <f t="shared" si="4625"/>
        <v>0.75191260323684039</v>
      </c>
      <c r="L17406" s="20">
        <f t="shared" si="4612"/>
        <v>0.75199684068837769</v>
      </c>
      <c r="M17406">
        <f t="shared" si="4613"/>
        <v>3.4643727006270931E-3</v>
      </c>
      <c r="P17406" s="18">
        <f t="shared" si="4614"/>
        <v>0.75191481018064177</v>
      </c>
      <c r="Q17406">
        <f t="shared" si="4615"/>
        <v>4.8706009424274608E-12</v>
      </c>
      <c r="S17406" s="21">
        <f t="shared" si="4616"/>
        <v>27.4020907843693</v>
      </c>
      <c r="T17406">
        <f t="shared" si="4617"/>
        <v>7.3821219144356354E-9</v>
      </c>
      <c r="Z17406" s="15">
        <f t="shared" si="4618"/>
        <v>0.75295123249869156</v>
      </c>
      <c r="AA17406">
        <f t="shared" si="4619"/>
        <v>1.0787507435734958E-6</v>
      </c>
      <c r="AF17406" s="3">
        <f t="shared" si="4610"/>
        <v>0.75303550329024893</v>
      </c>
      <c r="AH17406">
        <f t="shared" si="4620"/>
        <v>1817.550000000351</v>
      </c>
      <c r="AI17406">
        <f t="shared" si="4621"/>
        <v>27.40200486509373</v>
      </c>
      <c r="AJ17406" s="5">
        <f t="shared" si="4622"/>
        <v>27.442440092175747</v>
      </c>
      <c r="AK17406">
        <f t="shared" si="4623"/>
        <v>1.6350075891743323E-3</v>
      </c>
    </row>
    <row r="17407" spans="1:37" x14ac:dyDescent="0.25">
      <c r="A17407" s="1">
        <v>1817.6500000003509</v>
      </c>
      <c r="B17407">
        <v>27.403521601712999</v>
      </c>
      <c r="D17407">
        <f t="shared" si="4611"/>
        <v>0.69317774503165652</v>
      </c>
      <c r="E17407">
        <f t="shared" si="4609"/>
        <v>0.75195156250945927</v>
      </c>
      <c r="G17407">
        <f t="shared" si="4624"/>
        <v>0.69317774503165652</v>
      </c>
      <c r="H17407" s="2">
        <f t="shared" si="4625"/>
        <v>0.75195156250945927</v>
      </c>
      <c r="L17407" s="20">
        <f t="shared" si="4612"/>
        <v>0.75203579110122831</v>
      </c>
      <c r="M17407">
        <f t="shared" si="4613"/>
        <v>3.4642695871278354E-3</v>
      </c>
      <c r="P17407" s="18">
        <f t="shared" si="4614"/>
        <v>0.75195376921846246</v>
      </c>
      <c r="Q17407">
        <f t="shared" si="4615"/>
        <v>4.8695646247778325E-12</v>
      </c>
      <c r="S17407" s="21">
        <f t="shared" si="4616"/>
        <v>27.403607511847561</v>
      </c>
      <c r="T17407">
        <f t="shared" si="4617"/>
        <v>7.3805512204314795E-9</v>
      </c>
      <c r="Z17407" s="15">
        <f t="shared" si="4618"/>
        <v>0.75299020721799814</v>
      </c>
      <c r="AA17407">
        <f t="shared" si="4619"/>
        <v>1.0787828305757977E-6</v>
      </c>
      <c r="AF17407" s="3">
        <f t="shared" si="4610"/>
        <v>0.75307446904529074</v>
      </c>
      <c r="AH17407">
        <f t="shared" si="4620"/>
        <v>1817.6500000003509</v>
      </c>
      <c r="AI17407">
        <f t="shared" si="4621"/>
        <v>27.403521601712999</v>
      </c>
      <c r="AJ17407" s="5">
        <f t="shared" si="4622"/>
        <v>27.44395743015524</v>
      </c>
      <c r="AK17407">
        <f t="shared" si="4623"/>
        <v>1.6350562218103845E-3</v>
      </c>
    </row>
    <row r="17408" spans="1:37" x14ac:dyDescent="0.25">
      <c r="A17408" s="1">
        <v>1817.7500000003511</v>
      </c>
      <c r="B17408">
        <v>27.405038277715452</v>
      </c>
      <c r="D17408">
        <f t="shared" si="4611"/>
        <v>0.69321757138873974</v>
      </c>
      <c r="E17408">
        <f t="shared" si="4609"/>
        <v>0.75199052022505963</v>
      </c>
      <c r="G17408">
        <f t="shared" si="4624"/>
        <v>0.69321757138873974</v>
      </c>
      <c r="H17408" s="2">
        <f t="shared" si="4625"/>
        <v>0.75199052022505963</v>
      </c>
      <c r="L17408" s="20">
        <f t="shared" si="4612"/>
        <v>0.75207473995602925</v>
      </c>
      <c r="M17408">
        <f t="shared" si="4613"/>
        <v>3.4641662917583322E-3</v>
      </c>
      <c r="P17408" s="18">
        <f t="shared" si="4614"/>
        <v>0.75199272669921968</v>
      </c>
      <c r="Q17408">
        <f t="shared" si="4615"/>
        <v>4.8685282189646215E-12</v>
      </c>
      <c r="S17408" s="21">
        <f t="shared" si="4616"/>
        <v>27.405124178707261</v>
      </c>
      <c r="T17408">
        <f t="shared" si="4617"/>
        <v>7.378980393855014E-9</v>
      </c>
      <c r="Z17408" s="15">
        <f t="shared" si="4618"/>
        <v>0.7530291803329574</v>
      </c>
      <c r="AA17408">
        <f t="shared" si="4619"/>
        <v>1.0788148197382089E-6</v>
      </c>
      <c r="AF17408" s="3">
        <f t="shared" si="4610"/>
        <v>0.75311343319496926</v>
      </c>
      <c r="AH17408">
        <f t="shared" si="4620"/>
        <v>1817.7500000003513</v>
      </c>
      <c r="AI17408">
        <f t="shared" si="4621"/>
        <v>27.405038277715452</v>
      </c>
      <c r="AJ17408" s="5">
        <f t="shared" si="4622"/>
        <v>27.445474705675345</v>
      </c>
      <c r="AK17408">
        <f t="shared" si="4623"/>
        <v>1.635104706155616E-3</v>
      </c>
    </row>
    <row r="17409" spans="1:37" x14ac:dyDescent="0.25">
      <c r="A17409" s="1">
        <v>1817.850000000351</v>
      </c>
      <c r="B17409">
        <v>27.406554893100839</v>
      </c>
      <c r="D17409">
        <f t="shared" si="4611"/>
        <v>0.69325739774582273</v>
      </c>
      <c r="E17409">
        <f t="shared" si="4609"/>
        <v>0.75202947638363493</v>
      </c>
      <c r="G17409">
        <f t="shared" si="4624"/>
        <v>0.69325739774582273</v>
      </c>
      <c r="H17409" s="2">
        <f t="shared" si="4625"/>
        <v>0.75202947638363493</v>
      </c>
      <c r="L17409" s="20">
        <f t="shared" si="4612"/>
        <v>0.75211368725276984</v>
      </c>
      <c r="M17409">
        <f t="shared" si="4613"/>
        <v>3.4640628145255715E-3</v>
      </c>
      <c r="P17409" s="18">
        <f t="shared" si="4614"/>
        <v>0.75203168262290698</v>
      </c>
      <c r="Q17409">
        <f t="shared" si="4615"/>
        <v>4.8674917255410687E-12</v>
      </c>
      <c r="S17409" s="21">
        <f t="shared" si="4616"/>
        <v>27.406640784948141</v>
      </c>
      <c r="T17409">
        <f t="shared" si="4617"/>
        <v>7.3774094329710357E-9</v>
      </c>
      <c r="Z17409" s="15">
        <f t="shared" si="4618"/>
        <v>0.75306815184356368</v>
      </c>
      <c r="AA17409">
        <f t="shared" si="4619"/>
        <v>1.0788467110582016E-6</v>
      </c>
      <c r="AF17409" s="3">
        <f t="shared" si="4610"/>
        <v>0.75315239573927251</v>
      </c>
      <c r="AH17409">
        <f t="shared" si="4620"/>
        <v>1817.850000000351</v>
      </c>
      <c r="AI17409">
        <f t="shared" si="4621"/>
        <v>27.406554893100839</v>
      </c>
      <c r="AJ17409" s="5">
        <f t="shared" si="4622"/>
        <v>27.44699191873584</v>
      </c>
      <c r="AK17409">
        <f t="shared" si="4623"/>
        <v>1.6351530422056976E-3</v>
      </c>
    </row>
    <row r="17410" spans="1:37" x14ac:dyDescent="0.25">
      <c r="A17410" s="1">
        <v>1817.9500000003511</v>
      </c>
      <c r="B17410">
        <v>27.40807144786892</v>
      </c>
      <c r="D17410">
        <f t="shared" si="4611"/>
        <v>0.69329722410290595</v>
      </c>
      <c r="E17410">
        <f t="shared" ref="E17410:E17473" si="4626">(B17410-$B$2)/($B$25111-$B$2)</f>
        <v>0.75206843098517917</v>
      </c>
      <c r="G17410">
        <f t="shared" si="4624"/>
        <v>0.69329722410290595</v>
      </c>
      <c r="H17410" s="2">
        <f t="shared" si="4625"/>
        <v>0.75206843098517917</v>
      </c>
      <c r="L17410" s="20">
        <f t="shared" si="4612"/>
        <v>0.75215263299145008</v>
      </c>
      <c r="M17410">
        <f t="shared" si="4613"/>
        <v>3.4639591554377186E-3</v>
      </c>
      <c r="P17410" s="18">
        <f t="shared" si="4614"/>
        <v>0.75207063698951848</v>
      </c>
      <c r="Q17410">
        <f t="shared" si="4615"/>
        <v>4.8664551450602186E-12</v>
      </c>
      <c r="S17410" s="21">
        <f t="shared" si="4616"/>
        <v>27.408157330569978</v>
      </c>
      <c r="T17410">
        <f t="shared" si="4617"/>
        <v>7.3758383409270032E-9</v>
      </c>
      <c r="Z17410" s="15">
        <f t="shared" si="4618"/>
        <v>0.75310712174981076</v>
      </c>
      <c r="AA17410">
        <f t="shared" si="4619"/>
        <v>1.0788785045309551E-6</v>
      </c>
      <c r="AF17410" s="3">
        <f t="shared" ref="AF17410:AF17473" si="4627">$Y$6*LOG(((1+L17410)*$Y$2)^$Y$5+$Y$4)/LOG($Y$7)+$Y$3</f>
        <v>0.75319135667820314</v>
      </c>
      <c r="AH17410">
        <f t="shared" si="4620"/>
        <v>1817.9500000003511</v>
      </c>
      <c r="AI17410">
        <f t="shared" si="4621"/>
        <v>27.40807144786892</v>
      </c>
      <c r="AJ17410" s="5">
        <f t="shared" si="4622"/>
        <v>27.448509069336485</v>
      </c>
      <c r="AK17410">
        <f t="shared" si="4623"/>
        <v>1.6352012299540215E-3</v>
      </c>
    </row>
    <row r="17411" spans="1:37" x14ac:dyDescent="0.25">
      <c r="A17411" s="1">
        <v>1818.050000000351</v>
      </c>
      <c r="B17411">
        <v>27.40958794201946</v>
      </c>
      <c r="D17411">
        <f t="shared" ref="D17411:D17474" si="4628">(A17411-$A$2)/($A$25111-$A$2)</f>
        <v>0.69333705045998906</v>
      </c>
      <c r="E17411">
        <f t="shared" si="4626"/>
        <v>0.75210738402968613</v>
      </c>
      <c r="G17411">
        <f t="shared" si="4624"/>
        <v>0.69333705045998906</v>
      </c>
      <c r="H17411" s="2">
        <f t="shared" si="4625"/>
        <v>0.75210738402968613</v>
      </c>
      <c r="L17411" s="20">
        <f t="shared" ref="L17411:L17474" si="4629">$K$4*_xlfn.ERF.PRECISE($K$2*H17411+$K$3)+$K$5</f>
        <v>0.75219157717205221</v>
      </c>
      <c r="M17411">
        <f t="shared" ref="M17411:M17474" si="4630">(G17411-L17411)^2</f>
        <v>3.4638553145009549E-3</v>
      </c>
      <c r="P17411" s="18">
        <f t="shared" ref="P17411:P17474" si="4631">$O$4*TANH($O$2*H17411+$O$3)</f>
        <v>0.75210958979904774</v>
      </c>
      <c r="Q17411">
        <f t="shared" ref="Q17411:Q17474" si="4632">(H17411-P17411)^2</f>
        <v>4.8654184766055802E-12</v>
      </c>
      <c r="S17411" s="21">
        <f t="shared" ref="S17411:S17474" si="4633">( P17411-$J$2)*($B$25111-$B$2)/($I$2-$J$2)+$B$2</f>
        <v>27.409673815572521</v>
      </c>
      <c r="T17411">
        <f t="shared" ref="T17411:T17474" si="4634">(B17411-S17411)^2</f>
        <v>7.3742671153775816E-9</v>
      </c>
      <c r="Z17411" s="15">
        <f t="shared" ref="Z17411:Z17474" si="4635">$Y$6*LOG(((1+H17411)*$Y$2)^$Y$5+$Y$4,$Y$7)+$Y$3</f>
        <v>0.75314609005169364</v>
      </c>
      <c r="AA17411">
        <f t="shared" ref="AA17411:AA17474" si="4636">(H17411-Z17411)^2</f>
        <v>1.0789102001546603E-6</v>
      </c>
      <c r="AF17411" s="3">
        <f t="shared" si="4627"/>
        <v>0.75323031601174251</v>
      </c>
      <c r="AH17411">
        <f t="shared" ref="AH17411:AH17474" si="4637">( G17411-$J$2)*($A$25111-$A$2)/($I$2-$J$2)+$A$2</f>
        <v>1818.0500000003512</v>
      </c>
      <c r="AI17411">
        <f t="shared" ref="AI17411:AI17474" si="4638">( H17411-$J$2)*($B$25111-$B$2)/($I$2-$J$2)+$B$2</f>
        <v>27.40958794201946</v>
      </c>
      <c r="AJ17411" s="5">
        <f t="shared" ref="AJ17411:AJ17474" si="4639">( Z17411-$J$2)*($B$25111-$B$2)/($I$2-$J$2)+$B$2</f>
        <v>27.450026157477087</v>
      </c>
      <c r="AK17411">
        <f t="shared" ref="AK17411:AK17474" si="4640">(AI17411-AJ17411)^2</f>
        <v>1.6352492693974491E-3</v>
      </c>
    </row>
    <row r="17412" spans="1:37" x14ac:dyDescent="0.25">
      <c r="A17412" s="1">
        <v>1818.1500000003509</v>
      </c>
      <c r="B17412">
        <v>27.41110437555222</v>
      </c>
      <c r="D17412">
        <f t="shared" si="4628"/>
        <v>0.69337687681707205</v>
      </c>
      <c r="E17412">
        <f t="shared" si="4626"/>
        <v>0.75214633551714982</v>
      </c>
      <c r="G17412">
        <f t="shared" si="4624"/>
        <v>0.69337687681707205</v>
      </c>
      <c r="H17412" s="2">
        <f t="shared" si="4625"/>
        <v>0.75214633551714982</v>
      </c>
      <c r="L17412" s="20">
        <f t="shared" si="4629"/>
        <v>0.75223051979457978</v>
      </c>
      <c r="M17412">
        <f t="shared" si="4630"/>
        <v>3.4637512917239442E-3</v>
      </c>
      <c r="P17412" s="18">
        <f t="shared" si="4631"/>
        <v>0.75214854105148887</v>
      </c>
      <c r="Q17412">
        <f t="shared" si="4632"/>
        <v>4.8643817207302747E-12</v>
      </c>
      <c r="S17412" s="21">
        <f t="shared" si="4633"/>
        <v>27.411190239955538</v>
      </c>
      <c r="T17412">
        <f t="shared" si="4634"/>
        <v>7.3726957570290093E-9</v>
      </c>
      <c r="Z17412" s="15">
        <f t="shared" si="4635"/>
        <v>0.75318505674920777</v>
      </c>
      <c r="AA17412">
        <f t="shared" si="4636"/>
        <v>1.0789417979279829E-6</v>
      </c>
      <c r="AF17412" s="3">
        <f t="shared" si="4627"/>
        <v>0.75326927373989627</v>
      </c>
      <c r="AH17412">
        <f t="shared" si="4637"/>
        <v>1818.1500000003509</v>
      </c>
      <c r="AI17412">
        <f t="shared" si="4638"/>
        <v>27.41110437555222</v>
      </c>
      <c r="AJ17412" s="5">
        <f t="shared" si="4639"/>
        <v>27.451543183157465</v>
      </c>
      <c r="AK17412">
        <f t="shared" si="4640"/>
        <v>1.6352971605340107E-3</v>
      </c>
    </row>
    <row r="17413" spans="1:37" x14ac:dyDescent="0.25">
      <c r="A17413" s="1">
        <v>1818.250000000352</v>
      </c>
      <c r="B17413">
        <v>27.412620748466971</v>
      </c>
      <c r="D17413">
        <f t="shared" si="4628"/>
        <v>0.6934167031741556</v>
      </c>
      <c r="E17413">
        <f t="shared" si="4626"/>
        <v>0.75218528544756436</v>
      </c>
      <c r="G17413">
        <f t="shared" si="4624"/>
        <v>0.6934167031741556</v>
      </c>
      <c r="H17413" s="2">
        <f t="shared" si="4625"/>
        <v>0.75218528544756436</v>
      </c>
      <c r="L17413" s="20">
        <f t="shared" si="4629"/>
        <v>0.75226946085902924</v>
      </c>
      <c r="M17413">
        <f t="shared" si="4630"/>
        <v>3.4636470871144526E-3</v>
      </c>
      <c r="P17413" s="18">
        <f t="shared" si="4631"/>
        <v>0.75218749074683577</v>
      </c>
      <c r="Q17413">
        <f t="shared" si="4632"/>
        <v>4.8633448765182005E-12</v>
      </c>
      <c r="S17413" s="21">
        <f t="shared" si="4633"/>
        <v>27.412706603718792</v>
      </c>
      <c r="T17413">
        <f t="shared" si="4634"/>
        <v>7.3711242653672078E-9</v>
      </c>
      <c r="Z17413" s="15">
        <f t="shared" si="4635"/>
        <v>0.75322402184234805</v>
      </c>
      <c r="AA17413">
        <f t="shared" si="4636"/>
        <v>1.0789732978482186E-6</v>
      </c>
      <c r="AF17413" s="3">
        <f t="shared" si="4627"/>
        <v>0.75330822986266111</v>
      </c>
      <c r="AH17413">
        <f t="shared" si="4637"/>
        <v>1818.250000000352</v>
      </c>
      <c r="AI17413">
        <f t="shared" si="4638"/>
        <v>27.412620748466971</v>
      </c>
      <c r="AJ17413" s="5">
        <f t="shared" si="4639"/>
        <v>27.453060146377421</v>
      </c>
      <c r="AK17413">
        <f t="shared" si="4640"/>
        <v>1.6353449033597468E-3</v>
      </c>
    </row>
    <row r="17414" spans="1:37" x14ac:dyDescent="0.25">
      <c r="A17414" s="1">
        <v>1818.350000000351</v>
      </c>
      <c r="B17414">
        <v>27.414137060763469</v>
      </c>
      <c r="D17414">
        <f t="shared" si="4628"/>
        <v>0.69345652953123826</v>
      </c>
      <c r="E17414">
        <f t="shared" si="4626"/>
        <v>0.7522242338209234</v>
      </c>
      <c r="G17414">
        <f t="shared" ref="G17414:G17477" si="4641">($I$2-$J$2)*D17414+$J$2</f>
        <v>0.69345652953123826</v>
      </c>
      <c r="H17414" s="2">
        <f t="shared" si="4625"/>
        <v>0.7522242338209234</v>
      </c>
      <c r="L17414" s="20">
        <f t="shared" si="4629"/>
        <v>0.75230840036538993</v>
      </c>
      <c r="M17414">
        <f t="shared" si="4630"/>
        <v>3.4635427006796714E-3</v>
      </c>
      <c r="P17414" s="18">
        <f t="shared" si="4631"/>
        <v>0.75222643888508256</v>
      </c>
      <c r="Q17414">
        <f t="shared" si="4632"/>
        <v>4.8623079459914215E-12</v>
      </c>
      <c r="S17414" s="21">
        <f t="shared" si="4633"/>
        <v>27.414222906862054</v>
      </c>
      <c r="T17414">
        <f t="shared" si="4634"/>
        <v>7.3695526423182686E-9</v>
      </c>
      <c r="Z17414" s="15">
        <f t="shared" si="4635"/>
        <v>0.75326298533110747</v>
      </c>
      <c r="AA17414">
        <f t="shared" si="4636"/>
        <v>1.079004699909678E-6</v>
      </c>
      <c r="AF17414" s="3">
        <f t="shared" si="4627"/>
        <v>0.75334718438002768</v>
      </c>
      <c r="AH17414">
        <f t="shared" si="4637"/>
        <v>1818.3500000003507</v>
      </c>
      <c r="AI17414">
        <f t="shared" si="4638"/>
        <v>27.414137060763473</v>
      </c>
      <c r="AJ17414" s="5">
        <f t="shared" si="4639"/>
        <v>27.454577047136684</v>
      </c>
      <c r="AK17414">
        <f t="shared" si="4640"/>
        <v>1.6353924978655453E-3</v>
      </c>
    </row>
    <row r="17415" spans="1:37" x14ac:dyDescent="0.25">
      <c r="A17415" s="1">
        <v>1818.4500000003511</v>
      </c>
      <c r="B17415">
        <v>27.415653312441449</v>
      </c>
      <c r="D17415">
        <f t="shared" si="4628"/>
        <v>0.69349635588832148</v>
      </c>
      <c r="E17415">
        <f t="shared" si="4626"/>
        <v>0.75226318063722009</v>
      </c>
      <c r="G17415">
        <f t="shared" si="4641"/>
        <v>0.69349635588832148</v>
      </c>
      <c r="H17415" s="2">
        <f t="shared" ref="H17415:H17478" si="4642">($I$2-$J$2)*E17415+$J$2</f>
        <v>0.75226318063722009</v>
      </c>
      <c r="L17415" s="20">
        <f t="shared" si="4629"/>
        <v>0.75234733831365475</v>
      </c>
      <c r="M17415">
        <f t="shared" si="4630"/>
        <v>3.4634381324268847E-3</v>
      </c>
      <c r="P17415" s="18">
        <f t="shared" si="4631"/>
        <v>0.75226538546622213</v>
      </c>
      <c r="Q17415">
        <f t="shared" si="4632"/>
        <v>4.8612709282337585E-12</v>
      </c>
      <c r="S17415" s="21">
        <f t="shared" si="4633"/>
        <v>27.41573914938505</v>
      </c>
      <c r="T17415">
        <f t="shared" si="4634"/>
        <v>7.3679808867579815E-9</v>
      </c>
      <c r="Z17415" s="15">
        <f t="shared" si="4635"/>
        <v>0.75330194721548061</v>
      </c>
      <c r="AA17415">
        <f t="shared" si="4636"/>
        <v>1.0790360041110675E-6</v>
      </c>
      <c r="AF17415" s="3">
        <f t="shared" si="4627"/>
        <v>0.75338613729198844</v>
      </c>
      <c r="AH17415">
        <f t="shared" si="4637"/>
        <v>1818.4500000003511</v>
      </c>
      <c r="AI17415">
        <f t="shared" si="4638"/>
        <v>27.415653312441449</v>
      </c>
      <c r="AJ17415" s="5">
        <f t="shared" si="4639"/>
        <v>27.456093885435042</v>
      </c>
      <c r="AK17415">
        <f t="shared" si="4640"/>
        <v>1.6354399440500736E-3</v>
      </c>
    </row>
    <row r="17416" spans="1:37" x14ac:dyDescent="0.25">
      <c r="A17416" s="1">
        <v>1818.550000000351</v>
      </c>
      <c r="B17416">
        <v>27.417169503500691</v>
      </c>
      <c r="D17416">
        <f t="shared" si="4628"/>
        <v>0.69353618224540459</v>
      </c>
      <c r="E17416">
        <f t="shared" si="4626"/>
        <v>0.75230212589644896</v>
      </c>
      <c r="G17416">
        <f t="shared" si="4641"/>
        <v>0.69353618224540459</v>
      </c>
      <c r="H17416" s="2">
        <f t="shared" si="4642"/>
        <v>0.75230212589644896</v>
      </c>
      <c r="L17416" s="20">
        <f t="shared" si="4629"/>
        <v>0.75238627470382013</v>
      </c>
      <c r="M17416">
        <f t="shared" si="4630"/>
        <v>3.4633333823640587E-3</v>
      </c>
      <c r="P17416" s="18">
        <f t="shared" si="4631"/>
        <v>0.75230433049024881</v>
      </c>
      <c r="Q17416">
        <f t="shared" si="4632"/>
        <v>4.8602338223294587E-12</v>
      </c>
      <c r="S17416" s="21">
        <f t="shared" si="4633"/>
        <v>27.41725533128756</v>
      </c>
      <c r="T17416">
        <f t="shared" si="4634"/>
        <v>7.3664089987823588E-9</v>
      </c>
      <c r="Z17416" s="15">
        <f t="shared" si="4635"/>
        <v>0.75334090749546401</v>
      </c>
      <c r="AA17416">
        <f t="shared" si="4636"/>
        <v>1.0790672104522608E-6</v>
      </c>
      <c r="AF17416" s="3">
        <f t="shared" si="4627"/>
        <v>0.75342508859854085</v>
      </c>
      <c r="AH17416">
        <f t="shared" si="4637"/>
        <v>1818.550000000351</v>
      </c>
      <c r="AI17416">
        <f t="shared" si="4638"/>
        <v>27.417169503500691</v>
      </c>
      <c r="AJ17416" s="5">
        <f t="shared" si="4639"/>
        <v>27.457610661272358</v>
      </c>
      <c r="AK17416">
        <f t="shared" si="4640"/>
        <v>1.6354872419128811E-3</v>
      </c>
    </row>
    <row r="17417" spans="1:37" x14ac:dyDescent="0.25">
      <c r="A17417" s="1">
        <v>1818.6500000003521</v>
      </c>
      <c r="B17417">
        <v>27.41868563394096</v>
      </c>
      <c r="D17417">
        <f t="shared" si="4628"/>
        <v>0.69357600860248803</v>
      </c>
      <c r="E17417">
        <f t="shared" si="4626"/>
        <v>0.75234106959860381</v>
      </c>
      <c r="G17417">
        <f t="shared" si="4641"/>
        <v>0.69357600860248803</v>
      </c>
      <c r="H17417" s="2">
        <f t="shared" si="4642"/>
        <v>0.75234106959860381</v>
      </c>
      <c r="L17417" s="20">
        <f t="shared" si="4629"/>
        <v>0.75242520953587544</v>
      </c>
      <c r="M17417">
        <f t="shared" si="4630"/>
        <v>3.4632284504982061E-3</v>
      </c>
      <c r="P17417" s="18">
        <f t="shared" si="4631"/>
        <v>0.75234327395715694</v>
      </c>
      <c r="Q17417">
        <f t="shared" si="4632"/>
        <v>4.8591966307894628E-12</v>
      </c>
      <c r="S17417" s="21">
        <f t="shared" si="4633"/>
        <v>27.418771452569359</v>
      </c>
      <c r="T17417">
        <f t="shared" si="4634"/>
        <v>7.3648369803167686E-9</v>
      </c>
      <c r="Z17417" s="15">
        <f t="shared" si="4635"/>
        <v>0.75337986617104968</v>
      </c>
      <c r="AA17417">
        <f t="shared" si="4636"/>
        <v>1.0790983189253022E-6</v>
      </c>
      <c r="AF17417" s="3">
        <f t="shared" si="4627"/>
        <v>0.75346403829967679</v>
      </c>
      <c r="AH17417">
        <f t="shared" si="4637"/>
        <v>1818.6500000003518</v>
      </c>
      <c r="AI17417">
        <f t="shared" si="4638"/>
        <v>27.41868563394096</v>
      </c>
      <c r="AJ17417" s="5">
        <f t="shared" si="4639"/>
        <v>27.459127374648329</v>
      </c>
      <c r="AK17417">
        <f t="shared" si="4640"/>
        <v>1.6355343914420445E-3</v>
      </c>
    </row>
    <row r="17418" spans="1:37" x14ac:dyDescent="0.25">
      <c r="A17418" s="1">
        <v>1818.750000000352</v>
      </c>
      <c r="B17418">
        <v>27.420201703762011</v>
      </c>
      <c r="D17418">
        <f t="shared" si="4628"/>
        <v>0.69361583495957113</v>
      </c>
      <c r="E17418">
        <f t="shared" si="4626"/>
        <v>0.75238001174367841</v>
      </c>
      <c r="G17418">
        <f t="shared" si="4641"/>
        <v>0.69361583495957113</v>
      </c>
      <c r="H17418" s="2">
        <f t="shared" si="4642"/>
        <v>0.75238001174367841</v>
      </c>
      <c r="L17418" s="20">
        <f t="shared" si="4629"/>
        <v>0.75246414280982066</v>
      </c>
      <c r="M17418">
        <f t="shared" si="4630"/>
        <v>3.4631233368377398E-3</v>
      </c>
      <c r="P17418" s="18">
        <f t="shared" si="4631"/>
        <v>0.75238221586693987</v>
      </c>
      <c r="Q17418">
        <f t="shared" si="4632"/>
        <v>4.8581593517189552E-12</v>
      </c>
      <c r="S17418" s="21">
        <f t="shared" si="4633"/>
        <v>27.420287513230189</v>
      </c>
      <c r="T17418">
        <f t="shared" si="4634"/>
        <v>7.3632648290178222E-9</v>
      </c>
      <c r="Z17418" s="15">
        <f t="shared" si="4635"/>
        <v>0.75341882324223541</v>
      </c>
      <c r="AA17418">
        <f t="shared" si="4636"/>
        <v>1.0791293295342437E-6</v>
      </c>
      <c r="AF17418" s="3">
        <f t="shared" si="4627"/>
        <v>0.7535029863953947</v>
      </c>
      <c r="AH17418">
        <f t="shared" si="4637"/>
        <v>1818.750000000352</v>
      </c>
      <c r="AI17418">
        <f t="shared" si="4638"/>
        <v>27.420201703762011</v>
      </c>
      <c r="AJ17418" s="5">
        <f t="shared" si="4639"/>
        <v>27.460644025562861</v>
      </c>
      <c r="AK17418">
        <f t="shared" si="4640"/>
        <v>1.6355813926434758E-3</v>
      </c>
    </row>
    <row r="17419" spans="1:37" x14ac:dyDescent="0.25">
      <c r="A17419" s="1">
        <v>1818.850000000351</v>
      </c>
      <c r="B17419">
        <v>27.421717712963581</v>
      </c>
      <c r="D17419">
        <f t="shared" si="4628"/>
        <v>0.6936556613166539</v>
      </c>
      <c r="E17419">
        <f t="shared" si="4626"/>
        <v>0.752418952331666</v>
      </c>
      <c r="G17419">
        <f t="shared" si="4641"/>
        <v>0.6936556613166539</v>
      </c>
      <c r="H17419" s="2">
        <f t="shared" si="4642"/>
        <v>0.752418952331666</v>
      </c>
      <c r="L17419" s="20">
        <f t="shared" si="4629"/>
        <v>0.75250307452564513</v>
      </c>
      <c r="M17419">
        <f t="shared" si="4630"/>
        <v>3.4630180413897553E-3</v>
      </c>
      <c r="P17419" s="18">
        <f t="shared" si="4631"/>
        <v>0.75242115621959071</v>
      </c>
      <c r="Q17419">
        <f t="shared" si="4632"/>
        <v>4.8571219846920519E-12</v>
      </c>
      <c r="S17419" s="21">
        <f t="shared" si="4633"/>
        <v>27.421803513269783</v>
      </c>
      <c r="T17419">
        <f t="shared" si="4634"/>
        <v>7.3616925443721374E-9</v>
      </c>
      <c r="Z17419" s="15">
        <f t="shared" si="4635"/>
        <v>0.75345777870901232</v>
      </c>
      <c r="AA17419">
        <f t="shared" si="4636"/>
        <v>1.0791602422704654E-6</v>
      </c>
      <c r="AF17419" s="3">
        <f t="shared" si="4627"/>
        <v>0.75354193288568616</v>
      </c>
      <c r="AH17419">
        <f t="shared" si="4637"/>
        <v>1818.8500000003512</v>
      </c>
      <c r="AI17419">
        <f t="shared" si="4638"/>
        <v>27.421717712963581</v>
      </c>
      <c r="AJ17419" s="5">
        <f t="shared" si="4639"/>
        <v>27.462160614015609</v>
      </c>
      <c r="AK17419">
        <f t="shared" si="4640"/>
        <v>1.6356282455041429E-3</v>
      </c>
    </row>
    <row r="17420" spans="1:37" x14ac:dyDescent="0.25">
      <c r="A17420" s="1">
        <v>1818.9500000003511</v>
      </c>
      <c r="B17420">
        <v>27.423233661545449</v>
      </c>
      <c r="D17420">
        <f t="shared" si="4628"/>
        <v>0.69369548767373701</v>
      </c>
      <c r="E17420">
        <f t="shared" si="4626"/>
        <v>0.75245789136256103</v>
      </c>
      <c r="G17420">
        <f t="shared" si="4641"/>
        <v>0.69369548767373701</v>
      </c>
      <c r="H17420" s="2">
        <f t="shared" si="4642"/>
        <v>0.75245789136256103</v>
      </c>
      <c r="L17420" s="20">
        <f t="shared" si="4629"/>
        <v>0.75254200468334531</v>
      </c>
      <c r="M17420">
        <f t="shared" si="4630"/>
        <v>3.4629125641621192E-3</v>
      </c>
      <c r="P17420" s="18">
        <f t="shared" si="4631"/>
        <v>0.75246009501510425</v>
      </c>
      <c r="Q17420">
        <f t="shared" si="4632"/>
        <v>4.8560845312403287E-12</v>
      </c>
      <c r="S17420" s="21">
        <f t="shared" si="4633"/>
        <v>27.423319452687938</v>
      </c>
      <c r="T17420">
        <f t="shared" si="4634"/>
        <v>7.3601201295241056E-9</v>
      </c>
      <c r="Z17420" s="15">
        <f t="shared" si="4635"/>
        <v>0.75349673257137717</v>
      </c>
      <c r="AA17420">
        <f t="shared" si="4636"/>
        <v>1.0791910571345866E-6</v>
      </c>
      <c r="AF17420" s="3">
        <f t="shared" si="4627"/>
        <v>0.75358087777054727</v>
      </c>
      <c r="AH17420">
        <f t="shared" si="4637"/>
        <v>1818.9500000003511</v>
      </c>
      <c r="AI17420">
        <f t="shared" si="4638"/>
        <v>27.423233661545453</v>
      </c>
      <c r="AJ17420" s="5">
        <f t="shared" si="4639"/>
        <v>27.463677140006446</v>
      </c>
      <c r="AK17420">
        <f t="shared" si="4640"/>
        <v>1.635674950024827E-3</v>
      </c>
    </row>
    <row r="17421" spans="1:37" x14ac:dyDescent="0.25">
      <c r="A17421" s="1">
        <v>1819.0500000003519</v>
      </c>
      <c r="B17421">
        <v>27.424749549507371</v>
      </c>
      <c r="D17421">
        <f t="shared" si="4628"/>
        <v>0.69373531403082045</v>
      </c>
      <c r="E17421">
        <f t="shared" si="4626"/>
        <v>0.75249682883635693</v>
      </c>
      <c r="G17421">
        <f t="shared" si="4641"/>
        <v>0.69373531403082045</v>
      </c>
      <c r="H17421" s="2">
        <f t="shared" si="4642"/>
        <v>0.75249682883635693</v>
      </c>
      <c r="L17421" s="20">
        <f t="shared" si="4629"/>
        <v>0.75258093328292119</v>
      </c>
      <c r="M17421">
        <f t="shared" si="4630"/>
        <v>3.4628069051632097E-3</v>
      </c>
      <c r="P17421" s="18">
        <f t="shared" si="4631"/>
        <v>0.75249903225347403</v>
      </c>
      <c r="Q17421">
        <f t="shared" si="4632"/>
        <v>4.8550469919162291E-12</v>
      </c>
      <c r="S17421" s="21">
        <f t="shared" si="4633"/>
        <v>27.424835331484406</v>
      </c>
      <c r="T17421">
        <f t="shared" si="4634"/>
        <v>7.3585475839597276E-9</v>
      </c>
      <c r="Z17421" s="15">
        <f t="shared" si="4635"/>
        <v>0.75353568482932365</v>
      </c>
      <c r="AA17421">
        <f t="shared" si="4636"/>
        <v>1.0792217741228574E-6</v>
      </c>
      <c r="AF17421" s="3">
        <f t="shared" si="4627"/>
        <v>0.75361982104998015</v>
      </c>
      <c r="AH17421">
        <f t="shared" si="4637"/>
        <v>1819.0500000003519</v>
      </c>
      <c r="AI17421">
        <f t="shared" si="4638"/>
        <v>27.424749549507371</v>
      </c>
      <c r="AJ17421" s="5">
        <f t="shared" si="4639"/>
        <v>27.465193603535134</v>
      </c>
      <c r="AK17421">
        <f t="shared" si="4640"/>
        <v>1.6357215062005829E-3</v>
      </c>
    </row>
    <row r="17422" spans="1:37" x14ac:dyDescent="0.25">
      <c r="A17422" s="1">
        <v>1819.1500000003521</v>
      </c>
      <c r="B17422">
        <v>27.426265376849081</v>
      </c>
      <c r="D17422">
        <f t="shared" si="4628"/>
        <v>0.69377514038790367</v>
      </c>
      <c r="E17422">
        <f t="shared" si="4626"/>
        <v>0.75253576475304707</v>
      </c>
      <c r="G17422">
        <f t="shared" si="4641"/>
        <v>0.69377514038790367</v>
      </c>
      <c r="H17422" s="2">
        <f t="shared" si="4642"/>
        <v>0.75253576475304707</v>
      </c>
      <c r="L17422" s="20">
        <f t="shared" si="4629"/>
        <v>0.75261986032435146</v>
      </c>
      <c r="M17422">
        <f t="shared" si="4630"/>
        <v>3.4627010643989769E-3</v>
      </c>
      <c r="P17422" s="18">
        <f t="shared" si="4631"/>
        <v>0.75253796793469308</v>
      </c>
      <c r="Q17422">
        <f t="shared" si="4632"/>
        <v>4.8540093653151843E-12</v>
      </c>
      <c r="S17422" s="21">
        <f t="shared" si="4633"/>
        <v>27.426351149658906</v>
      </c>
      <c r="T17422">
        <f t="shared" si="4634"/>
        <v>7.3569749053369267E-9</v>
      </c>
      <c r="Z17422" s="15">
        <f t="shared" si="4635"/>
        <v>0.75357463548284631</v>
      </c>
      <c r="AA17422">
        <f t="shared" si="4636"/>
        <v>1.0792523932336182E-6</v>
      </c>
      <c r="AF17422" s="3">
        <f t="shared" si="4627"/>
        <v>0.75365876272396315</v>
      </c>
      <c r="AH17422">
        <f t="shared" si="4637"/>
        <v>1819.1500000003521</v>
      </c>
      <c r="AI17422">
        <f t="shared" si="4638"/>
        <v>27.426265376849081</v>
      </c>
      <c r="AJ17422" s="5">
        <f t="shared" si="4639"/>
        <v>27.466710004601453</v>
      </c>
      <c r="AK17422">
        <f t="shared" si="4640"/>
        <v>1.6357679140279221E-3</v>
      </c>
    </row>
    <row r="17423" spans="1:37" x14ac:dyDescent="0.25">
      <c r="A17423" s="1">
        <v>1819.250000000352</v>
      </c>
      <c r="B17423">
        <v>27.42778114357035</v>
      </c>
      <c r="D17423">
        <f t="shared" si="4628"/>
        <v>0.69381496674498666</v>
      </c>
      <c r="E17423">
        <f t="shared" si="4626"/>
        <v>0.75257469911262564</v>
      </c>
      <c r="G17423">
        <f t="shared" si="4641"/>
        <v>0.69381496674498666</v>
      </c>
      <c r="H17423" s="2">
        <f t="shared" si="4642"/>
        <v>0.75257469911262564</v>
      </c>
      <c r="L17423" s="20">
        <f t="shared" si="4629"/>
        <v>0.75265878580763967</v>
      </c>
      <c r="M17423">
        <f t="shared" si="4630"/>
        <v>3.4625950418782463E-3</v>
      </c>
      <c r="P17423" s="18">
        <f t="shared" si="4631"/>
        <v>0.75257690205875583</v>
      </c>
      <c r="Q17423">
        <f t="shared" si="4632"/>
        <v>4.852971652479025E-12</v>
      </c>
      <c r="S17423" s="21">
        <f t="shared" si="4633"/>
        <v>27.427866907211232</v>
      </c>
      <c r="T17423">
        <f t="shared" si="4634"/>
        <v>7.3554020974085601E-9</v>
      </c>
      <c r="Z17423" s="15">
        <f t="shared" si="4635"/>
        <v>0.75361358453193927</v>
      </c>
      <c r="AA17423">
        <f t="shared" si="4636"/>
        <v>1.0792829144624542E-6</v>
      </c>
      <c r="AF17423" s="3">
        <f t="shared" si="4627"/>
        <v>0.75369770279250115</v>
      </c>
      <c r="AH17423">
        <f t="shared" si="4637"/>
        <v>1819.250000000352</v>
      </c>
      <c r="AI17423">
        <f t="shared" si="4638"/>
        <v>27.42778114357035</v>
      </c>
      <c r="AJ17423" s="5">
        <f t="shared" si="4639"/>
        <v>27.468226343205178</v>
      </c>
      <c r="AK17423">
        <f t="shared" si="4640"/>
        <v>1.6358141735010783E-3</v>
      </c>
    </row>
    <row r="17424" spans="1:37" x14ac:dyDescent="0.25">
      <c r="A17424" s="1">
        <v>1819.350000000351</v>
      </c>
      <c r="B17424">
        <v>27.42929684967093</v>
      </c>
      <c r="D17424">
        <f t="shared" si="4628"/>
        <v>0.69385479310206943</v>
      </c>
      <c r="E17424">
        <f t="shared" si="4626"/>
        <v>0.75261363191508612</v>
      </c>
      <c r="G17424">
        <f t="shared" si="4641"/>
        <v>0.69385479310206943</v>
      </c>
      <c r="H17424" s="2">
        <f t="shared" si="4642"/>
        <v>0.75261363191508612</v>
      </c>
      <c r="L17424" s="20">
        <f t="shared" si="4629"/>
        <v>0.75269770973277872</v>
      </c>
      <c r="M17424">
        <f t="shared" si="4630"/>
        <v>3.4624888376086032E-3</v>
      </c>
      <c r="P17424" s="18">
        <f t="shared" si="4631"/>
        <v>0.75261583462565562</v>
      </c>
      <c r="Q17424">
        <f t="shared" si="4632"/>
        <v>4.851933852981876E-12</v>
      </c>
      <c r="S17424" s="21">
        <f t="shared" si="4633"/>
        <v>27.429382604141122</v>
      </c>
      <c r="T17424">
        <f t="shared" si="4634"/>
        <v>7.3538291578327181E-9</v>
      </c>
      <c r="Z17424" s="15">
        <f t="shared" si="4635"/>
        <v>0.75365253197659798</v>
      </c>
      <c r="AA17424">
        <f t="shared" si="4636"/>
        <v>1.0793133378093474E-6</v>
      </c>
      <c r="AF17424" s="3">
        <f t="shared" si="4627"/>
        <v>0.75373664125558737</v>
      </c>
      <c r="AH17424">
        <f t="shared" si="4637"/>
        <v>1819.350000000351</v>
      </c>
      <c r="AI17424">
        <f t="shared" si="4638"/>
        <v>27.42929684967093</v>
      </c>
      <c r="AJ17424" s="5">
        <f t="shared" si="4639"/>
        <v>27.469742619346128</v>
      </c>
      <c r="AK17424">
        <f t="shared" si="4640"/>
        <v>1.6358602846191909E-3</v>
      </c>
    </row>
    <row r="17425" spans="1:37" x14ac:dyDescent="0.25">
      <c r="A17425" s="1">
        <v>1819.450000000352</v>
      </c>
      <c r="B17425">
        <v>27.43081249515059</v>
      </c>
      <c r="D17425">
        <f t="shared" si="4628"/>
        <v>0.69389461945915298</v>
      </c>
      <c r="E17425">
        <f t="shared" si="4626"/>
        <v>0.75265256316042262</v>
      </c>
      <c r="G17425">
        <f t="shared" si="4641"/>
        <v>0.69389461945915298</v>
      </c>
      <c r="H17425" s="2">
        <f t="shared" si="4642"/>
        <v>0.75265256316042262</v>
      </c>
      <c r="L17425" s="20">
        <f t="shared" si="4629"/>
        <v>0.75273663209976505</v>
      </c>
      <c r="M17425">
        <f t="shared" si="4630"/>
        <v>3.4623824515979495E-3</v>
      </c>
      <c r="P17425" s="18">
        <f t="shared" si="4631"/>
        <v>0.75265476563538658</v>
      </c>
      <c r="Q17425">
        <f t="shared" si="4632"/>
        <v>4.8508959668871304E-12</v>
      </c>
      <c r="S17425" s="21">
        <f t="shared" si="4633"/>
        <v>27.430898240448339</v>
      </c>
      <c r="T17425">
        <f t="shared" si="4634"/>
        <v>7.3522560860963223E-9</v>
      </c>
      <c r="Z17425" s="15">
        <f t="shared" si="4635"/>
        <v>0.75369147781681589</v>
      </c>
      <c r="AA17425">
        <f t="shared" si="4636"/>
        <v>1.0793436632687566E-6</v>
      </c>
      <c r="AF17425" s="3">
        <f t="shared" si="4627"/>
        <v>0.75377557811322016</v>
      </c>
      <c r="AH17425">
        <f t="shared" si="4637"/>
        <v>1819.4500000003522</v>
      </c>
      <c r="AI17425">
        <f t="shared" si="4638"/>
        <v>27.43081249515059</v>
      </c>
      <c r="AJ17425" s="5">
        <f t="shared" si="4639"/>
        <v>27.471258833024052</v>
      </c>
      <c r="AK17425">
        <f t="shared" si="4640"/>
        <v>1.6359062473742349E-3</v>
      </c>
    </row>
    <row r="17426" spans="1:37" x14ac:dyDescent="0.25">
      <c r="A17426" s="1">
        <v>1819.5500000003519</v>
      </c>
      <c r="B17426">
        <v>27.43232808000905</v>
      </c>
      <c r="D17426">
        <f t="shared" si="4628"/>
        <v>0.69393444581623598</v>
      </c>
      <c r="E17426">
        <f t="shared" si="4626"/>
        <v>0.75269149284862791</v>
      </c>
      <c r="G17426">
        <f t="shared" si="4641"/>
        <v>0.69393444581623598</v>
      </c>
      <c r="H17426" s="2">
        <f t="shared" si="4642"/>
        <v>0.75269149284862791</v>
      </c>
      <c r="L17426" s="20">
        <f t="shared" si="4629"/>
        <v>0.75277555290859155</v>
      </c>
      <c r="M17426">
        <f t="shared" si="4630"/>
        <v>3.4622758838540571E-3</v>
      </c>
      <c r="P17426" s="18">
        <f t="shared" si="4631"/>
        <v>0.75269369508794137</v>
      </c>
      <c r="Q17426">
        <f t="shared" si="4632"/>
        <v>4.8498579937691992E-12</v>
      </c>
      <c r="S17426" s="21">
        <f t="shared" si="4633"/>
        <v>27.432413816132609</v>
      </c>
      <c r="T17426">
        <f t="shared" si="4634"/>
        <v>7.3506828829049558E-9</v>
      </c>
      <c r="Z17426" s="15">
        <f t="shared" si="4635"/>
        <v>0.75373042205258844</v>
      </c>
      <c r="AA17426">
        <f t="shared" si="4636"/>
        <v>1.0793738908420748E-6</v>
      </c>
      <c r="AF17426" s="3">
        <f t="shared" si="4627"/>
        <v>0.75381451336539251</v>
      </c>
      <c r="AH17426">
        <f t="shared" si="4637"/>
        <v>1819.5500000003519</v>
      </c>
      <c r="AI17426">
        <f t="shared" si="4638"/>
        <v>27.432328080009047</v>
      </c>
      <c r="AJ17426" s="5">
        <f t="shared" si="4639"/>
        <v>27.472774984238772</v>
      </c>
      <c r="AK17426">
        <f t="shared" si="4640"/>
        <v>1.6359520617685525E-3</v>
      </c>
    </row>
    <row r="17427" spans="1:37" x14ac:dyDescent="0.25">
      <c r="A17427" s="1">
        <v>1819.6500000003521</v>
      </c>
      <c r="B17427">
        <v>27.433843604246089</v>
      </c>
      <c r="D17427">
        <f t="shared" si="4628"/>
        <v>0.6939742721733192</v>
      </c>
      <c r="E17427">
        <f t="shared" si="4626"/>
        <v>0.75273042097969645</v>
      </c>
      <c r="G17427">
        <f t="shared" si="4641"/>
        <v>0.6939742721733192</v>
      </c>
      <c r="H17427" s="2">
        <f t="shared" si="4642"/>
        <v>0.75273042097969645</v>
      </c>
      <c r="L17427" s="20">
        <f t="shared" si="4629"/>
        <v>0.75281447215924757</v>
      </c>
      <c r="M17427">
        <f t="shared" si="4630"/>
        <v>3.4621691343840457E-3</v>
      </c>
      <c r="P17427" s="18">
        <f t="shared" si="4631"/>
        <v>0.75273262298331489</v>
      </c>
      <c r="Q17427">
        <f t="shared" si="4632"/>
        <v>4.8488199356474296E-12</v>
      </c>
      <c r="S17427" s="21">
        <f t="shared" si="4633"/>
        <v>27.433929331193728</v>
      </c>
      <c r="T17427">
        <f t="shared" si="4634"/>
        <v>7.3491095514004676E-9</v>
      </c>
      <c r="Z17427" s="15">
        <f t="shared" si="4635"/>
        <v>0.75376936468390898</v>
      </c>
      <c r="AA17427">
        <f t="shared" si="4636"/>
        <v>1.0794040205228656E-6</v>
      </c>
      <c r="AF17427" s="3">
        <f t="shared" si="4627"/>
        <v>0.75385344701209367</v>
      </c>
      <c r="AH17427">
        <f t="shared" si="4637"/>
        <v>1819.6500000003521</v>
      </c>
      <c r="AI17427">
        <f t="shared" si="4638"/>
        <v>27.433843604246089</v>
      </c>
      <c r="AJ17427" s="5">
        <f t="shared" si="4639"/>
        <v>27.474291072990027</v>
      </c>
      <c r="AK17427">
        <f t="shared" si="4640"/>
        <v>1.6359977277918601E-3</v>
      </c>
    </row>
    <row r="17428" spans="1:37" x14ac:dyDescent="0.25">
      <c r="A17428" s="1">
        <v>1819.750000000352</v>
      </c>
      <c r="B17428">
        <v>27.435359067861459</v>
      </c>
      <c r="D17428">
        <f t="shared" si="4628"/>
        <v>0.69401409853040219</v>
      </c>
      <c r="E17428">
        <f t="shared" si="4626"/>
        <v>0.75276934755362179</v>
      </c>
      <c r="G17428">
        <f t="shared" si="4641"/>
        <v>0.69401409853040219</v>
      </c>
      <c r="H17428" s="2">
        <f t="shared" si="4642"/>
        <v>0.75276934755362179</v>
      </c>
      <c r="L17428" s="20">
        <f t="shared" si="4629"/>
        <v>0.75285338985172956</v>
      </c>
      <c r="M17428">
        <f t="shared" si="4630"/>
        <v>3.4620622031960304E-3</v>
      </c>
      <c r="P17428" s="18">
        <f t="shared" si="4631"/>
        <v>0.75277154932150014</v>
      </c>
      <c r="Q17428">
        <f t="shared" si="4632"/>
        <v>4.8477817901403258E-12</v>
      </c>
      <c r="S17428" s="21">
        <f t="shared" si="4633"/>
        <v>27.435444785631422</v>
      </c>
      <c r="T17428">
        <f t="shared" si="4634"/>
        <v>7.3475360874146844E-9</v>
      </c>
      <c r="Z17428" s="15">
        <f t="shared" si="4635"/>
        <v>0.75380830571077229</v>
      </c>
      <c r="AA17428">
        <f t="shared" si="4636"/>
        <v>1.0794340523095497E-6</v>
      </c>
      <c r="AF17428" s="3">
        <f t="shared" si="4627"/>
        <v>0.7538923790533224</v>
      </c>
      <c r="AH17428">
        <f t="shared" si="4637"/>
        <v>1819.7500000003517</v>
      </c>
      <c r="AI17428">
        <f t="shared" si="4638"/>
        <v>27.435359067861462</v>
      </c>
      <c r="AJ17428" s="5">
        <f t="shared" si="4639"/>
        <v>27.475807099277617</v>
      </c>
      <c r="AK17428">
        <f t="shared" si="4640"/>
        <v>1.6360432454422299E-3</v>
      </c>
    </row>
    <row r="17429" spans="1:37" x14ac:dyDescent="0.25">
      <c r="A17429" s="1">
        <v>1819.8500000003521</v>
      </c>
      <c r="B17429">
        <v>27.436874470854899</v>
      </c>
      <c r="D17429">
        <f t="shared" si="4628"/>
        <v>0.69405392488748541</v>
      </c>
      <c r="E17429">
        <f t="shared" si="4626"/>
        <v>0.75280827257039717</v>
      </c>
      <c r="G17429">
        <f t="shared" si="4641"/>
        <v>0.69405392488748541</v>
      </c>
      <c r="H17429" s="2">
        <f t="shared" si="4642"/>
        <v>0.75280827257039717</v>
      </c>
      <c r="L17429" s="20">
        <f t="shared" si="4629"/>
        <v>0.75289230598603041</v>
      </c>
      <c r="M17429">
        <f t="shared" si="4630"/>
        <v>3.4619550902976175E-3</v>
      </c>
      <c r="P17429" s="18">
        <f t="shared" si="4631"/>
        <v>0.75281047410249091</v>
      </c>
      <c r="Q17429">
        <f t="shared" si="4632"/>
        <v>4.8467435597558364E-12</v>
      </c>
      <c r="S17429" s="21">
        <f t="shared" si="4633"/>
        <v>27.436960179445453</v>
      </c>
      <c r="T17429">
        <f t="shared" si="4634"/>
        <v>7.3459624946982253E-9</v>
      </c>
      <c r="Z17429" s="15">
        <f t="shared" si="4635"/>
        <v>0.75384724513317392</v>
      </c>
      <c r="AA17429">
        <f t="shared" si="4636"/>
        <v>1.0794639862028691E-6</v>
      </c>
      <c r="AF17429" s="3">
        <f t="shared" si="4627"/>
        <v>0.75393130948907117</v>
      </c>
      <c r="AH17429">
        <f t="shared" si="4637"/>
        <v>1819.8500000003521</v>
      </c>
      <c r="AI17429">
        <f t="shared" si="4638"/>
        <v>27.436874470854899</v>
      </c>
      <c r="AJ17429" s="5">
        <f t="shared" si="4639"/>
        <v>27.477323063101366</v>
      </c>
      <c r="AK17429">
        <f t="shared" si="4640"/>
        <v>1.6360886147209158E-3</v>
      </c>
    </row>
    <row r="17430" spans="1:37" x14ac:dyDescent="0.25">
      <c r="A17430" s="1">
        <v>1819.950000000352</v>
      </c>
      <c r="B17430">
        <v>27.43838981322617</v>
      </c>
      <c r="D17430">
        <f t="shared" si="4628"/>
        <v>0.69409375124456851</v>
      </c>
      <c r="E17430">
        <f t="shared" si="4626"/>
        <v>0.75284719603001649</v>
      </c>
      <c r="G17430">
        <f t="shared" si="4641"/>
        <v>0.69409375124456851</v>
      </c>
      <c r="H17430" s="2">
        <f t="shared" si="4642"/>
        <v>0.75284719603001649</v>
      </c>
      <c r="L17430" s="20">
        <f t="shared" si="4629"/>
        <v>0.75293122056214656</v>
      </c>
      <c r="M17430">
        <f t="shared" si="4630"/>
        <v>3.4618477956969386E-3</v>
      </c>
      <c r="P17430" s="18">
        <f t="shared" si="4631"/>
        <v>0.75284939732628053</v>
      </c>
      <c r="Q17430">
        <f t="shared" si="4632"/>
        <v>4.8457052421130134E-12</v>
      </c>
      <c r="S17430" s="21">
        <f t="shared" si="4633"/>
        <v>27.438475512635559</v>
      </c>
      <c r="T17430">
        <f t="shared" si="4634"/>
        <v>7.3443887696929925E-9</v>
      </c>
      <c r="Z17430" s="15">
        <f t="shared" si="4635"/>
        <v>0.75388618295110632</v>
      </c>
      <c r="AA17430">
        <f t="shared" si="4636"/>
        <v>1.0794938221957352E-6</v>
      </c>
      <c r="AF17430" s="3">
        <f t="shared" si="4627"/>
        <v>0.75397023831933763</v>
      </c>
      <c r="AH17430">
        <f t="shared" si="4637"/>
        <v>1819.950000000352</v>
      </c>
      <c r="AI17430">
        <f t="shared" si="4638"/>
        <v>27.43838981322617</v>
      </c>
      <c r="AJ17430" s="5">
        <f t="shared" si="4639"/>
        <v>27.47883896446098</v>
      </c>
      <c r="AK17430">
        <f t="shared" si="4640"/>
        <v>1.6361338356165466E-3</v>
      </c>
    </row>
    <row r="17431" spans="1:37" x14ac:dyDescent="0.25">
      <c r="A17431" s="1">
        <v>1820.0500000003519</v>
      </c>
      <c r="B17431">
        <v>27.439905094975011</v>
      </c>
      <c r="D17431">
        <f t="shared" si="4628"/>
        <v>0.69413357760165151</v>
      </c>
      <c r="E17431">
        <f t="shared" si="4626"/>
        <v>0.75288611793247295</v>
      </c>
      <c r="G17431">
        <f t="shared" si="4641"/>
        <v>0.69413357760165151</v>
      </c>
      <c r="H17431" s="2">
        <f t="shared" si="4642"/>
        <v>0.75288611793247295</v>
      </c>
      <c r="L17431" s="20">
        <f t="shared" si="4629"/>
        <v>0.75297013358007447</v>
      </c>
      <c r="M17431">
        <f t="shared" si="4630"/>
        <v>3.4617403194020994E-3</v>
      </c>
      <c r="P17431" s="18">
        <f t="shared" si="4631"/>
        <v>0.75288831899286268</v>
      </c>
      <c r="Q17431">
        <f t="shared" si="4632"/>
        <v>4.8446668392305725E-12</v>
      </c>
      <c r="S17431" s="21">
        <f t="shared" si="4633"/>
        <v>27.439990785201491</v>
      </c>
      <c r="T17431">
        <f t="shared" si="4634"/>
        <v>7.3428149143222623E-9</v>
      </c>
      <c r="Z17431" s="15">
        <f t="shared" si="4635"/>
        <v>0.75392511916456506</v>
      </c>
      <c r="AA17431">
        <f t="shared" si="4636"/>
        <v>1.0795235602889167E-6</v>
      </c>
      <c r="AF17431" s="3">
        <f t="shared" si="4627"/>
        <v>0.75400916554411967</v>
      </c>
      <c r="AH17431">
        <f t="shared" si="4637"/>
        <v>1820.0500000003519</v>
      </c>
      <c r="AI17431">
        <f t="shared" si="4638"/>
        <v>27.439905094975011</v>
      </c>
      <c r="AJ17431" s="5">
        <f t="shared" si="4639"/>
        <v>27.480354803356285</v>
      </c>
      <c r="AK17431">
        <f t="shared" si="4640"/>
        <v>1.6361789081301293E-3</v>
      </c>
    </row>
    <row r="17432" spans="1:37" x14ac:dyDescent="0.25">
      <c r="A17432" s="1">
        <v>1820.1500000003521</v>
      </c>
      <c r="B17432">
        <v>27.44142031610119</v>
      </c>
      <c r="D17432">
        <f t="shared" si="4628"/>
        <v>0.69417340395873472</v>
      </c>
      <c r="E17432">
        <f t="shared" si="4626"/>
        <v>0.75292503827776092</v>
      </c>
      <c r="G17432">
        <f t="shared" si="4641"/>
        <v>0.69417340395873472</v>
      </c>
      <c r="H17432" s="2">
        <f t="shared" si="4642"/>
        <v>0.75292503827776092</v>
      </c>
      <c r="L17432" s="20">
        <f t="shared" si="4629"/>
        <v>0.75300904503979993</v>
      </c>
      <c r="M17432">
        <f t="shared" si="4630"/>
        <v>3.4616326614199276E-3</v>
      </c>
      <c r="P17432" s="18">
        <f t="shared" si="4631"/>
        <v>0.75292723910223147</v>
      </c>
      <c r="Q17432">
        <f t="shared" si="4632"/>
        <v>4.8436283501943142E-12</v>
      </c>
      <c r="S17432" s="21">
        <f t="shared" si="4633"/>
        <v>27.441505997143025</v>
      </c>
      <c r="T17432">
        <f t="shared" si="4634"/>
        <v>7.3412409298997478E-9</v>
      </c>
      <c r="Z17432" s="15">
        <f t="shared" si="4635"/>
        <v>0.75396405377354425</v>
      </c>
      <c r="AA17432">
        <f t="shared" si="4636"/>
        <v>1.0795532004778901E-6</v>
      </c>
      <c r="AF17432" s="3">
        <f t="shared" si="4627"/>
        <v>0.75404809116340343</v>
      </c>
      <c r="AH17432">
        <f t="shared" si="4637"/>
        <v>1820.1500000003521</v>
      </c>
      <c r="AI17432">
        <f t="shared" si="4638"/>
        <v>27.441420316101194</v>
      </c>
      <c r="AJ17432" s="5">
        <f t="shared" si="4639"/>
        <v>27.481870579787056</v>
      </c>
      <c r="AK17432">
        <f t="shared" si="4640"/>
        <v>1.6362238322557947E-3</v>
      </c>
    </row>
    <row r="17433" spans="1:37" x14ac:dyDescent="0.25">
      <c r="A17433" s="1">
        <v>1820.250000000352</v>
      </c>
      <c r="B17433">
        <v>27.44293547660444</v>
      </c>
      <c r="D17433">
        <f t="shared" si="4628"/>
        <v>0.69421323031581783</v>
      </c>
      <c r="E17433">
        <f t="shared" si="4626"/>
        <v>0.75296395706587316</v>
      </c>
      <c r="G17433">
        <f t="shared" si="4641"/>
        <v>0.69421323031581783</v>
      </c>
      <c r="H17433" s="2">
        <f t="shared" si="4642"/>
        <v>0.75296395706587316</v>
      </c>
      <c r="L17433" s="20">
        <f t="shared" si="4629"/>
        <v>0.75304795494131582</v>
      </c>
      <c r="M17433">
        <f t="shared" si="4630"/>
        <v>3.4615248217581798E-3</v>
      </c>
      <c r="P17433" s="18">
        <f t="shared" si="4631"/>
        <v>0.7529661576543798</v>
      </c>
      <c r="Q17433">
        <f t="shared" si="4632"/>
        <v>4.8425897755563583E-12</v>
      </c>
      <c r="S17433" s="21">
        <f t="shared" si="4633"/>
        <v>27.443021148459884</v>
      </c>
      <c r="T17433">
        <f t="shared" si="4634"/>
        <v>7.3396668153037152E-9</v>
      </c>
      <c r="Z17433" s="15">
        <f t="shared" si="4635"/>
        <v>0.75400298677803879</v>
      </c>
      <c r="AA17433">
        <f t="shared" si="4636"/>
        <v>1.0795827427629896E-6</v>
      </c>
      <c r="AF17433" s="3">
        <f t="shared" si="4627"/>
        <v>0.75408701517718202</v>
      </c>
      <c r="AH17433">
        <f t="shared" si="4637"/>
        <v>1820.250000000352</v>
      </c>
      <c r="AI17433">
        <f t="shared" si="4638"/>
        <v>27.44293547660444</v>
      </c>
      <c r="AJ17433" s="5">
        <f t="shared" si="4639"/>
        <v>27.483386293753092</v>
      </c>
      <c r="AK17433">
        <f t="shared" si="4640"/>
        <v>1.6362686079937287E-3</v>
      </c>
    </row>
    <row r="17434" spans="1:37" x14ac:dyDescent="0.25">
      <c r="A17434" s="1">
        <v>1820.3500000003521</v>
      </c>
      <c r="B17434">
        <v>27.444450576484531</v>
      </c>
      <c r="D17434">
        <f t="shared" si="4628"/>
        <v>0.69425305667290094</v>
      </c>
      <c r="E17434">
        <f t="shared" si="4626"/>
        <v>0.7530028742968039</v>
      </c>
      <c r="G17434">
        <f t="shared" si="4641"/>
        <v>0.69425305667290094</v>
      </c>
      <c r="H17434" s="2">
        <f t="shared" si="4642"/>
        <v>0.7530028742968039</v>
      </c>
      <c r="L17434" s="20">
        <f t="shared" si="4629"/>
        <v>0.75308686328462571</v>
      </c>
      <c r="M17434">
        <f t="shared" si="4630"/>
        <v>3.4614168004258295E-3</v>
      </c>
      <c r="P17434" s="18">
        <f t="shared" si="4631"/>
        <v>0.75300507464930166</v>
      </c>
      <c r="Q17434">
        <f t="shared" si="4632"/>
        <v>4.8415511144028962E-12</v>
      </c>
      <c r="S17434" s="21">
        <f t="shared" si="4633"/>
        <v>27.444536239151834</v>
      </c>
      <c r="T17434">
        <f t="shared" si="4634"/>
        <v>7.3380925694129726E-9</v>
      </c>
      <c r="Z17434" s="15">
        <f t="shared" si="4635"/>
        <v>0.75404191817804256</v>
      </c>
      <c r="AA17434">
        <f t="shared" si="4636"/>
        <v>1.079612187139488E-6</v>
      </c>
      <c r="AF17434" s="3">
        <f t="shared" si="4627"/>
        <v>0.7541259375854602</v>
      </c>
      <c r="AH17434">
        <f t="shared" si="4637"/>
        <v>1820.3500000003521</v>
      </c>
      <c r="AI17434">
        <f t="shared" si="4638"/>
        <v>27.444450576484531</v>
      </c>
      <c r="AJ17434" s="5">
        <f t="shared" si="4639"/>
        <v>27.484901945254155</v>
      </c>
      <c r="AK17434">
        <f t="shared" si="4640"/>
        <v>1.636313235336091E-3</v>
      </c>
    </row>
    <row r="17435" spans="1:37" x14ac:dyDescent="0.25">
      <c r="A17435" s="1">
        <v>1820.450000000352</v>
      </c>
      <c r="B17435">
        <v>27.445965615741191</v>
      </c>
      <c r="D17435">
        <f t="shared" si="4628"/>
        <v>0.69429288302998404</v>
      </c>
      <c r="E17435">
        <f t="shared" si="4626"/>
        <v>0.75304178997054627</v>
      </c>
      <c r="G17435">
        <f t="shared" si="4641"/>
        <v>0.69429288302998404</v>
      </c>
      <c r="H17435" s="2">
        <f t="shared" si="4642"/>
        <v>0.75304178997054627</v>
      </c>
      <c r="L17435" s="20">
        <f t="shared" si="4629"/>
        <v>0.75312577006971182</v>
      </c>
      <c r="M17435">
        <f t="shared" si="4630"/>
        <v>3.4613085974293687E-3</v>
      </c>
      <c r="P17435" s="18">
        <f t="shared" si="4631"/>
        <v>0.75304399008699041</v>
      </c>
      <c r="Q17435">
        <f t="shared" si="4632"/>
        <v>4.8405123677746473E-12</v>
      </c>
      <c r="S17435" s="21">
        <f t="shared" si="4633"/>
        <v>27.446051269218611</v>
      </c>
      <c r="T17435">
        <f t="shared" si="4634"/>
        <v>7.3365181941498917E-9</v>
      </c>
      <c r="Z17435" s="15">
        <f t="shared" si="4635"/>
        <v>0.75408084797355024</v>
      </c>
      <c r="AA17435">
        <f t="shared" si="4636"/>
        <v>1.0796415336065931E-6</v>
      </c>
      <c r="AF17435" s="3">
        <f t="shared" si="4627"/>
        <v>0.75416485838822167</v>
      </c>
      <c r="AH17435">
        <f t="shared" si="4637"/>
        <v>1820.450000000352</v>
      </c>
      <c r="AI17435">
        <f t="shared" si="4638"/>
        <v>27.445965615741194</v>
      </c>
      <c r="AJ17435" s="5">
        <f t="shared" si="4639"/>
        <v>27.486417534290041</v>
      </c>
      <c r="AK17435">
        <f t="shared" si="4640"/>
        <v>1.6363577142825339E-3</v>
      </c>
    </row>
    <row r="17436" spans="1:37" x14ac:dyDescent="0.25">
      <c r="A17436" s="1">
        <v>1820.5500000003519</v>
      </c>
      <c r="B17436">
        <v>27.44748059437417</v>
      </c>
      <c r="D17436">
        <f t="shared" si="4628"/>
        <v>0.69433270938706715</v>
      </c>
      <c r="E17436">
        <f t="shared" si="4626"/>
        <v>0.7530807040870936</v>
      </c>
      <c r="G17436">
        <f t="shared" si="4641"/>
        <v>0.69433270938706715</v>
      </c>
      <c r="H17436" s="2">
        <f t="shared" si="4642"/>
        <v>0.7530807040870936</v>
      </c>
      <c r="L17436" s="20">
        <f t="shared" si="4629"/>
        <v>0.75316467529657771</v>
      </c>
      <c r="M17436">
        <f t="shared" si="4630"/>
        <v>3.4612002127778134E-3</v>
      </c>
      <c r="P17436" s="18">
        <f t="shared" si="4631"/>
        <v>0.75308290396743949</v>
      </c>
      <c r="Q17436">
        <f t="shared" si="4632"/>
        <v>4.8394735362234517E-12</v>
      </c>
      <c r="S17436" s="21">
        <f t="shared" si="4633"/>
        <v>27.447566238659967</v>
      </c>
      <c r="T17436">
        <f t="shared" si="4634"/>
        <v>7.3349436896104604E-9</v>
      </c>
      <c r="Z17436" s="15">
        <f t="shared" si="4635"/>
        <v>0.75411977616455406</v>
      </c>
      <c r="AA17436">
        <f t="shared" si="4636"/>
        <v>1.0796707821579893E-6</v>
      </c>
      <c r="AF17436" s="3">
        <f t="shared" si="4627"/>
        <v>0.75420377758546897</v>
      </c>
      <c r="AH17436">
        <f t="shared" si="4637"/>
        <v>1820.5500000003522</v>
      </c>
      <c r="AI17436">
        <f t="shared" si="4638"/>
        <v>27.447480594374166</v>
      </c>
      <c r="AJ17436" s="5">
        <f t="shared" si="4639"/>
        <v>27.487933060860442</v>
      </c>
      <c r="AK17436">
        <f t="shared" si="4640"/>
        <v>1.6364020448232457E-3</v>
      </c>
    </row>
    <row r="17437" spans="1:37" x14ac:dyDescent="0.25">
      <c r="A17437" s="1">
        <v>1820.6500000003521</v>
      </c>
      <c r="B17437">
        <v>27.448995512383231</v>
      </c>
      <c r="D17437">
        <f t="shared" si="4628"/>
        <v>0.69437253574415025</v>
      </c>
      <c r="E17437">
        <f t="shared" si="4626"/>
        <v>0.75311961664644012</v>
      </c>
      <c r="G17437">
        <f t="shared" si="4641"/>
        <v>0.69437253574415025</v>
      </c>
      <c r="H17437" s="2">
        <f t="shared" si="4642"/>
        <v>0.75311961664644012</v>
      </c>
      <c r="L17437" s="20">
        <f t="shared" si="4629"/>
        <v>0.75320357896521628</v>
      </c>
      <c r="M17437">
        <f t="shared" si="4630"/>
        <v>3.4610916464789389E-3</v>
      </c>
      <c r="P17437" s="18">
        <f t="shared" si="4631"/>
        <v>0.75312181629064301</v>
      </c>
      <c r="Q17437">
        <f t="shared" si="4632"/>
        <v>4.8384346193241159E-12</v>
      </c>
      <c r="S17437" s="21">
        <f t="shared" si="4633"/>
        <v>27.449081147475667</v>
      </c>
      <c r="T17437">
        <f t="shared" si="4634"/>
        <v>7.3333690564991585E-9</v>
      </c>
      <c r="Z17437" s="15">
        <f t="shared" si="4635"/>
        <v>0.75415870275105135</v>
      </c>
      <c r="AA17437">
        <f t="shared" si="4636"/>
        <v>1.0796999327961419E-6</v>
      </c>
      <c r="AF17437" s="3">
        <f t="shared" si="4627"/>
        <v>0.75424269517719822</v>
      </c>
      <c r="AH17437">
        <f t="shared" si="4637"/>
        <v>1820.6500000003521</v>
      </c>
      <c r="AI17437">
        <f t="shared" si="4638"/>
        <v>27.448995512383231</v>
      </c>
      <c r="AJ17437" s="5">
        <f t="shared" si="4639"/>
        <v>27.489448524965255</v>
      </c>
      <c r="AK17437">
        <f t="shared" si="4640"/>
        <v>1.6364462269613691E-3</v>
      </c>
    </row>
    <row r="17438" spans="1:37" x14ac:dyDescent="0.25">
      <c r="A17438" s="1">
        <v>1820.750000000352</v>
      </c>
      <c r="B17438">
        <v>27.450510369768111</v>
      </c>
      <c r="D17438">
        <f t="shared" si="4628"/>
        <v>0.69441236210123336</v>
      </c>
      <c r="E17438">
        <f t="shared" si="4626"/>
        <v>0.75315852764857882</v>
      </c>
      <c r="G17438">
        <f t="shared" si="4641"/>
        <v>0.69441236210123336</v>
      </c>
      <c r="H17438" s="2">
        <f t="shared" si="4642"/>
        <v>0.75315852764857882</v>
      </c>
      <c r="L17438" s="20">
        <f t="shared" si="4629"/>
        <v>0.75324248107561687</v>
      </c>
      <c r="M17438">
        <f t="shared" si="4630"/>
        <v>3.4609828985401182E-3</v>
      </c>
      <c r="P17438" s="18">
        <f t="shared" si="4631"/>
        <v>0.75316072705659387</v>
      </c>
      <c r="Q17438">
        <f t="shared" si="4632"/>
        <v>4.8373956166516646E-12</v>
      </c>
      <c r="S17438" s="21">
        <f t="shared" si="4633"/>
        <v>27.450595995665438</v>
      </c>
      <c r="T17438">
        <f t="shared" si="4634"/>
        <v>7.3317942930865887E-9</v>
      </c>
      <c r="Z17438" s="15">
        <f t="shared" si="4635"/>
        <v>0.75419762773303489</v>
      </c>
      <c r="AA17438">
        <f t="shared" si="4636"/>
        <v>1.0797289855166082E-6</v>
      </c>
      <c r="AF17438" s="3">
        <f t="shared" si="4627"/>
        <v>0.75428161116339776</v>
      </c>
      <c r="AH17438">
        <f t="shared" si="4637"/>
        <v>1820.750000000352</v>
      </c>
      <c r="AI17438">
        <f t="shared" si="4638"/>
        <v>27.450510369768111</v>
      </c>
      <c r="AJ17438" s="5">
        <f t="shared" si="4639"/>
        <v>27.490963926604202</v>
      </c>
      <c r="AK17438">
        <f t="shared" si="4640"/>
        <v>1.6364902606908699E-3</v>
      </c>
    </row>
    <row r="17439" spans="1:37" x14ac:dyDescent="0.25">
      <c r="A17439" s="1">
        <v>1820.8500000003521</v>
      </c>
      <c r="B17439">
        <v>27.45202516652855</v>
      </c>
      <c r="D17439">
        <f t="shared" si="4628"/>
        <v>0.69445218845831647</v>
      </c>
      <c r="E17439">
        <f t="shared" si="4626"/>
        <v>0.75319743709350306</v>
      </c>
      <c r="G17439">
        <f t="shared" si="4641"/>
        <v>0.69445218845831647</v>
      </c>
      <c r="H17439" s="2">
        <f t="shared" si="4642"/>
        <v>0.75319743709350306</v>
      </c>
      <c r="L17439" s="20">
        <f t="shared" si="4629"/>
        <v>0.75328138162777236</v>
      </c>
      <c r="M17439">
        <f t="shared" si="4630"/>
        <v>3.4608739689691564E-3</v>
      </c>
      <c r="P17439" s="18">
        <f t="shared" si="4631"/>
        <v>0.75319963626528552</v>
      </c>
      <c r="Q17439">
        <f t="shared" si="4632"/>
        <v>4.836356528757975E-12</v>
      </c>
      <c r="S17439" s="21">
        <f t="shared" si="4633"/>
        <v>27.452110783229024</v>
      </c>
      <c r="T17439">
        <f t="shared" si="4634"/>
        <v>7.3302194000775297E-9</v>
      </c>
      <c r="Z17439" s="15">
        <f t="shared" si="4635"/>
        <v>0.75423655111049925</v>
      </c>
      <c r="AA17439">
        <f t="shared" si="4636"/>
        <v>1.0797579403179581E-6</v>
      </c>
      <c r="AF17439" s="3">
        <f t="shared" si="4627"/>
        <v>0.7543205255440617</v>
      </c>
      <c r="AH17439">
        <f t="shared" si="4637"/>
        <v>1820.8500000003521</v>
      </c>
      <c r="AI17439">
        <f t="shared" si="4638"/>
        <v>27.452025166528546</v>
      </c>
      <c r="AJ17439" s="5">
        <f t="shared" si="4639"/>
        <v>27.492479265777071</v>
      </c>
      <c r="AK17439">
        <f t="shared" si="4640"/>
        <v>1.6365341460094706E-3</v>
      </c>
    </row>
    <row r="17440" spans="1:37" x14ac:dyDescent="0.25">
      <c r="A17440" s="1">
        <v>1820.950000000352</v>
      </c>
      <c r="B17440">
        <v>27.4535399026643</v>
      </c>
      <c r="D17440">
        <f t="shared" si="4628"/>
        <v>0.69449201481539957</v>
      </c>
      <c r="E17440">
        <f t="shared" si="4626"/>
        <v>0.75323634498120662</v>
      </c>
      <c r="G17440">
        <f t="shared" si="4641"/>
        <v>0.69449201481539957</v>
      </c>
      <c r="H17440" s="2">
        <f t="shared" si="4642"/>
        <v>0.75323634498120662</v>
      </c>
      <c r="L17440" s="20">
        <f t="shared" si="4629"/>
        <v>0.75332028062167566</v>
      </c>
      <c r="M17440">
        <f t="shared" si="4630"/>
        <v>3.4607648577738731E-3</v>
      </c>
      <c r="P17440" s="18">
        <f t="shared" si="4631"/>
        <v>0.75323854391671152</v>
      </c>
      <c r="Q17440">
        <f t="shared" si="4632"/>
        <v>4.8353173547299408E-12</v>
      </c>
      <c r="S17440" s="21">
        <f t="shared" si="4633"/>
        <v>27.453625510166173</v>
      </c>
      <c r="T17440">
        <f t="shared" si="4634"/>
        <v>7.32864437695996E-9</v>
      </c>
      <c r="Z17440" s="15">
        <f t="shared" si="4635"/>
        <v>0.75427547288343888</v>
      </c>
      <c r="AA17440">
        <f t="shared" si="4636"/>
        <v>1.0797867971976213E-6</v>
      </c>
      <c r="AF17440" s="3">
        <f t="shared" si="4627"/>
        <v>0.75435943831918417</v>
      </c>
      <c r="AH17440">
        <f t="shared" si="4637"/>
        <v>1820.950000000352</v>
      </c>
      <c r="AI17440">
        <f t="shared" si="4638"/>
        <v>27.4535399026643</v>
      </c>
      <c r="AJ17440" s="5">
        <f t="shared" si="4639"/>
        <v>27.493994542483644</v>
      </c>
      <c r="AK17440">
        <f t="shared" si="4640"/>
        <v>1.6365778829129022E-3</v>
      </c>
    </row>
    <row r="17441" spans="1:37" x14ac:dyDescent="0.25">
      <c r="A17441" s="1">
        <v>1821.0500000003519</v>
      </c>
      <c r="B17441">
        <v>27.455054578175119</v>
      </c>
      <c r="D17441">
        <f t="shared" si="4628"/>
        <v>0.69453184117248268</v>
      </c>
      <c r="E17441">
        <f t="shared" si="4626"/>
        <v>0.75327525131168316</v>
      </c>
      <c r="G17441">
        <f t="shared" si="4641"/>
        <v>0.69453184117248268</v>
      </c>
      <c r="H17441" s="2">
        <f t="shared" si="4642"/>
        <v>0.75327525131168316</v>
      </c>
      <c r="L17441" s="20">
        <f t="shared" si="4629"/>
        <v>0.75335917805733033</v>
      </c>
      <c r="M17441">
        <f t="shared" si="4630"/>
        <v>3.4606555649633565E-3</v>
      </c>
      <c r="P17441" s="18">
        <f t="shared" si="4631"/>
        <v>0.7532774500108661</v>
      </c>
      <c r="Q17441">
        <f t="shared" si="4632"/>
        <v>4.8342780970723521E-12</v>
      </c>
      <c r="S17441" s="21">
        <f t="shared" si="4633"/>
        <v>27.455140176476661</v>
      </c>
      <c r="T17441">
        <f t="shared" si="4634"/>
        <v>7.3270692268714136E-9</v>
      </c>
      <c r="Z17441" s="15">
        <f t="shared" si="4635"/>
        <v>0.75431439305184733</v>
      </c>
      <c r="AA17441">
        <f t="shared" si="4636"/>
        <v>1.0798155561514263E-6</v>
      </c>
      <c r="AF17441" s="3">
        <f t="shared" si="4627"/>
        <v>0.75439834948876916</v>
      </c>
      <c r="AH17441">
        <f t="shared" si="4637"/>
        <v>1821.0500000003519</v>
      </c>
      <c r="AI17441">
        <f t="shared" si="4638"/>
        <v>27.455054578175119</v>
      </c>
      <c r="AJ17441" s="5">
        <f t="shared" si="4639"/>
        <v>27.495509756723674</v>
      </c>
      <c r="AK17441">
        <f t="shared" si="4640"/>
        <v>1.6366214713954793E-3</v>
      </c>
    </row>
    <row r="17442" spans="1:37" x14ac:dyDescent="0.25">
      <c r="A17442" s="1">
        <v>1821.1500000003521</v>
      </c>
      <c r="B17442">
        <v>27.456569193060741</v>
      </c>
      <c r="D17442">
        <f t="shared" si="4628"/>
        <v>0.69457166752956578</v>
      </c>
      <c r="E17442">
        <f t="shared" si="4626"/>
        <v>0.7533141560849258</v>
      </c>
      <c r="G17442">
        <f t="shared" si="4641"/>
        <v>0.69457166752956578</v>
      </c>
      <c r="H17442" s="2">
        <f t="shared" si="4642"/>
        <v>0.7533141560849258</v>
      </c>
      <c r="L17442" s="20">
        <f t="shared" si="4629"/>
        <v>0.75339807393472569</v>
      </c>
      <c r="M17442">
        <f t="shared" si="4630"/>
        <v>3.4605460905450382E-3</v>
      </c>
      <c r="P17442" s="18">
        <f t="shared" si="4631"/>
        <v>0.75331635454774182</v>
      </c>
      <c r="Q17442">
        <f t="shared" si="4632"/>
        <v>4.8332387534073934E-12</v>
      </c>
      <c r="S17442" s="21">
        <f t="shared" si="4633"/>
        <v>27.456654782160204</v>
      </c>
      <c r="T17442">
        <f t="shared" si="4634"/>
        <v>7.3254939468666635E-9</v>
      </c>
      <c r="Z17442" s="15">
        <f t="shared" si="4635"/>
        <v>0.75435331161572061</v>
      </c>
      <c r="AA17442">
        <f t="shared" si="4636"/>
        <v>1.0798442171814451E-6</v>
      </c>
      <c r="AF17442" s="3">
        <f t="shared" si="4627"/>
        <v>0.75443725905280667</v>
      </c>
      <c r="AH17442">
        <f t="shared" si="4637"/>
        <v>1821.1500000003521</v>
      </c>
      <c r="AI17442">
        <f t="shared" si="4638"/>
        <v>27.456569193060741</v>
      </c>
      <c r="AJ17442" s="5">
        <f t="shared" si="4639"/>
        <v>27.497024908497</v>
      </c>
      <c r="AK17442">
        <f t="shared" si="4640"/>
        <v>1.6366649114595852E-3</v>
      </c>
    </row>
    <row r="17443" spans="1:37" x14ac:dyDescent="0.25">
      <c r="A17443" s="1">
        <v>1821.250000000352</v>
      </c>
      <c r="B17443">
        <v>27.458083747320899</v>
      </c>
      <c r="D17443">
        <f t="shared" si="4628"/>
        <v>0.69461149388664889</v>
      </c>
      <c r="E17443">
        <f t="shared" si="4626"/>
        <v>0.75335305930092777</v>
      </c>
      <c r="G17443">
        <f t="shared" si="4641"/>
        <v>0.69461149388664889</v>
      </c>
      <c r="H17443" s="2">
        <f t="shared" si="4642"/>
        <v>0.75335305930092777</v>
      </c>
      <c r="L17443" s="20">
        <f t="shared" si="4629"/>
        <v>0.75343696825384399</v>
      </c>
      <c r="M17443">
        <f t="shared" si="4630"/>
        <v>3.4604364345255274E-3</v>
      </c>
      <c r="P17443" s="18">
        <f t="shared" si="4631"/>
        <v>0.75335525752733212</v>
      </c>
      <c r="Q17443">
        <f t="shared" si="4632"/>
        <v>4.8321993247750424E-12</v>
      </c>
      <c r="S17443" s="21">
        <f t="shared" si="4633"/>
        <v>27.458169327216538</v>
      </c>
      <c r="T17443">
        <f t="shared" si="4634"/>
        <v>7.3239185376502998E-9</v>
      </c>
      <c r="Z17443" s="15">
        <f t="shared" si="4635"/>
        <v>0.75439222857505006</v>
      </c>
      <c r="AA17443">
        <f t="shared" si="4636"/>
        <v>1.0798727802798406E-6</v>
      </c>
      <c r="AF17443" s="3">
        <f t="shared" si="4627"/>
        <v>0.75447616701128017</v>
      </c>
      <c r="AH17443">
        <f t="shared" si="4637"/>
        <v>1821.250000000352</v>
      </c>
      <c r="AI17443">
        <f t="shared" si="4638"/>
        <v>27.458083747320895</v>
      </c>
      <c r="AJ17443" s="5">
        <f t="shared" si="4639"/>
        <v>27.498539997803285</v>
      </c>
      <c r="AK17443">
        <f t="shared" si="4640"/>
        <v>1.6367082030938262E-3</v>
      </c>
    </row>
    <row r="17444" spans="1:37" x14ac:dyDescent="0.25">
      <c r="A17444" s="1">
        <v>1821.3500000003521</v>
      </c>
      <c r="B17444">
        <v>27.459598240955351</v>
      </c>
      <c r="D17444">
        <f t="shared" si="4628"/>
        <v>0.694651320243732</v>
      </c>
      <c r="E17444">
        <f t="shared" si="4626"/>
        <v>0.75339196095968297</v>
      </c>
      <c r="G17444">
        <f t="shared" si="4641"/>
        <v>0.694651320243732</v>
      </c>
      <c r="H17444" s="2">
        <f t="shared" si="4642"/>
        <v>0.75339196095968297</v>
      </c>
      <c r="L17444" s="20">
        <f t="shared" si="4629"/>
        <v>0.75347586101468522</v>
      </c>
      <c r="M17444">
        <f t="shared" si="4630"/>
        <v>3.4603265969135382E-3</v>
      </c>
      <c r="P17444" s="18">
        <f t="shared" si="4631"/>
        <v>0.75339415894963091</v>
      </c>
      <c r="Q17444">
        <f t="shared" si="4632"/>
        <v>4.8311598112387633E-12</v>
      </c>
      <c r="S17444" s="21">
        <f t="shared" si="4633"/>
        <v>27.45968381164543</v>
      </c>
      <c r="T17444">
        <f t="shared" si="4634"/>
        <v>7.3223430005346849E-9</v>
      </c>
      <c r="Z17444" s="15">
        <f t="shared" si="4635"/>
        <v>0.75443114392983235</v>
      </c>
      <c r="AA17444">
        <f t="shared" si="4636"/>
        <v>1.0799012454484813E-6</v>
      </c>
      <c r="AF17444" s="3">
        <f t="shared" si="4627"/>
        <v>0.75451507336419021</v>
      </c>
      <c r="AH17444">
        <f t="shared" si="4637"/>
        <v>1821.3500000003519</v>
      </c>
      <c r="AI17444">
        <f t="shared" si="4638"/>
        <v>27.459598240955351</v>
      </c>
      <c r="AJ17444" s="5">
        <f t="shared" si="4639"/>
        <v>27.500055024642407</v>
      </c>
      <c r="AK17444">
        <f t="shared" si="4640"/>
        <v>1.6367513463012016E-3</v>
      </c>
    </row>
    <row r="17445" spans="1:37" x14ac:dyDescent="0.25">
      <c r="A17445" s="1">
        <v>1821.450000000352</v>
      </c>
      <c r="B17445">
        <v>27.461112673963839</v>
      </c>
      <c r="D17445">
        <f t="shared" si="4628"/>
        <v>0.6946911466008151</v>
      </c>
      <c r="E17445">
        <f t="shared" si="4626"/>
        <v>0.75343086106118451</v>
      </c>
      <c r="G17445">
        <f t="shared" si="4641"/>
        <v>0.6946911466008151</v>
      </c>
      <c r="H17445" s="2">
        <f t="shared" si="4642"/>
        <v>0.75343086106118451</v>
      </c>
      <c r="L17445" s="20">
        <f t="shared" si="4629"/>
        <v>0.7535147522172494</v>
      </c>
      <c r="M17445">
        <f t="shared" si="4630"/>
        <v>3.4602165777178001E-3</v>
      </c>
      <c r="P17445" s="18">
        <f t="shared" si="4631"/>
        <v>0.75343305881463118</v>
      </c>
      <c r="Q17445">
        <f t="shared" si="4632"/>
        <v>4.8301202123740348E-12</v>
      </c>
      <c r="S17445" s="21">
        <f t="shared" si="4633"/>
        <v>27.461198235446606</v>
      </c>
      <c r="T17445">
        <f t="shared" si="4634"/>
        <v>7.32076733318397E-9</v>
      </c>
      <c r="Z17445" s="15">
        <f t="shared" si="4635"/>
        <v>0.75447005768006059</v>
      </c>
      <c r="AA17445">
        <f t="shared" si="4636"/>
        <v>1.0799296126834799E-6</v>
      </c>
      <c r="AF17445" s="3">
        <f t="shared" si="4627"/>
        <v>0.7545539781115389</v>
      </c>
      <c r="AH17445">
        <f t="shared" si="4637"/>
        <v>1821.450000000352</v>
      </c>
      <c r="AI17445">
        <f t="shared" si="4638"/>
        <v>27.461112673963839</v>
      </c>
      <c r="AJ17445" s="5">
        <f t="shared" si="4639"/>
        <v>27.501569989014087</v>
      </c>
      <c r="AK17445">
        <f t="shared" si="4640"/>
        <v>1.6367943410749578E-3</v>
      </c>
    </row>
    <row r="17446" spans="1:37" x14ac:dyDescent="0.25">
      <c r="A17446" s="1">
        <v>1821.5500000003519</v>
      </c>
      <c r="B17446">
        <v>27.4626270463461</v>
      </c>
      <c r="D17446">
        <f t="shared" si="4628"/>
        <v>0.69473097295789821</v>
      </c>
      <c r="E17446">
        <f t="shared" si="4626"/>
        <v>0.75346975960542573</v>
      </c>
      <c r="G17446">
        <f t="shared" si="4641"/>
        <v>0.69473097295789821</v>
      </c>
      <c r="H17446" s="2">
        <f t="shared" si="4642"/>
        <v>0.75346975960542573</v>
      </c>
      <c r="L17446" s="20">
        <f t="shared" si="4629"/>
        <v>0.75355364186152585</v>
      </c>
      <c r="M17446">
        <f t="shared" si="4630"/>
        <v>3.4601063769458019E-3</v>
      </c>
      <c r="P17446" s="18">
        <f t="shared" si="4631"/>
        <v>0.75347195712232662</v>
      </c>
      <c r="Q17446">
        <f t="shared" si="4632"/>
        <v>4.8290805297083437E-12</v>
      </c>
      <c r="S17446" s="21">
        <f t="shared" si="4633"/>
        <v>27.46271259861982</v>
      </c>
      <c r="T17446">
        <f t="shared" si="4634"/>
        <v>7.3191915387343434E-9</v>
      </c>
      <c r="Z17446" s="15">
        <f t="shared" si="4635"/>
        <v>0.75450896982572868</v>
      </c>
      <c r="AA17446">
        <f t="shared" si="4636"/>
        <v>1.0799578819821167E-6</v>
      </c>
      <c r="AF17446" s="3">
        <f t="shared" si="4627"/>
        <v>0.75459288125331336</v>
      </c>
      <c r="AH17446">
        <f t="shared" si="4637"/>
        <v>1821.5500000003519</v>
      </c>
      <c r="AI17446">
        <f t="shared" si="4638"/>
        <v>27.4626270463461</v>
      </c>
      <c r="AJ17446" s="5">
        <f t="shared" si="4639"/>
        <v>27.503084890918096</v>
      </c>
      <c r="AK17446">
        <f t="shared" si="4640"/>
        <v>1.6368371874118108E-3</v>
      </c>
    </row>
    <row r="17447" spans="1:37" x14ac:dyDescent="0.25">
      <c r="A17447" s="1">
        <v>1821.6500000003521</v>
      </c>
      <c r="B17447">
        <v>27.46414135810188</v>
      </c>
      <c r="D17447">
        <f t="shared" si="4628"/>
        <v>0.69477079931498131</v>
      </c>
      <c r="E17447">
        <f t="shared" si="4626"/>
        <v>0.75350865659240018</v>
      </c>
      <c r="G17447">
        <f t="shared" si="4641"/>
        <v>0.69477079931498131</v>
      </c>
      <c r="H17447" s="2">
        <f t="shared" si="4642"/>
        <v>0.75350865659240018</v>
      </c>
      <c r="L17447" s="20">
        <f t="shared" si="4629"/>
        <v>0.75359252994751103</v>
      </c>
      <c r="M17447">
        <f t="shared" si="4630"/>
        <v>3.4599959946058842E-3</v>
      </c>
      <c r="P17447" s="18">
        <f t="shared" si="4631"/>
        <v>0.75351085387271033</v>
      </c>
      <c r="Q17447">
        <f t="shared" si="4632"/>
        <v>4.828040761353298E-12</v>
      </c>
      <c r="S17447" s="21">
        <f t="shared" si="4633"/>
        <v>27.464226901164807</v>
      </c>
      <c r="T17447">
        <f t="shared" si="4634"/>
        <v>7.3176156148503186E-9</v>
      </c>
      <c r="Z17447" s="15">
        <f t="shared" si="4635"/>
        <v>0.75454788036683185</v>
      </c>
      <c r="AA17447">
        <f t="shared" si="4636"/>
        <v>1.0799860533439929E-6</v>
      </c>
      <c r="AF17447" s="3">
        <f t="shared" si="4627"/>
        <v>0.75463178278951348</v>
      </c>
      <c r="AH17447">
        <f t="shared" si="4637"/>
        <v>1821.6500000003521</v>
      </c>
      <c r="AI17447">
        <f t="shared" si="4638"/>
        <v>27.46414135810188</v>
      </c>
      <c r="AJ17447" s="5">
        <f t="shared" si="4639"/>
        <v>27.504599730354247</v>
      </c>
      <c r="AK17447">
        <f t="shared" si="4640"/>
        <v>1.636879885311085E-3</v>
      </c>
    </row>
    <row r="17448" spans="1:37" x14ac:dyDescent="0.25">
      <c r="A17448" s="1">
        <v>1821.750000000352</v>
      </c>
      <c r="B17448">
        <v>27.465655609230929</v>
      </c>
      <c r="D17448">
        <f t="shared" si="4628"/>
        <v>0.69481062567206442</v>
      </c>
      <c r="E17448">
        <f t="shared" si="4626"/>
        <v>0.75354755202210144</v>
      </c>
      <c r="G17448">
        <f t="shared" si="4641"/>
        <v>0.69481062567206442</v>
      </c>
      <c r="H17448" s="2">
        <f t="shared" si="4642"/>
        <v>0.75354755202210144</v>
      </c>
      <c r="L17448" s="20">
        <f t="shared" si="4629"/>
        <v>0.75363141647519427</v>
      </c>
      <c r="M17448">
        <f t="shared" si="4630"/>
        <v>3.4598854307055652E-3</v>
      </c>
      <c r="P17448" s="18">
        <f t="shared" si="4631"/>
        <v>0.75354974906577643</v>
      </c>
      <c r="Q17448">
        <f t="shared" si="4632"/>
        <v>4.8270009098119365E-12</v>
      </c>
      <c r="S17448" s="21">
        <f t="shared" si="4633"/>
        <v>27.465741143081335</v>
      </c>
      <c r="T17448">
        <f t="shared" si="4634"/>
        <v>7.3160395652750234E-9</v>
      </c>
      <c r="Z17448" s="15">
        <f t="shared" si="4635"/>
        <v>0.75458678930336442</v>
      </c>
      <c r="AA17448">
        <f t="shared" si="4636"/>
        <v>1.0800141267668776E-6</v>
      </c>
      <c r="AF17448" s="3">
        <f t="shared" si="4627"/>
        <v>0.75467068272012794</v>
      </c>
      <c r="AH17448">
        <f t="shared" si="4637"/>
        <v>1821.750000000352</v>
      </c>
      <c r="AI17448">
        <f t="shared" si="4638"/>
        <v>27.465655609230929</v>
      </c>
      <c r="AJ17448" s="5">
        <f t="shared" si="4639"/>
        <v>27.506114507322316</v>
      </c>
      <c r="AK17448">
        <f t="shared" si="4640"/>
        <v>1.63692243476925E-3</v>
      </c>
    </row>
    <row r="17449" spans="1:37" x14ac:dyDescent="0.25">
      <c r="A17449" s="1">
        <v>1821.8500000003521</v>
      </c>
      <c r="B17449">
        <v>27.467169799732972</v>
      </c>
      <c r="D17449">
        <f t="shared" si="4628"/>
        <v>0.69485045202914764</v>
      </c>
      <c r="E17449">
        <f t="shared" si="4626"/>
        <v>0.75358644589452228</v>
      </c>
      <c r="G17449">
        <f t="shared" si="4641"/>
        <v>0.69485045202914764</v>
      </c>
      <c r="H17449" s="2">
        <f t="shared" si="4642"/>
        <v>0.75358644589452228</v>
      </c>
      <c r="L17449" s="20">
        <f t="shared" si="4629"/>
        <v>0.75367030144456493</v>
      </c>
      <c r="M17449">
        <f t="shared" si="4630"/>
        <v>3.4597746852523658E-3</v>
      </c>
      <c r="P17449" s="18">
        <f t="shared" si="4631"/>
        <v>0.75358864270151726</v>
      </c>
      <c r="Q17449">
        <f t="shared" si="4632"/>
        <v>4.8259609731961533E-12</v>
      </c>
      <c r="S17449" s="21">
        <f t="shared" si="4633"/>
        <v>27.467255324369102</v>
      </c>
      <c r="T17449">
        <f t="shared" si="4634"/>
        <v>7.3144633852423838E-9</v>
      </c>
      <c r="Z17449" s="15">
        <f t="shared" si="4635"/>
        <v>0.7546256966353192</v>
      </c>
      <c r="AA17449">
        <f t="shared" si="4636"/>
        <v>1.0800421022469373E-6</v>
      </c>
      <c r="AF17449" s="3">
        <f t="shared" si="4627"/>
        <v>0.75470958104514907</v>
      </c>
      <c r="AH17449">
        <f t="shared" si="4637"/>
        <v>1821.8500000003523</v>
      </c>
      <c r="AI17449">
        <f t="shared" si="4638"/>
        <v>27.467169799732972</v>
      </c>
      <c r="AJ17449" s="5">
        <f t="shared" si="4639"/>
        <v>27.507629221822022</v>
      </c>
      <c r="AK17449">
        <f t="shared" si="4640"/>
        <v>1.6369648357799215E-3</v>
      </c>
    </row>
    <row r="17450" spans="1:37" x14ac:dyDescent="0.25">
      <c r="A17450" s="1">
        <v>1821.950000000352</v>
      </c>
      <c r="B17450">
        <v>27.46868392960776</v>
      </c>
      <c r="D17450">
        <f t="shared" si="4628"/>
        <v>0.69489027838623063</v>
      </c>
      <c r="E17450">
        <f t="shared" si="4626"/>
        <v>0.7536253382096566</v>
      </c>
      <c r="G17450">
        <f t="shared" si="4641"/>
        <v>0.69489027838623063</v>
      </c>
      <c r="H17450" s="2">
        <f t="shared" si="4642"/>
        <v>0.7536253382096566</v>
      </c>
      <c r="L17450" s="20">
        <f t="shared" si="4629"/>
        <v>0.75370918485562299</v>
      </c>
      <c r="M17450">
        <f t="shared" si="4630"/>
        <v>3.4596637582551266E-3</v>
      </c>
      <c r="P17450" s="18">
        <f t="shared" si="4631"/>
        <v>0.75362753477992661</v>
      </c>
      <c r="Q17450">
        <f t="shared" si="4632"/>
        <v>4.8249209510819076E-12</v>
      </c>
      <c r="S17450" s="21">
        <f t="shared" si="4633"/>
        <v>27.468769445027874</v>
      </c>
      <c r="T17450">
        <f t="shared" si="4634"/>
        <v>7.312887077279923E-9</v>
      </c>
      <c r="Z17450" s="15">
        <f t="shared" si="4635"/>
        <v>0.75466460236269151</v>
      </c>
      <c r="AA17450">
        <f t="shared" si="4636"/>
        <v>1.0800699797833527E-6</v>
      </c>
      <c r="AF17450" s="3">
        <f t="shared" si="4627"/>
        <v>0.75474847776457477</v>
      </c>
      <c r="AH17450">
        <f t="shared" si="4637"/>
        <v>1821.950000000352</v>
      </c>
      <c r="AI17450">
        <f t="shared" si="4638"/>
        <v>27.46868392960776</v>
      </c>
      <c r="AJ17450" s="5">
        <f t="shared" si="4639"/>
        <v>27.509143873853187</v>
      </c>
      <c r="AK17450">
        <f t="shared" si="4640"/>
        <v>1.6370070883430599E-3</v>
      </c>
    </row>
    <row r="17451" spans="1:37" x14ac:dyDescent="0.25">
      <c r="A17451" s="1">
        <v>1822.0500000003519</v>
      </c>
      <c r="B17451">
        <v>27.470197998855031</v>
      </c>
      <c r="D17451">
        <f t="shared" si="4628"/>
        <v>0.69493010474331374</v>
      </c>
      <c r="E17451">
        <f t="shared" si="4626"/>
        <v>0.75366422896749741</v>
      </c>
      <c r="G17451">
        <f t="shared" si="4641"/>
        <v>0.69493010474331374</v>
      </c>
      <c r="H17451" s="2">
        <f t="shared" si="4642"/>
        <v>0.75366422896749741</v>
      </c>
      <c r="L17451" s="20">
        <f t="shared" si="4629"/>
        <v>0.75374806670836492</v>
      </c>
      <c r="M17451">
        <f t="shared" si="4630"/>
        <v>3.4595526497222073E-3</v>
      </c>
      <c r="P17451" s="18">
        <f t="shared" si="4631"/>
        <v>0.75366642530099792</v>
      </c>
      <c r="Q17451">
        <f t="shared" si="4632"/>
        <v>4.8238808454837994E-12</v>
      </c>
      <c r="S17451" s="21">
        <f t="shared" si="4633"/>
        <v>27.470283505057392</v>
      </c>
      <c r="T17451">
        <f t="shared" si="4634"/>
        <v>7.31131064209146E-9</v>
      </c>
      <c r="Z17451" s="15">
        <f t="shared" si="4635"/>
        <v>0.75470350648547424</v>
      </c>
      <c r="AA17451">
        <f t="shared" si="4636"/>
        <v>1.0800977593720868E-6</v>
      </c>
      <c r="AF17451" s="3">
        <f t="shared" si="4627"/>
        <v>0.75478737287840392</v>
      </c>
      <c r="AH17451">
        <f t="shared" si="4637"/>
        <v>1822.0500000003519</v>
      </c>
      <c r="AI17451">
        <f t="shared" si="4638"/>
        <v>27.470197998855031</v>
      </c>
      <c r="AJ17451" s="5">
        <f t="shared" si="4639"/>
        <v>27.510658463415535</v>
      </c>
      <c r="AK17451">
        <f t="shared" si="4640"/>
        <v>1.6370491924517466E-3</v>
      </c>
    </row>
    <row r="17452" spans="1:37" x14ac:dyDescent="0.25">
      <c r="A17452" s="1">
        <v>1822.1500000003521</v>
      </c>
      <c r="B17452">
        <v>27.471712007474519</v>
      </c>
      <c r="D17452">
        <f t="shared" si="4628"/>
        <v>0.69496993110039695</v>
      </c>
      <c r="E17452">
        <f t="shared" si="4626"/>
        <v>0.75370311816803792</v>
      </c>
      <c r="G17452">
        <f t="shared" si="4641"/>
        <v>0.69496993110039695</v>
      </c>
      <c r="H17452" s="2">
        <f t="shared" si="4642"/>
        <v>0.75370311816803792</v>
      </c>
      <c r="L17452" s="20">
        <f t="shared" si="4629"/>
        <v>0.75378694700278359</v>
      </c>
      <c r="M17452">
        <f t="shared" si="4630"/>
        <v>3.4594413596616027E-3</v>
      </c>
      <c r="P17452" s="18">
        <f t="shared" si="4631"/>
        <v>0.7537053142647242</v>
      </c>
      <c r="Q17452">
        <f t="shared" si="4632"/>
        <v>4.822840655489812E-12</v>
      </c>
      <c r="S17452" s="21">
        <f t="shared" si="4633"/>
        <v>27.471797504457385</v>
      </c>
      <c r="T17452">
        <f t="shared" si="4634"/>
        <v>7.3097340791655846E-9</v>
      </c>
      <c r="Z17452" s="15">
        <f t="shared" si="4635"/>
        <v>0.75474240900366263</v>
      </c>
      <c r="AA17452">
        <f t="shared" si="4636"/>
        <v>1.080125441013501E-6</v>
      </c>
      <c r="AF17452" s="3">
        <f t="shared" si="4627"/>
        <v>0.75482626638663008</v>
      </c>
      <c r="AH17452">
        <f t="shared" si="4637"/>
        <v>1822.1500000003523</v>
      </c>
      <c r="AI17452">
        <f t="shared" si="4638"/>
        <v>27.471712007474519</v>
      </c>
      <c r="AJ17452" s="5">
        <f t="shared" si="4639"/>
        <v>27.512172990508873</v>
      </c>
      <c r="AK17452">
        <f t="shared" si="4640"/>
        <v>1.6370911481062708E-3</v>
      </c>
    </row>
    <row r="17453" spans="1:37" x14ac:dyDescent="0.25">
      <c r="A17453" s="1">
        <v>1822.250000000352</v>
      </c>
      <c r="B17453">
        <v>27.473225955465981</v>
      </c>
      <c r="D17453">
        <f t="shared" si="4628"/>
        <v>0.69500975745747995</v>
      </c>
      <c r="E17453">
        <f t="shared" si="4626"/>
        <v>0.75374200581127193</v>
      </c>
      <c r="G17453">
        <f t="shared" si="4641"/>
        <v>0.69500975745747995</v>
      </c>
      <c r="H17453" s="2">
        <f t="shared" si="4642"/>
        <v>0.75374200581127193</v>
      </c>
      <c r="L17453" s="20">
        <f t="shared" si="4629"/>
        <v>0.75382582573886125</v>
      </c>
      <c r="M17453">
        <f t="shared" si="4630"/>
        <v>3.4593298880801083E-3</v>
      </c>
      <c r="P17453" s="18">
        <f t="shared" si="4631"/>
        <v>0.75374420167109923</v>
      </c>
      <c r="Q17453">
        <f t="shared" si="4632"/>
        <v>4.8218003811635196E-12</v>
      </c>
      <c r="S17453" s="21">
        <f t="shared" si="4633"/>
        <v>27.473311443227608</v>
      </c>
      <c r="T17453">
        <f t="shared" si="4634"/>
        <v>7.3081573879911678E-9</v>
      </c>
      <c r="Z17453" s="15">
        <f t="shared" si="4635"/>
        <v>0.75478130991725012</v>
      </c>
      <c r="AA17453">
        <f t="shared" si="4636"/>
        <v>1.0801530247031234E-6</v>
      </c>
      <c r="AF17453" s="3">
        <f t="shared" si="4627"/>
        <v>0.75486515828923639</v>
      </c>
      <c r="AH17453">
        <f t="shared" si="4637"/>
        <v>1822.250000000352</v>
      </c>
      <c r="AI17453">
        <f t="shared" si="4638"/>
        <v>27.473225955465981</v>
      </c>
      <c r="AJ17453" s="5">
        <f t="shared" si="4639"/>
        <v>27.513687455132956</v>
      </c>
      <c r="AK17453">
        <f t="shared" si="4640"/>
        <v>1.637132955300617E-3</v>
      </c>
    </row>
    <row r="17454" spans="1:37" x14ac:dyDescent="0.25">
      <c r="A17454" s="1">
        <v>1822.3500000003521</v>
      </c>
      <c r="B17454">
        <v>27.47473984282912</v>
      </c>
      <c r="D17454">
        <f t="shared" si="4628"/>
        <v>0.69504958381456317</v>
      </c>
      <c r="E17454">
        <f t="shared" si="4626"/>
        <v>0.75378089189719188</v>
      </c>
      <c r="G17454">
        <f t="shared" si="4641"/>
        <v>0.69504958381456317</v>
      </c>
      <c r="H17454" s="2">
        <f t="shared" si="4642"/>
        <v>0.75378089189719188</v>
      </c>
      <c r="L17454" s="20">
        <f t="shared" si="4629"/>
        <v>0.75386470291660501</v>
      </c>
      <c r="M17454">
        <f t="shared" si="4630"/>
        <v>3.4592182349873677E-3</v>
      </c>
      <c r="P17454" s="18">
        <f t="shared" si="4631"/>
        <v>0.75378308752011558</v>
      </c>
      <c r="Q17454">
        <f t="shared" si="4632"/>
        <v>4.820760023056032E-12</v>
      </c>
      <c r="S17454" s="21">
        <f t="shared" si="4633"/>
        <v>27.474825321367774</v>
      </c>
      <c r="T17454">
        <f t="shared" si="4634"/>
        <v>7.3065805704868054E-9</v>
      </c>
      <c r="Z17454" s="15">
        <f t="shared" si="4635"/>
        <v>0.75482020922623139</v>
      </c>
      <c r="AA17454">
        <f t="shared" si="4636"/>
        <v>1.0801805104418042E-6</v>
      </c>
      <c r="AF17454" s="3">
        <f t="shared" si="4627"/>
        <v>0.75490404858623072</v>
      </c>
      <c r="AH17454">
        <f t="shared" si="4637"/>
        <v>1822.3500000003521</v>
      </c>
      <c r="AI17454">
        <f t="shared" si="4638"/>
        <v>27.47473984282912</v>
      </c>
      <c r="AJ17454" s="5">
        <f t="shared" si="4639"/>
        <v>27.515201857287568</v>
      </c>
      <c r="AK17454">
        <f t="shared" si="4640"/>
        <v>1.6371746140356903E-3</v>
      </c>
    </row>
    <row r="17455" spans="1:37" x14ac:dyDescent="0.25">
      <c r="A17455" s="1">
        <v>1822.450000000352</v>
      </c>
      <c r="B17455">
        <v>27.476253669563711</v>
      </c>
      <c r="D17455">
        <f t="shared" si="4628"/>
        <v>0.69508941017164616</v>
      </c>
      <c r="E17455">
        <f t="shared" si="4626"/>
        <v>0.7538197764257919</v>
      </c>
      <c r="G17455">
        <f t="shared" si="4641"/>
        <v>0.69508941017164616</v>
      </c>
      <c r="H17455" s="2">
        <f t="shared" si="4642"/>
        <v>0.7538197764257919</v>
      </c>
      <c r="L17455" s="20">
        <f t="shared" si="4629"/>
        <v>0.7539035785359971</v>
      </c>
      <c r="M17455">
        <f t="shared" si="4630"/>
        <v>3.4591064003902188E-3</v>
      </c>
      <c r="P17455" s="18">
        <f t="shared" si="4631"/>
        <v>0.75382197181176713</v>
      </c>
      <c r="Q17455">
        <f t="shared" si="4632"/>
        <v>4.8197195802558423E-12</v>
      </c>
      <c r="S17455" s="21">
        <f t="shared" si="4633"/>
        <v>27.476339138877645</v>
      </c>
      <c r="T17455">
        <f t="shared" si="4634"/>
        <v>7.3050036243192558E-9</v>
      </c>
      <c r="Z17455" s="15">
        <f t="shared" si="4635"/>
        <v>0.75485910693060054</v>
      </c>
      <c r="AA17455">
        <f t="shared" si="4636"/>
        <v>1.0802078982257914E-6</v>
      </c>
      <c r="AF17455" s="3">
        <f t="shared" si="4627"/>
        <v>0.75494293727759609</v>
      </c>
      <c r="AH17455">
        <f t="shared" si="4637"/>
        <v>1822.4500000003518</v>
      </c>
      <c r="AI17455">
        <f t="shared" si="4638"/>
        <v>27.476253669563711</v>
      </c>
      <c r="AJ17455" s="5">
        <f t="shared" si="4639"/>
        <v>27.516716196972482</v>
      </c>
      <c r="AK17455">
        <f t="shared" si="4640"/>
        <v>1.6372161243055165E-3</v>
      </c>
    </row>
    <row r="17456" spans="1:37" x14ac:dyDescent="0.25">
      <c r="A17456" s="1">
        <v>1822.5500000003519</v>
      </c>
      <c r="B17456">
        <v>27.47776743566947</v>
      </c>
      <c r="D17456">
        <f t="shared" si="4628"/>
        <v>0.69512923652872927</v>
      </c>
      <c r="E17456">
        <f t="shared" si="4626"/>
        <v>0.75385865939706476</v>
      </c>
      <c r="G17456">
        <f t="shared" si="4641"/>
        <v>0.69512923652872927</v>
      </c>
      <c r="H17456" s="2">
        <f t="shared" si="4642"/>
        <v>0.75385865939706476</v>
      </c>
      <c r="L17456" s="20">
        <f t="shared" si="4629"/>
        <v>0.75394245259703752</v>
      </c>
      <c r="M17456">
        <f t="shared" si="4630"/>
        <v>3.4589943842975117E-3</v>
      </c>
      <c r="P17456" s="18">
        <f t="shared" si="4631"/>
        <v>0.7538608545460469</v>
      </c>
      <c r="Q17456">
        <f t="shared" si="4632"/>
        <v>4.818679053801559E-12</v>
      </c>
      <c r="S17456" s="21">
        <f t="shared" si="4633"/>
        <v>27.477852895756946</v>
      </c>
      <c r="T17456">
        <f t="shared" si="4634"/>
        <v>7.3034265514069536E-9</v>
      </c>
      <c r="Z17456" s="15">
        <f t="shared" si="4635"/>
        <v>0.7548980030303506</v>
      </c>
      <c r="AA17456">
        <f t="shared" si="4636"/>
        <v>1.0802351880518077E-6</v>
      </c>
      <c r="AF17456" s="3">
        <f t="shared" si="4627"/>
        <v>0.75498182436333328</v>
      </c>
      <c r="AH17456">
        <f t="shared" si="4637"/>
        <v>1822.5500000003519</v>
      </c>
      <c r="AI17456">
        <f t="shared" si="4638"/>
        <v>27.47776743566947</v>
      </c>
      <c r="AJ17456" s="5">
        <f t="shared" si="4639"/>
        <v>27.51823047418743</v>
      </c>
      <c r="AK17456">
        <f t="shared" si="4640"/>
        <v>1.6372574861058663E-3</v>
      </c>
    </row>
    <row r="17457" spans="1:37" x14ac:dyDescent="0.25">
      <c r="A17457" s="1">
        <v>1822.650000000353</v>
      </c>
      <c r="B17457">
        <v>27.479281141146149</v>
      </c>
      <c r="D17457">
        <f t="shared" si="4628"/>
        <v>0.69516906288581282</v>
      </c>
      <c r="E17457">
        <f t="shared" si="4626"/>
        <v>0.75389754081100391</v>
      </c>
      <c r="G17457">
        <f t="shared" si="4641"/>
        <v>0.69516906288581282</v>
      </c>
      <c r="H17457" s="2">
        <f t="shared" si="4642"/>
        <v>0.75389754081100391</v>
      </c>
      <c r="L17457" s="20">
        <f t="shared" si="4629"/>
        <v>0.75398132509972271</v>
      </c>
      <c r="M17457">
        <f t="shared" si="4630"/>
        <v>3.4588821867176933E-3</v>
      </c>
      <c r="P17457" s="18">
        <f t="shared" si="4631"/>
        <v>0.75389973572294811</v>
      </c>
      <c r="Q17457">
        <f t="shared" si="4632"/>
        <v>4.8176384427819101E-12</v>
      </c>
      <c r="S17457" s="21">
        <f t="shared" si="4633"/>
        <v>27.479366592005416</v>
      </c>
      <c r="T17457">
        <f t="shared" si="4634"/>
        <v>7.301849349417414E-9</v>
      </c>
      <c r="Z17457" s="15">
        <f t="shared" si="4635"/>
        <v>0.75493689752547688</v>
      </c>
      <c r="AA17457">
        <f t="shared" si="4636"/>
        <v>1.0802623799200513E-6</v>
      </c>
      <c r="AF17457" s="3">
        <f t="shared" si="4627"/>
        <v>0.75502070984343883</v>
      </c>
      <c r="AH17457">
        <f t="shared" si="4637"/>
        <v>1822.650000000353</v>
      </c>
      <c r="AI17457">
        <f t="shared" si="4638"/>
        <v>27.479281141146146</v>
      </c>
      <c r="AJ17457" s="5">
        <f t="shared" si="4639"/>
        <v>27.519744688932224</v>
      </c>
      <c r="AK17457">
        <f t="shared" si="4640"/>
        <v>1.6372986994362692E-3</v>
      </c>
    </row>
    <row r="17458" spans="1:37" x14ac:dyDescent="0.25">
      <c r="A17458" s="1">
        <v>1822.750000000352</v>
      </c>
      <c r="B17458">
        <v>27.48079478599346</v>
      </c>
      <c r="D17458">
        <f t="shared" si="4628"/>
        <v>0.69520888924289548</v>
      </c>
      <c r="E17458">
        <f t="shared" si="4626"/>
        <v>0.75393642066760225</v>
      </c>
      <c r="G17458">
        <f t="shared" si="4641"/>
        <v>0.69520888924289548</v>
      </c>
      <c r="H17458" s="2">
        <f t="shared" si="4642"/>
        <v>0.75393642066760225</v>
      </c>
      <c r="L17458" s="20">
        <f t="shared" si="4629"/>
        <v>0.75402019604403492</v>
      </c>
      <c r="M17458">
        <f t="shared" si="4630"/>
        <v>3.4587698076577501E-3</v>
      </c>
      <c r="P17458" s="18">
        <f t="shared" si="4631"/>
        <v>0.75393861534246409</v>
      </c>
      <c r="Q17458">
        <f t="shared" si="4632"/>
        <v>4.8165977492099478E-12</v>
      </c>
      <c r="S17458" s="21">
        <f t="shared" si="4633"/>
        <v>27.480880227622798</v>
      </c>
      <c r="T17458">
        <f t="shared" si="4634"/>
        <v>7.3002720239115092E-9</v>
      </c>
      <c r="Z17458" s="15">
        <f t="shared" si="4635"/>
        <v>0.75497579041597318</v>
      </c>
      <c r="AA17458">
        <f t="shared" si="4636"/>
        <v>1.0802894738286567E-6</v>
      </c>
      <c r="AF17458" s="3">
        <f t="shared" si="4627"/>
        <v>0.75505959371789655</v>
      </c>
      <c r="AH17458">
        <f t="shared" si="4637"/>
        <v>1822.750000000352</v>
      </c>
      <c r="AI17458">
        <f t="shared" si="4638"/>
        <v>27.48079478599346</v>
      </c>
      <c r="AJ17458" s="5">
        <f t="shared" si="4639"/>
        <v>27.521258841206627</v>
      </c>
      <c r="AK17458">
        <f t="shared" si="4640"/>
        <v>1.637339764294262E-3</v>
      </c>
    </row>
    <row r="17459" spans="1:37" x14ac:dyDescent="0.25">
      <c r="A17459" s="1">
        <v>1822.8500000003521</v>
      </c>
      <c r="B17459">
        <v>27.482308370211161</v>
      </c>
      <c r="D17459">
        <f t="shared" si="4628"/>
        <v>0.69524871559997869</v>
      </c>
      <c r="E17459">
        <f t="shared" si="4626"/>
        <v>0.75397529896685334</v>
      </c>
      <c r="G17459">
        <f t="shared" si="4641"/>
        <v>0.69524871559997869</v>
      </c>
      <c r="H17459" s="2">
        <f t="shared" si="4642"/>
        <v>0.75397529896685334</v>
      </c>
      <c r="L17459" s="20">
        <f t="shared" si="4629"/>
        <v>0.75405906542997769</v>
      </c>
      <c r="M17459">
        <f t="shared" si="4630"/>
        <v>3.4586572471268632E-3</v>
      </c>
      <c r="P17459" s="18">
        <f t="shared" si="4631"/>
        <v>0.75397749340458808</v>
      </c>
      <c r="Q17459">
        <f t="shared" si="4632"/>
        <v>4.815556971687056E-12</v>
      </c>
      <c r="S17459" s="21">
        <f t="shared" si="4633"/>
        <v>27.482393802608822</v>
      </c>
      <c r="T17459">
        <f t="shared" si="4634"/>
        <v>7.2986945701281944E-9</v>
      </c>
      <c r="Z17459" s="15">
        <f t="shared" si="4635"/>
        <v>0.75501468170183261</v>
      </c>
      <c r="AA17459">
        <f t="shared" si="4636"/>
        <v>1.0803164697730025E-6</v>
      </c>
      <c r="AF17459" s="3">
        <f t="shared" si="4627"/>
        <v>0.75509847598671209</v>
      </c>
      <c r="AH17459">
        <f t="shared" si="4637"/>
        <v>1822.8500000003521</v>
      </c>
      <c r="AI17459">
        <f t="shared" si="4638"/>
        <v>27.482308370211161</v>
      </c>
      <c r="AJ17459" s="5">
        <f t="shared" si="4639"/>
        <v>27.522772931010373</v>
      </c>
      <c r="AK17459">
        <f t="shared" si="4640"/>
        <v>1.6373806806730896E-3</v>
      </c>
    </row>
    <row r="17460" spans="1:37" x14ac:dyDescent="0.25">
      <c r="A17460" s="1">
        <v>1822.950000000352</v>
      </c>
      <c r="B17460">
        <v>27.483821893798989</v>
      </c>
      <c r="D17460">
        <f t="shared" si="4628"/>
        <v>0.6952885419570618</v>
      </c>
      <c r="E17460">
        <f t="shared" si="4626"/>
        <v>0.75401417570875051</v>
      </c>
      <c r="G17460">
        <f t="shared" si="4641"/>
        <v>0.6952885419570618</v>
      </c>
      <c r="H17460" s="2">
        <f t="shared" si="4642"/>
        <v>0.75401417570875051</v>
      </c>
      <c r="L17460" s="20">
        <f t="shared" si="4629"/>
        <v>0.75409793325754748</v>
      </c>
      <c r="M17460">
        <f t="shared" si="4630"/>
        <v>3.4585445051336407E-3</v>
      </c>
      <c r="P17460" s="18">
        <f t="shared" si="4631"/>
        <v>0.75401636990931331</v>
      </c>
      <c r="Q17460">
        <f t="shared" si="4632"/>
        <v>4.8145161097896811E-12</v>
      </c>
      <c r="S17460" s="21">
        <f t="shared" si="4633"/>
        <v>27.483907316963233</v>
      </c>
      <c r="T17460">
        <f t="shared" si="4634"/>
        <v>7.2971169893782259E-9</v>
      </c>
      <c r="Z17460" s="15">
        <f t="shared" si="4635"/>
        <v>0.75505357138305007</v>
      </c>
      <c r="AA17460">
        <f t="shared" si="4636"/>
        <v>1.0803433677526353E-6</v>
      </c>
      <c r="AF17460" s="3">
        <f t="shared" si="4627"/>
        <v>0.75513735664988035</v>
      </c>
      <c r="AH17460">
        <f t="shared" si="4637"/>
        <v>1822.9500000003522</v>
      </c>
      <c r="AI17460">
        <f t="shared" si="4638"/>
        <v>27.483821893798989</v>
      </c>
      <c r="AJ17460" s="5">
        <f t="shared" si="4639"/>
        <v>27.524286958343254</v>
      </c>
      <c r="AK17460">
        <f t="shared" si="4640"/>
        <v>1.6374214485714799E-3</v>
      </c>
    </row>
    <row r="17461" spans="1:37" x14ac:dyDescent="0.25">
      <c r="A17461" s="1">
        <v>1823.0500000003531</v>
      </c>
      <c r="B17461">
        <v>27.485335356756661</v>
      </c>
      <c r="D17461">
        <f t="shared" si="4628"/>
        <v>0.69532836831414524</v>
      </c>
      <c r="E17461">
        <f t="shared" si="4626"/>
        <v>0.75405305089328645</v>
      </c>
      <c r="G17461">
        <f t="shared" si="4641"/>
        <v>0.69532836831414524</v>
      </c>
      <c r="H17461" s="2">
        <f t="shared" si="4642"/>
        <v>0.75405305089328645</v>
      </c>
      <c r="L17461" s="20">
        <f t="shared" si="4629"/>
        <v>0.75413679952671941</v>
      </c>
      <c r="M17461">
        <f t="shared" si="4630"/>
        <v>3.4584315816840686E-3</v>
      </c>
      <c r="P17461" s="18">
        <f t="shared" si="4631"/>
        <v>0.75405524485663289</v>
      </c>
      <c r="Q17461">
        <f t="shared" si="4632"/>
        <v>4.8134751655302799E-12</v>
      </c>
      <c r="S17461" s="21">
        <f t="shared" si="4633"/>
        <v>27.485420770685753</v>
      </c>
      <c r="T17461">
        <f t="shared" si="4634"/>
        <v>7.2955392829718493E-9</v>
      </c>
      <c r="Z17461" s="15">
        <f t="shared" si="4635"/>
        <v>0.75509245945961967</v>
      </c>
      <c r="AA17461">
        <f t="shared" si="4636"/>
        <v>1.0803701677668839E-6</v>
      </c>
      <c r="AF17461" s="3">
        <f t="shared" si="4627"/>
        <v>0.75517623570737802</v>
      </c>
      <c r="AH17461">
        <f t="shared" si="4637"/>
        <v>1823.0500000003531</v>
      </c>
      <c r="AI17461">
        <f t="shared" si="4638"/>
        <v>27.485335356756664</v>
      </c>
      <c r="AJ17461" s="5">
        <f t="shared" si="4639"/>
        <v>27.52580092320505</v>
      </c>
      <c r="AK17461">
        <f t="shared" si="4640"/>
        <v>1.6374620679887565E-3</v>
      </c>
    </row>
    <row r="17462" spans="1:37" x14ac:dyDescent="0.25">
      <c r="A17462" s="1">
        <v>1823.150000000353</v>
      </c>
      <c r="B17462">
        <v>27.486848759083909</v>
      </c>
      <c r="D17462">
        <f t="shared" si="4628"/>
        <v>0.69536819467122835</v>
      </c>
      <c r="E17462">
        <f t="shared" si="4626"/>
        <v>0.75409192452045426</v>
      </c>
      <c r="G17462">
        <f t="shared" si="4641"/>
        <v>0.69536819467122835</v>
      </c>
      <c r="H17462" s="2">
        <f t="shared" si="4642"/>
        <v>0.75409192452045426</v>
      </c>
      <c r="L17462" s="20">
        <f t="shared" si="4629"/>
        <v>0.75417566423750415</v>
      </c>
      <c r="M17462">
        <f t="shared" si="4630"/>
        <v>3.4583184767884552E-3</v>
      </c>
      <c r="P17462" s="18">
        <f t="shared" si="4631"/>
        <v>0.75409411824653927</v>
      </c>
      <c r="Q17462">
        <f t="shared" si="4632"/>
        <v>4.8124341360494312E-12</v>
      </c>
      <c r="S17462" s="21">
        <f t="shared" si="4633"/>
        <v>27.486934163776095</v>
      </c>
      <c r="T17462">
        <f t="shared" si="4634"/>
        <v>7.2939614473641128E-9</v>
      </c>
      <c r="Z17462" s="15">
        <f t="shared" si="4635"/>
        <v>0.75513134593153464</v>
      </c>
      <c r="AA17462">
        <f t="shared" si="4636"/>
        <v>1.0803968698123216E-6</v>
      </c>
      <c r="AF17462" s="3">
        <f t="shared" si="4627"/>
        <v>0.75521511315921763</v>
      </c>
      <c r="AH17462">
        <f t="shared" si="4637"/>
        <v>1823.150000000353</v>
      </c>
      <c r="AI17462">
        <f t="shared" si="4638"/>
        <v>27.486848759083909</v>
      </c>
      <c r="AJ17462" s="5">
        <f t="shared" si="4639"/>
        <v>27.527314825595493</v>
      </c>
      <c r="AK17462">
        <f t="shared" si="4640"/>
        <v>1.6375025389199506E-3</v>
      </c>
    </row>
    <row r="17463" spans="1:37" x14ac:dyDescent="0.25">
      <c r="A17463" s="1">
        <v>1823.250000000352</v>
      </c>
      <c r="B17463">
        <v>27.488362100780488</v>
      </c>
      <c r="D17463">
        <f t="shared" si="4628"/>
        <v>0.69540802102831112</v>
      </c>
      <c r="E17463">
        <f t="shared" si="4626"/>
        <v>0.75413079659024773</v>
      </c>
      <c r="G17463">
        <f t="shared" si="4641"/>
        <v>0.69540802102831112</v>
      </c>
      <c r="H17463" s="2">
        <f t="shared" si="4642"/>
        <v>0.75413079659024773</v>
      </c>
      <c r="L17463" s="20">
        <f t="shared" si="4629"/>
        <v>0.75421452738988748</v>
      </c>
      <c r="M17463">
        <f t="shared" si="4630"/>
        <v>3.458205190454121E-3</v>
      </c>
      <c r="P17463" s="18">
        <f t="shared" si="4631"/>
        <v>0.75413299007902701</v>
      </c>
      <c r="Q17463">
        <f t="shared" si="4632"/>
        <v>4.8113930248206677E-12</v>
      </c>
      <c r="S17463" s="21">
        <f t="shared" si="4633"/>
        <v>27.488447496234045</v>
      </c>
      <c r="T17463">
        <f t="shared" si="4634"/>
        <v>7.2923834881132226E-9</v>
      </c>
      <c r="Z17463" s="15">
        <f t="shared" si="4635"/>
        <v>0.75517023079878909</v>
      </c>
      <c r="AA17463">
        <f t="shared" si="4636"/>
        <v>1.0804234738859964E-6</v>
      </c>
      <c r="AF17463" s="3">
        <f t="shared" si="4627"/>
        <v>0.75525398900538554</v>
      </c>
      <c r="AH17463">
        <f t="shared" si="4637"/>
        <v>1823.2500000003522</v>
      </c>
      <c r="AI17463">
        <f t="shared" si="4638"/>
        <v>27.488362100780488</v>
      </c>
      <c r="AJ17463" s="5">
        <f t="shared" si="4639"/>
        <v>27.528828665514354</v>
      </c>
      <c r="AK17463">
        <f t="shared" si="4640"/>
        <v>1.637542861360114E-3</v>
      </c>
    </row>
    <row r="17464" spans="1:37" x14ac:dyDescent="0.25">
      <c r="A17464" s="1">
        <v>1823.3500000003521</v>
      </c>
      <c r="B17464">
        <v>27.489875381846119</v>
      </c>
      <c r="D17464">
        <f t="shared" si="4628"/>
        <v>0.69544784738539422</v>
      </c>
      <c r="E17464">
        <f t="shared" si="4626"/>
        <v>0.75416966710265965</v>
      </c>
      <c r="G17464">
        <f t="shared" si="4641"/>
        <v>0.69544784738539422</v>
      </c>
      <c r="H17464" s="2">
        <f t="shared" si="4642"/>
        <v>0.75416966710265965</v>
      </c>
      <c r="L17464" s="20">
        <f t="shared" si="4629"/>
        <v>0.7542533889838694</v>
      </c>
      <c r="M17464">
        <f t="shared" si="4630"/>
        <v>3.4580917226899942E-3</v>
      </c>
      <c r="P17464" s="18">
        <f t="shared" si="4631"/>
        <v>0.75417186035408823</v>
      </c>
      <c r="Q17464">
        <f t="shared" si="4632"/>
        <v>4.8103518289850648E-12</v>
      </c>
      <c r="S17464" s="21">
        <f t="shared" si="4633"/>
        <v>27.489960768059298</v>
      </c>
      <c r="T17464">
        <f t="shared" si="4634"/>
        <v>7.2908054010677534E-9</v>
      </c>
      <c r="Z17464" s="15">
        <f t="shared" si="4635"/>
        <v>0.7552091140613777</v>
      </c>
      <c r="AA17464">
        <f t="shared" si="4636"/>
        <v>1.0804499799882011E-6</v>
      </c>
      <c r="AF17464" s="3">
        <f t="shared" si="4627"/>
        <v>0.75529286324588152</v>
      </c>
      <c r="AH17464">
        <f t="shared" si="4637"/>
        <v>1823.3500000003521</v>
      </c>
      <c r="AI17464">
        <f t="shared" si="4638"/>
        <v>27.489875381846122</v>
      </c>
      <c r="AJ17464" s="5">
        <f t="shared" si="4639"/>
        <v>27.530342442961427</v>
      </c>
      <c r="AK17464">
        <f t="shared" si="4640"/>
        <v>1.6375830353097818E-3</v>
      </c>
    </row>
    <row r="17465" spans="1:37" x14ac:dyDescent="0.25">
      <c r="A17465" s="1">
        <v>1823.4500000003529</v>
      </c>
      <c r="B17465">
        <v>27.491388602280541</v>
      </c>
      <c r="D17465">
        <f t="shared" si="4628"/>
        <v>0.69548767374247766</v>
      </c>
      <c r="E17465">
        <f t="shared" si="4626"/>
        <v>0.75420853605768323</v>
      </c>
      <c r="G17465">
        <f t="shared" si="4641"/>
        <v>0.69548767374247766</v>
      </c>
      <c r="H17465" s="2">
        <f t="shared" si="4642"/>
        <v>0.75420853605768323</v>
      </c>
      <c r="L17465" s="20">
        <f t="shared" si="4629"/>
        <v>0.7542922490194357</v>
      </c>
      <c r="M17465">
        <f t="shared" si="4630"/>
        <v>3.4579780735034243E-3</v>
      </c>
      <c r="P17465" s="18">
        <f t="shared" si="4631"/>
        <v>0.7542107290717166</v>
      </c>
      <c r="Q17465">
        <f t="shared" si="4632"/>
        <v>4.8093105505544438E-12</v>
      </c>
      <c r="S17465" s="21">
        <f t="shared" si="4633"/>
        <v>27.491473979251602</v>
      </c>
      <c r="T17465">
        <f t="shared" si="4634"/>
        <v>7.2892271875378942E-9</v>
      </c>
      <c r="Z17465" s="15">
        <f t="shared" si="4635"/>
        <v>0.75524799571929435</v>
      </c>
      <c r="AA17465">
        <f t="shared" si="4636"/>
        <v>1.0804763881167033E-6</v>
      </c>
      <c r="AF17465" s="3">
        <f t="shared" si="4627"/>
        <v>0.75533173588069236</v>
      </c>
      <c r="AH17465">
        <f t="shared" si="4637"/>
        <v>1823.4500000003529</v>
      </c>
      <c r="AI17465">
        <f t="shared" si="4638"/>
        <v>27.491388602280541</v>
      </c>
      <c r="AJ17465" s="5">
        <f t="shared" si="4639"/>
        <v>27.531856157936474</v>
      </c>
      <c r="AK17465">
        <f t="shared" si="4640"/>
        <v>1.6376230607660588E-3</v>
      </c>
    </row>
    <row r="17466" spans="1:37" x14ac:dyDescent="0.25">
      <c r="A17466" s="1">
        <v>1823.5500000003531</v>
      </c>
      <c r="B17466">
        <v>27.49290176208347</v>
      </c>
      <c r="D17466">
        <f t="shared" si="4628"/>
        <v>0.69552750009956088</v>
      </c>
      <c r="E17466">
        <f t="shared" si="4626"/>
        <v>0.75424740345531138</v>
      </c>
      <c r="G17466">
        <f t="shared" si="4641"/>
        <v>0.69552750009956088</v>
      </c>
      <c r="H17466" s="2">
        <f t="shared" si="4642"/>
        <v>0.75424740345531138</v>
      </c>
      <c r="L17466" s="20">
        <f t="shared" si="4629"/>
        <v>0.75433110749657928</v>
      </c>
      <c r="M17466">
        <f t="shared" si="4630"/>
        <v>3.4578642429026769E-3</v>
      </c>
      <c r="P17466" s="18">
        <f t="shared" si="4631"/>
        <v>0.7542495962319048</v>
      </c>
      <c r="Q17466">
        <f t="shared" si="4632"/>
        <v>4.8082691886184286E-12</v>
      </c>
      <c r="S17466" s="21">
        <f t="shared" si="4633"/>
        <v>27.492987129810679</v>
      </c>
      <c r="T17466">
        <f t="shared" si="4634"/>
        <v>7.2876488488333265E-9</v>
      </c>
      <c r="Z17466" s="15">
        <f t="shared" si="4635"/>
        <v>0.75528687577253129</v>
      </c>
      <c r="AA17466">
        <f t="shared" si="4636"/>
        <v>1.0805026982665142E-6</v>
      </c>
      <c r="AF17466" s="3">
        <f t="shared" si="4627"/>
        <v>0.75537060690981284</v>
      </c>
      <c r="AH17466">
        <f t="shared" si="4637"/>
        <v>1823.5500000003533</v>
      </c>
      <c r="AI17466">
        <f t="shared" si="4638"/>
        <v>27.49290176208347</v>
      </c>
      <c r="AJ17466" s="5">
        <f t="shared" si="4639"/>
        <v>27.53336981043919</v>
      </c>
      <c r="AK17466">
        <f t="shared" si="4640"/>
        <v>1.6376629377208957E-3</v>
      </c>
    </row>
    <row r="17467" spans="1:37" x14ac:dyDescent="0.25">
      <c r="A17467" s="1">
        <v>1823.650000000353</v>
      </c>
      <c r="B17467">
        <v>27.494414861254651</v>
      </c>
      <c r="D17467">
        <f t="shared" si="4628"/>
        <v>0.69556732645664388</v>
      </c>
      <c r="E17467">
        <f t="shared" si="4626"/>
        <v>0.75428626929553733</v>
      </c>
      <c r="G17467">
        <f t="shared" si="4641"/>
        <v>0.69556732645664388</v>
      </c>
      <c r="H17467" s="2">
        <f t="shared" si="4642"/>
        <v>0.75428626929553733</v>
      </c>
      <c r="L17467" s="20">
        <f t="shared" si="4629"/>
        <v>0.75436996441530013</v>
      </c>
      <c r="M17467">
        <f t="shared" si="4630"/>
        <v>3.4577502308968016E-3</v>
      </c>
      <c r="P17467" s="18">
        <f t="shared" si="4631"/>
        <v>0.75428846183464626</v>
      </c>
      <c r="Q17467">
        <f t="shared" si="4632"/>
        <v>4.8072277442144442E-12</v>
      </c>
      <c r="S17467" s="21">
        <f t="shared" si="4633"/>
        <v>27.49450021973627</v>
      </c>
      <c r="T17467">
        <f t="shared" si="4634"/>
        <v>7.2860703844437006E-9</v>
      </c>
      <c r="Z17467" s="15">
        <f t="shared" si="4635"/>
        <v>0.75532575422108594</v>
      </c>
      <c r="AA17467">
        <f t="shared" si="4636"/>
        <v>1.0805289104428141E-6</v>
      </c>
      <c r="AF17467" s="3">
        <f t="shared" si="4627"/>
        <v>0.75540947633324307</v>
      </c>
      <c r="AH17467">
        <f t="shared" si="4637"/>
        <v>1823.650000000353</v>
      </c>
      <c r="AI17467">
        <f t="shared" si="4638"/>
        <v>27.494414861254651</v>
      </c>
      <c r="AJ17467" s="5">
        <f t="shared" si="4639"/>
        <v>27.534883400469479</v>
      </c>
      <c r="AK17467">
        <f t="shared" si="4640"/>
        <v>1.6377026661820774E-3</v>
      </c>
    </row>
    <row r="17468" spans="1:37" x14ac:dyDescent="0.25">
      <c r="A17468" s="1">
        <v>1823.750000000352</v>
      </c>
      <c r="B17468">
        <v>27.495927899793799</v>
      </c>
      <c r="D17468">
        <f t="shared" si="4628"/>
        <v>0.69560715281372665</v>
      </c>
      <c r="E17468">
        <f t="shared" si="4626"/>
        <v>0.75432513357835385</v>
      </c>
      <c r="G17468">
        <f t="shared" si="4641"/>
        <v>0.69560715281372665</v>
      </c>
      <c r="H17468" s="2">
        <f t="shared" si="4642"/>
        <v>0.75432513357835385</v>
      </c>
      <c r="L17468" s="20">
        <f t="shared" si="4629"/>
        <v>0.7544088197755876</v>
      </c>
      <c r="M17468">
        <f t="shared" si="4630"/>
        <v>3.4576360374936103E-3</v>
      </c>
      <c r="P17468" s="18">
        <f t="shared" si="4631"/>
        <v>0.75432732587993345</v>
      </c>
      <c r="Q17468">
        <f t="shared" si="4632"/>
        <v>4.806186215945561E-12</v>
      </c>
      <c r="S17468" s="21">
        <f t="shared" si="4633"/>
        <v>27.496013249028081</v>
      </c>
      <c r="T17468">
        <f t="shared" si="4634"/>
        <v>7.2844917926460605E-9</v>
      </c>
      <c r="Z17468" s="15">
        <f t="shared" si="4635"/>
        <v>0.755364631064948</v>
      </c>
      <c r="AA17468">
        <f t="shared" si="4636"/>
        <v>1.0805550246355637E-6</v>
      </c>
      <c r="AF17468" s="3">
        <f t="shared" si="4627"/>
        <v>0.75544834415097373</v>
      </c>
      <c r="AH17468">
        <f t="shared" si="4637"/>
        <v>1823.750000000352</v>
      </c>
      <c r="AI17468">
        <f t="shared" si="4638"/>
        <v>27.495927899793799</v>
      </c>
      <c r="AJ17468" s="5">
        <f t="shared" si="4639"/>
        <v>27.536396928026939</v>
      </c>
      <c r="AK17468">
        <f t="shared" si="4640"/>
        <v>1.6377422461346935E-3</v>
      </c>
    </row>
    <row r="17469" spans="1:37" x14ac:dyDescent="0.25">
      <c r="A17469" s="1">
        <v>1823.850000000353</v>
      </c>
      <c r="B17469">
        <v>27.497440877700669</v>
      </c>
      <c r="D17469">
        <f t="shared" si="4628"/>
        <v>0.69564697917081009</v>
      </c>
      <c r="E17469">
        <f t="shared" si="4626"/>
        <v>0.75436399630375472</v>
      </c>
      <c r="G17469">
        <f t="shared" si="4641"/>
        <v>0.69564697917081009</v>
      </c>
      <c r="H17469" s="2">
        <f t="shared" si="4642"/>
        <v>0.75436399630375472</v>
      </c>
      <c r="L17469" s="20">
        <f t="shared" si="4629"/>
        <v>0.75444767357743459</v>
      </c>
      <c r="M17469">
        <f t="shared" si="4630"/>
        <v>3.4575216627012414E-3</v>
      </c>
      <c r="P17469" s="18">
        <f t="shared" si="4631"/>
        <v>0.75436618836776048</v>
      </c>
      <c r="Q17469">
        <f t="shared" si="4632"/>
        <v>4.8051446053359096E-12</v>
      </c>
      <c r="S17469" s="21">
        <f t="shared" si="4633"/>
        <v>27.497526217685884</v>
      </c>
      <c r="T17469">
        <f t="shared" si="4634"/>
        <v>7.2829130765692731E-9</v>
      </c>
      <c r="Z17469" s="15">
        <f t="shared" si="4635"/>
        <v>0.75540350630411424</v>
      </c>
      <c r="AA17469">
        <f t="shared" si="4636"/>
        <v>1.0805810408474316E-6</v>
      </c>
      <c r="AF17469" s="3">
        <f t="shared" si="4627"/>
        <v>0.7554872103629976</v>
      </c>
      <c r="AH17469">
        <f t="shared" si="4637"/>
        <v>1823.8500000003528</v>
      </c>
      <c r="AI17469">
        <f t="shared" si="4638"/>
        <v>27.497440877700669</v>
      </c>
      <c r="AJ17469" s="5">
        <f t="shared" si="4639"/>
        <v>27.537910393111439</v>
      </c>
      <c r="AK17469">
        <f t="shared" si="4640"/>
        <v>1.6377816775825448E-3</v>
      </c>
    </row>
    <row r="17470" spans="1:37" x14ac:dyDescent="0.25">
      <c r="A17470" s="1">
        <v>1823.9500000003529</v>
      </c>
      <c r="B17470">
        <v>27.49895379497497</v>
      </c>
      <c r="D17470">
        <f t="shared" si="4628"/>
        <v>0.69568680552789319</v>
      </c>
      <c r="E17470">
        <f t="shared" si="4626"/>
        <v>0.75440285747173241</v>
      </c>
      <c r="G17470">
        <f t="shared" si="4641"/>
        <v>0.69568680552789319</v>
      </c>
      <c r="H17470" s="2">
        <f t="shared" si="4642"/>
        <v>0.75440285747173241</v>
      </c>
      <c r="L17470" s="20">
        <f t="shared" si="4629"/>
        <v>0.75448652582083398</v>
      </c>
      <c r="M17470">
        <f t="shared" si="4630"/>
        <v>3.457407106528072E-3</v>
      </c>
      <c r="P17470" s="18">
        <f t="shared" si="4631"/>
        <v>0.75440504929811969</v>
      </c>
      <c r="Q17470">
        <f t="shared" si="4632"/>
        <v>4.8041029119622681E-12</v>
      </c>
      <c r="S17470" s="21">
        <f t="shared" si="4633"/>
        <v>27.49903912570938</v>
      </c>
      <c r="T17470">
        <f t="shared" si="4634"/>
        <v>7.2813342350967322E-9</v>
      </c>
      <c r="Z17470" s="15">
        <f t="shared" si="4635"/>
        <v>0.75544237993857744</v>
      </c>
      <c r="AA17470">
        <f t="shared" si="4636"/>
        <v>1.08060695907556E-6</v>
      </c>
      <c r="AF17470" s="3">
        <f t="shared" si="4627"/>
        <v>0.75552607496930957</v>
      </c>
      <c r="AH17470">
        <f t="shared" si="4637"/>
        <v>1823.9500000003529</v>
      </c>
      <c r="AI17470">
        <f t="shared" si="4638"/>
        <v>27.49895379497497</v>
      </c>
      <c r="AJ17470" s="5">
        <f t="shared" si="4639"/>
        <v>27.539423795722705</v>
      </c>
      <c r="AK17470">
        <f t="shared" si="4640"/>
        <v>1.6378209605216888E-3</v>
      </c>
    </row>
    <row r="17471" spans="1:37" x14ac:dyDescent="0.25">
      <c r="A17471" s="1">
        <v>1824.0500000003531</v>
      </c>
      <c r="B17471">
        <v>27.500466651616438</v>
      </c>
      <c r="D17471">
        <f t="shared" si="4628"/>
        <v>0.69572663188497641</v>
      </c>
      <c r="E17471">
        <f t="shared" si="4626"/>
        <v>0.75444171708228014</v>
      </c>
      <c r="G17471">
        <f t="shared" si="4641"/>
        <v>0.69572663188497641</v>
      </c>
      <c r="H17471" s="2">
        <f t="shared" si="4642"/>
        <v>0.75444171708228014</v>
      </c>
      <c r="L17471" s="20">
        <f t="shared" si="4629"/>
        <v>0.75452537650578222</v>
      </c>
      <c r="M17471">
        <f t="shared" si="4630"/>
        <v>3.45729236898274E-3</v>
      </c>
      <c r="P17471" s="18">
        <f t="shared" si="4631"/>
        <v>0.75444390867100419</v>
      </c>
      <c r="Q17471">
        <f t="shared" si="4632"/>
        <v>4.8030611354016372E-12</v>
      </c>
      <c r="S17471" s="21">
        <f t="shared" si="4633"/>
        <v>27.500551973098304</v>
      </c>
      <c r="T17471">
        <f t="shared" si="4634"/>
        <v>7.2797552677186184E-9</v>
      </c>
      <c r="Z17471" s="15">
        <f t="shared" si="4635"/>
        <v>0.75548125196833171</v>
      </c>
      <c r="AA17471">
        <f t="shared" si="4636"/>
        <v>1.0806327793182592E-6</v>
      </c>
      <c r="AF17471" s="3">
        <f t="shared" si="4627"/>
        <v>0.75556493796990576</v>
      </c>
      <c r="AH17471">
        <f t="shared" si="4637"/>
        <v>1824.0500000003531</v>
      </c>
      <c r="AI17471">
        <f t="shared" si="4638"/>
        <v>27.500466651616438</v>
      </c>
      <c r="AJ17471" s="5">
        <f t="shared" si="4639"/>
        <v>27.540937135860506</v>
      </c>
      <c r="AK17471">
        <f t="shared" si="4640"/>
        <v>1.6378600949493532E-3</v>
      </c>
    </row>
    <row r="17472" spans="1:37" x14ac:dyDescent="0.25">
      <c r="A17472" s="1">
        <v>1824.150000000353</v>
      </c>
      <c r="B17472">
        <v>27.501979447624802</v>
      </c>
      <c r="D17472">
        <f t="shared" si="4628"/>
        <v>0.6957664582420594</v>
      </c>
      <c r="E17472">
        <f t="shared" si="4626"/>
        <v>0.7544805751353908</v>
      </c>
      <c r="G17472">
        <f t="shared" si="4641"/>
        <v>0.6957664582420594</v>
      </c>
      <c r="H17472" s="2">
        <f t="shared" si="4642"/>
        <v>0.7544805751353908</v>
      </c>
      <c r="L17472" s="20">
        <f t="shared" si="4629"/>
        <v>0.75456422563226866</v>
      </c>
      <c r="M17472">
        <f t="shared" si="4630"/>
        <v>3.4571774500731546E-3</v>
      </c>
      <c r="P17472" s="18">
        <f t="shared" si="4631"/>
        <v>0.75448276648640711</v>
      </c>
      <c r="Q17472">
        <f t="shared" si="4632"/>
        <v>4.8020192766909726E-12</v>
      </c>
      <c r="S17472" s="21">
        <f t="shared" si="4633"/>
        <v>27.502064759852381</v>
      </c>
      <c r="T17472">
        <f t="shared" si="4634"/>
        <v>7.2781761745315753E-9</v>
      </c>
      <c r="Z17472" s="15">
        <f t="shared" si="4635"/>
        <v>0.75552012239337152</v>
      </c>
      <c r="AA17472">
        <f t="shared" si="4636"/>
        <v>1.0806585015752377E-6</v>
      </c>
      <c r="AF17472" s="3">
        <f t="shared" si="4627"/>
        <v>0.75560379936477662</v>
      </c>
      <c r="AH17472">
        <f t="shared" si="4637"/>
        <v>1824.150000000353</v>
      </c>
      <c r="AI17472">
        <f t="shared" si="4638"/>
        <v>27.501979447624798</v>
      </c>
      <c r="AJ17472" s="5">
        <f t="shared" si="4639"/>
        <v>27.542450413524623</v>
      </c>
      <c r="AK17472">
        <f t="shared" si="4640"/>
        <v>1.6378990808647994E-3</v>
      </c>
    </row>
    <row r="17473" spans="1:37" x14ac:dyDescent="0.25">
      <c r="A17473" s="1">
        <v>1824.2500000003531</v>
      </c>
      <c r="B17473">
        <v>27.503492182999789</v>
      </c>
      <c r="D17473">
        <f t="shared" si="4628"/>
        <v>0.69580628459914262</v>
      </c>
      <c r="E17473">
        <f t="shared" si="4626"/>
        <v>0.75451943163105761</v>
      </c>
      <c r="G17473">
        <f t="shared" si="4641"/>
        <v>0.69580628459914262</v>
      </c>
      <c r="H17473" s="2">
        <f t="shared" si="4642"/>
        <v>0.75451943163105761</v>
      </c>
      <c r="L17473" s="20">
        <f t="shared" si="4629"/>
        <v>0.75460307320028619</v>
      </c>
      <c r="M17473">
        <f t="shared" si="4630"/>
        <v>3.4570623498075661E-3</v>
      </c>
      <c r="P17473" s="18">
        <f t="shared" si="4631"/>
        <v>0.75452162274432144</v>
      </c>
      <c r="Q17473">
        <f t="shared" si="4632"/>
        <v>4.8009773349207213E-12</v>
      </c>
      <c r="S17473" s="21">
        <f t="shared" si="4633"/>
        <v>27.503577485971348</v>
      </c>
      <c r="T17473">
        <f t="shared" si="4634"/>
        <v>7.2765969568444904E-9</v>
      </c>
      <c r="Z17473" s="15">
        <f t="shared" si="4635"/>
        <v>0.75555899121368908</v>
      </c>
      <c r="AA17473">
        <f t="shared" si="4636"/>
        <v>1.0806841258409085E-6</v>
      </c>
      <c r="AF17473" s="3">
        <f t="shared" si="4627"/>
        <v>0.75564265915391682</v>
      </c>
      <c r="AH17473">
        <f t="shared" si="4637"/>
        <v>1824.2500000003531</v>
      </c>
      <c r="AI17473">
        <f t="shared" si="4638"/>
        <v>27.503492182999786</v>
      </c>
      <c r="AJ17473" s="5">
        <f t="shared" si="4639"/>
        <v>27.54396362871476</v>
      </c>
      <c r="AK17473">
        <f t="shared" si="4640"/>
        <v>1.6379379182601204E-3</v>
      </c>
    </row>
    <row r="17474" spans="1:37" x14ac:dyDescent="0.25">
      <c r="A17474" s="1">
        <v>1824.350000000353</v>
      </c>
      <c r="B17474">
        <v>27.505004857741131</v>
      </c>
      <c r="D17474">
        <f t="shared" si="4628"/>
        <v>0.69584611095622573</v>
      </c>
      <c r="E17474">
        <f t="shared" ref="E17474:E17537" si="4643">(B17474-$B$2)/($B$25111-$B$2)</f>
        <v>0.7545582865692736</v>
      </c>
      <c r="G17474">
        <f t="shared" si="4641"/>
        <v>0.69584611095622573</v>
      </c>
      <c r="H17474" s="2">
        <f t="shared" si="4642"/>
        <v>0.7545582865692736</v>
      </c>
      <c r="L17474" s="20">
        <f t="shared" si="4629"/>
        <v>0.75464191920983836</v>
      </c>
      <c r="M17474">
        <f t="shared" si="4630"/>
        <v>3.4569470681955839E-3</v>
      </c>
      <c r="P17474" s="18">
        <f t="shared" si="4631"/>
        <v>0.75456047744474031</v>
      </c>
      <c r="Q17474">
        <f t="shared" si="4632"/>
        <v>4.7999353106411805E-12</v>
      </c>
      <c r="S17474" s="21">
        <f t="shared" si="4633"/>
        <v>27.50509015145493</v>
      </c>
      <c r="T17474">
        <f t="shared" si="4634"/>
        <v>7.2750176135415534E-9</v>
      </c>
      <c r="Z17474" s="15">
        <f t="shared" si="4635"/>
        <v>0.75559785842928029</v>
      </c>
      <c r="AA17474">
        <f t="shared" si="4636"/>
        <v>1.0807096521177771E-6</v>
      </c>
      <c r="AF17474" s="3">
        <f t="shared" ref="AF17474:AF17537" si="4644">$Y$6*LOG(((1+L17474)*$Y$2)^$Y$5+$Y$4)/LOG($Y$7)+$Y$3</f>
        <v>0.75568151733732991</v>
      </c>
      <c r="AH17474">
        <f t="shared" si="4637"/>
        <v>1824.350000000353</v>
      </c>
      <c r="AI17474">
        <f t="shared" si="4638"/>
        <v>27.505004857741127</v>
      </c>
      <c r="AJ17474" s="5">
        <f t="shared" si="4639"/>
        <v>27.545476781430747</v>
      </c>
      <c r="AK17474">
        <f t="shared" si="4640"/>
        <v>1.6379766071383565E-3</v>
      </c>
    </row>
    <row r="17475" spans="1:37" x14ac:dyDescent="0.25">
      <c r="A17475" s="1">
        <v>1824.4500000003529</v>
      </c>
      <c r="B17475">
        <v>27.506517471848539</v>
      </c>
      <c r="D17475">
        <f t="shared" ref="D17475:D17538" si="4645">(A17475-$A$2)/($A$25111-$A$2)</f>
        <v>0.69588593731330872</v>
      </c>
      <c r="E17475">
        <f t="shared" si="4643"/>
        <v>0.75459713995003141</v>
      </c>
      <c r="G17475">
        <f t="shared" si="4641"/>
        <v>0.69588593731330872</v>
      </c>
      <c r="H17475" s="2">
        <f t="shared" si="4642"/>
        <v>0.75459713995003141</v>
      </c>
      <c r="L17475" s="20">
        <f t="shared" ref="L17475:L17538" si="4646">$K$4*_xlfn.ERF.PRECISE($K$2*H17475+$K$3)+$K$5</f>
        <v>0.75468076366090031</v>
      </c>
      <c r="M17475">
        <f t="shared" ref="M17475:M17538" si="4647">(G17475-L17475)^2</f>
        <v>3.45683160524345E-3</v>
      </c>
      <c r="P17475" s="18">
        <f t="shared" ref="P17475:P17538" si="4648">$O$4*TANH($O$2*H17475+$O$3)</f>
        <v>0.75459933058765638</v>
      </c>
      <c r="Q17475">
        <f t="shared" ref="Q17475:Q17538" si="4649">(H17475-P17475)^2</f>
        <v>4.7988932039160295E-12</v>
      </c>
      <c r="S17475" s="21">
        <f t="shared" ref="S17475:S17538" si="4650">( P17475-$J$2)*($B$25111-$B$2)/($I$2-$J$2)+$B$2</f>
        <v>27.506602756302843</v>
      </c>
      <c r="T17475">
        <f t="shared" ref="T17475:T17538" si="4651">(B17475-S17475)^2</f>
        <v>7.2734381459314244E-9</v>
      </c>
      <c r="Z17475" s="15">
        <f t="shared" ref="Z17475:Z17538" si="4652">$Y$6*LOG(((1+H17475)*$Y$2)^$Y$5+$Y$4,$Y$7)+$Y$3</f>
        <v>0.75563672404013704</v>
      </c>
      <c r="AA17475">
        <f t="shared" ref="AA17475:AA17538" si="4653">(H17475-Z17475)^2</f>
        <v>1.0807350804007453E-6</v>
      </c>
      <c r="AF17475" s="3">
        <f t="shared" si="4644"/>
        <v>0.75572037391499336</v>
      </c>
      <c r="AH17475">
        <f t="shared" ref="AH17475:AH17538" si="4654">( G17475-$J$2)*($A$25111-$A$2)/($I$2-$J$2)+$A$2</f>
        <v>1824.4500000003529</v>
      </c>
      <c r="AI17475">
        <f t="shared" ref="AI17475:AI17538" si="4655">( H17475-$J$2)*($B$25111-$B$2)/($I$2-$J$2)+$B$2</f>
        <v>27.506517471848539</v>
      </c>
      <c r="AJ17475" s="5">
        <f t="shared" ref="AJ17475:AJ17538" si="4656">( Z17475-$J$2)*($B$25111-$B$2)/($I$2-$J$2)+$B$2</f>
        <v>27.546989871672277</v>
      </c>
      <c r="AK17475">
        <f t="shared" ref="AK17475:AK17538" si="4657">(AI17475-AJ17475)^2</f>
        <v>1.6380151474925044E-3</v>
      </c>
    </row>
    <row r="17476" spans="1:37" x14ac:dyDescent="0.25">
      <c r="A17476" s="1">
        <v>1824.5500000003531</v>
      </c>
      <c r="B17476">
        <v>27.508030025321752</v>
      </c>
      <c r="D17476">
        <f t="shared" si="4645"/>
        <v>0.69592576367039194</v>
      </c>
      <c r="E17476">
        <f t="shared" si="4643"/>
        <v>0.75463599177332419</v>
      </c>
      <c r="G17476">
        <f t="shared" si="4641"/>
        <v>0.69592576367039194</v>
      </c>
      <c r="H17476" s="2">
        <f t="shared" si="4642"/>
        <v>0.75463599177332419</v>
      </c>
      <c r="L17476" s="20">
        <f t="shared" si="4646"/>
        <v>0.75471960655347914</v>
      </c>
      <c r="M17476">
        <f t="shared" si="4647"/>
        <v>3.4567159609611435E-3</v>
      </c>
      <c r="P17476" s="18">
        <f t="shared" si="4648"/>
        <v>0.754638182173063</v>
      </c>
      <c r="Q17476">
        <f t="shared" si="4649"/>
        <v>4.7978510157816908E-12</v>
      </c>
      <c r="S17476" s="21">
        <f t="shared" si="4650"/>
        <v>27.508115300514831</v>
      </c>
      <c r="T17476">
        <f t="shared" si="4651"/>
        <v>7.2718585547163416E-9</v>
      </c>
      <c r="Z17476" s="15">
        <f t="shared" si="4652"/>
        <v>0.75567558804625501</v>
      </c>
      <c r="AA17476">
        <f t="shared" si="4653"/>
        <v>1.0807604106916533E-6</v>
      </c>
      <c r="AF17476" s="3">
        <f t="shared" si="4644"/>
        <v>0.75575922888691249</v>
      </c>
      <c r="AH17476">
        <f t="shared" si="4654"/>
        <v>1824.5500000003531</v>
      </c>
      <c r="AI17476">
        <f t="shared" si="4655"/>
        <v>27.508030025321755</v>
      </c>
      <c r="AJ17476" s="5">
        <f t="shared" si="4656"/>
        <v>27.548502899439178</v>
      </c>
      <c r="AK17476">
        <f t="shared" si="4657"/>
        <v>1.6380535393247827E-3</v>
      </c>
    </row>
    <row r="17477" spans="1:37" x14ac:dyDescent="0.25">
      <c r="A17477" s="1">
        <v>1824.650000000353</v>
      </c>
      <c r="B17477">
        <v>27.509542518160501</v>
      </c>
      <c r="D17477">
        <f t="shared" si="4645"/>
        <v>0.69596559002747505</v>
      </c>
      <c r="E17477">
        <f t="shared" si="4643"/>
        <v>0.75467484203914503</v>
      </c>
      <c r="G17477">
        <f t="shared" si="4641"/>
        <v>0.69596559002747505</v>
      </c>
      <c r="H17477" s="2">
        <f t="shared" si="4642"/>
        <v>0.75467484203914503</v>
      </c>
      <c r="L17477" s="20">
        <f t="shared" si="4646"/>
        <v>0.75475844788755708</v>
      </c>
      <c r="M17477">
        <f t="shared" si="4647"/>
        <v>3.4566001353558101E-3</v>
      </c>
      <c r="P17477" s="18">
        <f t="shared" si="4648"/>
        <v>0.75467703220095261</v>
      </c>
      <c r="Q17477">
        <f t="shared" si="4649"/>
        <v>4.7968087433836684E-12</v>
      </c>
      <c r="S17477" s="21">
        <f t="shared" si="4650"/>
        <v>27.509627784090597</v>
      </c>
      <c r="T17477">
        <f t="shared" si="4651"/>
        <v>7.2702788351456389E-9</v>
      </c>
      <c r="Z17477" s="15">
        <f t="shared" si="4652"/>
        <v>0.75571445044762664</v>
      </c>
      <c r="AA17477">
        <f t="shared" si="4653"/>
        <v>1.0807856429856599E-6</v>
      </c>
      <c r="AF17477" s="3">
        <f t="shared" si="4644"/>
        <v>0.75579808225307243</v>
      </c>
      <c r="AH17477">
        <f t="shared" si="4654"/>
        <v>1824.6500000003532</v>
      </c>
      <c r="AI17477">
        <f t="shared" si="4655"/>
        <v>27.509542518160501</v>
      </c>
      <c r="AJ17477" s="5">
        <f t="shared" si="4656"/>
        <v>27.550015864731158</v>
      </c>
      <c r="AK17477">
        <f t="shared" si="4657"/>
        <v>1.6380917826285162E-3</v>
      </c>
    </row>
    <row r="17478" spans="1:37" x14ac:dyDescent="0.25">
      <c r="A17478" s="1">
        <v>1824.7500000003531</v>
      </c>
      <c r="B17478">
        <v>27.511054950364489</v>
      </c>
      <c r="D17478">
        <f t="shared" si="4645"/>
        <v>0.69600541638455815</v>
      </c>
      <c r="E17478">
        <f t="shared" si="4643"/>
        <v>0.75471369074748651</v>
      </c>
      <c r="G17478">
        <f t="shared" ref="G17478:G17541" si="4658">($I$2-$J$2)*D17478+$J$2</f>
        <v>0.69600541638455815</v>
      </c>
      <c r="H17478" s="2">
        <f t="shared" si="4642"/>
        <v>0.75471369074748651</v>
      </c>
      <c r="L17478" s="20">
        <f t="shared" si="4646"/>
        <v>0.75479728766314125</v>
      </c>
      <c r="M17478">
        <f t="shared" si="4647"/>
        <v>3.4564841284374839E-3</v>
      </c>
      <c r="P17478" s="18">
        <f t="shared" si="4648"/>
        <v>0.75471588067131856</v>
      </c>
      <c r="Q17478">
        <f t="shared" si="4649"/>
        <v>4.7957663901901374E-12</v>
      </c>
      <c r="S17478" s="21">
        <f t="shared" si="4650"/>
        <v>27.511140207029879</v>
      </c>
      <c r="T17478">
        <f t="shared" si="4651"/>
        <v>7.2686989933749049E-9</v>
      </c>
      <c r="Z17478" s="15">
        <f t="shared" si="4652"/>
        <v>0.75575331124424594</v>
      </c>
      <c r="AA17478">
        <f t="shared" si="4653"/>
        <v>1.0808107772823245E-6</v>
      </c>
      <c r="AF17478" s="3">
        <f t="shared" si="4644"/>
        <v>0.75583693401348062</v>
      </c>
      <c r="AH17478">
        <f t="shared" si="4654"/>
        <v>1824.7500000003531</v>
      </c>
      <c r="AI17478">
        <f t="shared" si="4655"/>
        <v>27.511054950364493</v>
      </c>
      <c r="AJ17478" s="5">
        <f t="shared" si="4656"/>
        <v>27.551528767547982</v>
      </c>
      <c r="AK17478">
        <f t="shared" si="4657"/>
        <v>1.638129877402514E-3</v>
      </c>
    </row>
    <row r="17479" spans="1:37" x14ac:dyDescent="0.25">
      <c r="A17479" s="1">
        <v>1824.850000000353</v>
      </c>
      <c r="B17479">
        <v>27.512567321933471</v>
      </c>
      <c r="D17479">
        <f t="shared" si="4645"/>
        <v>0.69604524274164126</v>
      </c>
      <c r="E17479">
        <f t="shared" si="4643"/>
        <v>0.75475253789834207</v>
      </c>
      <c r="G17479">
        <f t="shared" si="4658"/>
        <v>0.69604524274164126</v>
      </c>
      <c r="H17479" s="2">
        <f t="shared" ref="H17479:H17542" si="4659">($I$2-$J$2)*E17479+$J$2</f>
        <v>0.75475253789834207</v>
      </c>
      <c r="L17479" s="20">
        <f t="shared" si="4646"/>
        <v>0.75483612588021387</v>
      </c>
      <c r="M17479">
        <f t="shared" si="4647"/>
        <v>3.4563679402133019E-3</v>
      </c>
      <c r="P17479" s="18">
        <f t="shared" si="4648"/>
        <v>0.75475472758415385</v>
      </c>
      <c r="Q17479">
        <f t="shared" si="4649"/>
        <v>4.7947239543195156E-12</v>
      </c>
      <c r="S17479" s="21">
        <f t="shared" si="4650"/>
        <v>27.512652569332413</v>
      </c>
      <c r="T17479">
        <f t="shared" si="4651"/>
        <v>7.2671190264713278E-9</v>
      </c>
      <c r="Z17479" s="15">
        <f t="shared" si="4652"/>
        <v>0.75579217043610691</v>
      </c>
      <c r="AA17479">
        <f t="shared" si="4653"/>
        <v>1.0808358135793723E-6</v>
      </c>
      <c r="AF17479" s="3">
        <f t="shared" si="4644"/>
        <v>0.7558757841681194</v>
      </c>
      <c r="AH17479">
        <f t="shared" si="4654"/>
        <v>1824.850000000353</v>
      </c>
      <c r="AI17479">
        <f t="shared" si="4655"/>
        <v>27.512567321933471</v>
      </c>
      <c r="AJ17479" s="5">
        <f t="shared" si="4656"/>
        <v>27.553041607889416</v>
      </c>
      <c r="AK17479">
        <f t="shared" si="4657"/>
        <v>1.6381678236435922E-3</v>
      </c>
    </row>
    <row r="17480" spans="1:37" x14ac:dyDescent="0.25">
      <c r="A17480" s="1">
        <v>1824.9500000003529</v>
      </c>
      <c r="B17480">
        <v>27.514079632867141</v>
      </c>
      <c r="D17480">
        <f t="shared" si="4645"/>
        <v>0.69608506909872425</v>
      </c>
      <c r="E17480">
        <f t="shared" si="4643"/>
        <v>0.75479138349170405</v>
      </c>
      <c r="G17480">
        <f t="shared" si="4658"/>
        <v>0.69608506909872425</v>
      </c>
      <c r="H17480" s="2">
        <f t="shared" si="4659"/>
        <v>0.75479138349170405</v>
      </c>
      <c r="L17480" s="20">
        <f t="shared" si="4646"/>
        <v>0.7548749625387714</v>
      </c>
      <c r="M17480">
        <f t="shared" si="4647"/>
        <v>3.4562515706920986E-3</v>
      </c>
      <c r="P17480" s="18">
        <f t="shared" si="4648"/>
        <v>0.75479357293945115</v>
      </c>
      <c r="Q17480">
        <f t="shared" si="4649"/>
        <v>4.793681437294166E-12</v>
      </c>
      <c r="S17480" s="21">
        <f t="shared" si="4650"/>
        <v>27.514164870997906</v>
      </c>
      <c r="T17480">
        <f t="shared" si="4651"/>
        <v>7.2655389363486535E-9</v>
      </c>
      <c r="Z17480" s="15">
        <f t="shared" si="4652"/>
        <v>0.75583102802320279</v>
      </c>
      <c r="AA17480">
        <f t="shared" si="4653"/>
        <v>1.0808607518752348E-6</v>
      </c>
      <c r="AF17480" s="3">
        <f t="shared" si="4644"/>
        <v>0.75591463271698678</v>
      </c>
      <c r="AH17480">
        <f t="shared" si="4654"/>
        <v>1824.9500000003527</v>
      </c>
      <c r="AI17480">
        <f t="shared" si="4655"/>
        <v>27.514079632867141</v>
      </c>
      <c r="AJ17480" s="5">
        <f t="shared" si="4656"/>
        <v>27.554554385755196</v>
      </c>
      <c r="AK17480">
        <f t="shared" si="4657"/>
        <v>1.6382056213491633E-3</v>
      </c>
    </row>
    <row r="17481" spans="1:37" x14ac:dyDescent="0.25">
      <c r="A17481" s="1">
        <v>1825.0500000003531</v>
      </c>
      <c r="B17481">
        <v>27.51559188316525</v>
      </c>
      <c r="D17481">
        <f t="shared" si="4645"/>
        <v>0.69612489545580747</v>
      </c>
      <c r="E17481">
        <f t="shared" si="4643"/>
        <v>0.75483022752756601</v>
      </c>
      <c r="G17481">
        <f t="shared" si="4658"/>
        <v>0.69612489545580747</v>
      </c>
      <c r="H17481" s="2">
        <f t="shared" si="4659"/>
        <v>0.75483022752756601</v>
      </c>
      <c r="L17481" s="20">
        <f t="shared" si="4646"/>
        <v>0.75491379763881028</v>
      </c>
      <c r="M17481">
        <f t="shared" si="4647"/>
        <v>3.4561350198826727E-3</v>
      </c>
      <c r="P17481" s="18">
        <f t="shared" si="4648"/>
        <v>0.75483241673720358</v>
      </c>
      <c r="Q17481">
        <f t="shared" si="4649"/>
        <v>4.7926388372331129E-12</v>
      </c>
      <c r="S17481" s="21">
        <f t="shared" si="4650"/>
        <v>27.515677112026093</v>
      </c>
      <c r="T17481">
        <f t="shared" si="4651"/>
        <v>7.263958720680746E-9</v>
      </c>
      <c r="Z17481" s="15">
        <f t="shared" si="4652"/>
        <v>0.75586988400552779</v>
      </c>
      <c r="AA17481">
        <f t="shared" si="4653"/>
        <v>1.0808855921678956E-6</v>
      </c>
      <c r="AF17481" s="3">
        <f t="shared" si="4644"/>
        <v>0.75595347966007997</v>
      </c>
      <c r="AH17481">
        <f t="shared" si="4654"/>
        <v>1825.0500000003531</v>
      </c>
      <c r="AI17481">
        <f t="shared" si="4655"/>
        <v>27.51559188316525</v>
      </c>
      <c r="AJ17481" s="5">
        <f t="shared" si="4656"/>
        <v>27.5560671011451</v>
      </c>
      <c r="AK17481">
        <f t="shared" si="4657"/>
        <v>1.6382432705163716E-3</v>
      </c>
    </row>
    <row r="17482" spans="1:37" x14ac:dyDescent="0.25">
      <c r="A17482" s="1">
        <v>1825.150000000353</v>
      </c>
      <c r="B17482">
        <v>27.5171040728275</v>
      </c>
      <c r="D17482">
        <f t="shared" si="4645"/>
        <v>0.69616472181289057</v>
      </c>
      <c r="E17482">
        <f t="shared" si="4643"/>
        <v>0.75486907000592018</v>
      </c>
      <c r="G17482">
        <f t="shared" si="4658"/>
        <v>0.69616472181289057</v>
      </c>
      <c r="H17482" s="2">
        <f t="shared" si="4659"/>
        <v>0.75486907000592018</v>
      </c>
      <c r="L17482" s="20">
        <f t="shared" si="4646"/>
        <v>0.75495263118031275</v>
      </c>
      <c r="M17482">
        <f t="shared" si="4647"/>
        <v>3.456018287792244E-3</v>
      </c>
      <c r="P17482" s="18">
        <f t="shared" si="4648"/>
        <v>0.75487125897740359</v>
      </c>
      <c r="Q17482">
        <f t="shared" si="4649"/>
        <v>4.791596155172535E-12</v>
      </c>
      <c r="S17482" s="21">
        <f t="shared" si="4650"/>
        <v>27.517189292416681</v>
      </c>
      <c r="T17482">
        <f t="shared" si="4651"/>
        <v>7.2623783801701487E-9</v>
      </c>
      <c r="Z17482" s="15">
        <f t="shared" si="4652"/>
        <v>0.75590873838307593</v>
      </c>
      <c r="AA17482">
        <f t="shared" si="4653"/>
        <v>1.0809103344576598E-6</v>
      </c>
      <c r="AF17482" s="3">
        <f t="shared" si="4644"/>
        <v>0.75599232499738189</v>
      </c>
      <c r="AH17482">
        <f t="shared" si="4654"/>
        <v>1825.150000000353</v>
      </c>
      <c r="AI17482">
        <f t="shared" si="4655"/>
        <v>27.5171040728275</v>
      </c>
      <c r="AJ17482" s="5">
        <f t="shared" si="4656"/>
        <v>27.557579754058892</v>
      </c>
      <c r="AK17482">
        <f t="shared" si="4657"/>
        <v>1.6382807711452587E-3</v>
      </c>
    </row>
    <row r="17483" spans="1:37" x14ac:dyDescent="0.25">
      <c r="A17483" s="1">
        <v>1825.2500000003531</v>
      </c>
      <c r="B17483">
        <v>27.518616201853611</v>
      </c>
      <c r="D17483">
        <f t="shared" si="4645"/>
        <v>0.69620454816997368</v>
      </c>
      <c r="E17483">
        <f t="shared" si="4643"/>
        <v>0.75490791092675957</v>
      </c>
      <c r="G17483">
        <f t="shared" si="4658"/>
        <v>0.69620454816997368</v>
      </c>
      <c r="H17483" s="2">
        <f t="shared" si="4659"/>
        <v>0.75490791092675957</v>
      </c>
      <c r="L17483" s="20">
        <f t="shared" si="4646"/>
        <v>0.75499146316328591</v>
      </c>
      <c r="M17483">
        <f t="shared" si="4647"/>
        <v>3.4559013744309185E-3</v>
      </c>
      <c r="P17483" s="18">
        <f t="shared" si="4648"/>
        <v>0.75491009966004441</v>
      </c>
      <c r="Q17483">
        <f t="shared" si="4649"/>
        <v>4.790553392148198E-12</v>
      </c>
      <c r="S17483" s="21">
        <f t="shared" si="4650"/>
        <v>27.518701412169406</v>
      </c>
      <c r="T17483">
        <f t="shared" si="4651"/>
        <v>7.2607979179409823E-9</v>
      </c>
      <c r="Z17483" s="15">
        <f t="shared" si="4652"/>
        <v>0.75594759115584043</v>
      </c>
      <c r="AA17483">
        <f t="shared" si="4653"/>
        <v>1.0809349787416143E-6</v>
      </c>
      <c r="AF17483" s="3">
        <f t="shared" si="4644"/>
        <v>0.75603116872890164</v>
      </c>
      <c r="AH17483">
        <f t="shared" si="4654"/>
        <v>1825.2500000003531</v>
      </c>
      <c r="AI17483">
        <f t="shared" si="4655"/>
        <v>27.518616201853611</v>
      </c>
      <c r="AJ17483" s="5">
        <f t="shared" si="4656"/>
        <v>27.55909234449631</v>
      </c>
      <c r="AK17483">
        <f t="shared" si="4657"/>
        <v>1.6383181232321477E-3</v>
      </c>
    </row>
    <row r="17484" spans="1:37" x14ac:dyDescent="0.25">
      <c r="A17484" s="1">
        <v>1825.350000000353</v>
      </c>
      <c r="B17484">
        <v>27.52012827024333</v>
      </c>
      <c r="D17484">
        <f t="shared" si="4645"/>
        <v>0.69624437452705679</v>
      </c>
      <c r="E17484">
        <f t="shared" si="4643"/>
        <v>0.75494675029007752</v>
      </c>
      <c r="G17484">
        <f t="shared" si="4658"/>
        <v>0.69624437452705679</v>
      </c>
      <c r="H17484" s="2">
        <f t="shared" si="4659"/>
        <v>0.75494675029007752</v>
      </c>
      <c r="L17484" s="20">
        <f t="shared" si="4646"/>
        <v>0.75503029358771201</v>
      </c>
      <c r="M17484">
        <f t="shared" si="4647"/>
        <v>3.4557842798059071E-3</v>
      </c>
      <c r="P17484" s="18">
        <f t="shared" si="4648"/>
        <v>0.75494893878511904</v>
      </c>
      <c r="Q17484">
        <f t="shared" si="4649"/>
        <v>4.7895105467657413E-12</v>
      </c>
      <c r="S17484" s="21">
        <f t="shared" si="4650"/>
        <v>27.520213471283991</v>
      </c>
      <c r="T17484">
        <f t="shared" si="4651"/>
        <v>7.2592173298513904E-9</v>
      </c>
      <c r="Z17484" s="15">
        <f t="shared" si="4652"/>
        <v>0.75598644232381518</v>
      </c>
      <c r="AA17484">
        <f t="shared" si="4653"/>
        <v>1.0809595250175521E-6</v>
      </c>
      <c r="AF17484" s="3">
        <f t="shared" si="4644"/>
        <v>0.75607001085461978</v>
      </c>
      <c r="AH17484">
        <f t="shared" si="4654"/>
        <v>1825.350000000353</v>
      </c>
      <c r="AI17484">
        <f t="shared" si="4655"/>
        <v>27.52012827024333</v>
      </c>
      <c r="AJ17484" s="5">
        <f t="shared" si="4656"/>
        <v>27.560604872457116</v>
      </c>
      <c r="AK17484">
        <f t="shared" si="4657"/>
        <v>1.638355326773094E-3</v>
      </c>
    </row>
    <row r="17485" spans="1:37" x14ac:dyDescent="0.25">
      <c r="A17485" s="1">
        <v>1825.4500000003529</v>
      </c>
      <c r="B17485">
        <v>27.521640277996351</v>
      </c>
      <c r="D17485">
        <f t="shared" si="4645"/>
        <v>0.69628420088413989</v>
      </c>
      <c r="E17485">
        <f t="shared" si="4643"/>
        <v>0.75498558809586624</v>
      </c>
      <c r="G17485">
        <f t="shared" si="4658"/>
        <v>0.69628420088413989</v>
      </c>
      <c r="H17485" s="2">
        <f t="shared" si="4659"/>
        <v>0.75498558809586624</v>
      </c>
      <c r="L17485" s="20">
        <f t="shared" si="4646"/>
        <v>0.75506912245358748</v>
      </c>
      <c r="M17485">
        <f t="shared" si="4647"/>
        <v>3.4556670039261046E-3</v>
      </c>
      <c r="P17485" s="18">
        <f t="shared" si="4648"/>
        <v>0.75498777635262015</v>
      </c>
      <c r="Q17485">
        <f t="shared" si="4649"/>
        <v>4.7884676210326846E-12</v>
      </c>
      <c r="S17485" s="21">
        <f t="shared" si="4650"/>
        <v>27.52172546976016</v>
      </c>
      <c r="T17485">
        <f t="shared" si="4651"/>
        <v>7.2576366208412377E-9</v>
      </c>
      <c r="Z17485" s="15">
        <f t="shared" si="4652"/>
        <v>0.75602529188699374</v>
      </c>
      <c r="AA17485">
        <f t="shared" si="4653"/>
        <v>1.0809839732848956E-6</v>
      </c>
      <c r="AF17485" s="3">
        <f t="shared" si="4644"/>
        <v>0.75610885137453632</v>
      </c>
      <c r="AH17485">
        <f t="shared" si="4654"/>
        <v>1825.4500000003529</v>
      </c>
      <c r="AI17485">
        <f t="shared" si="4655"/>
        <v>27.521640277996351</v>
      </c>
      <c r="AJ17485" s="5">
        <f t="shared" si="4656"/>
        <v>27.562117337941057</v>
      </c>
      <c r="AK17485">
        <f t="shared" si="4657"/>
        <v>1.6383923817673378E-3</v>
      </c>
    </row>
    <row r="17486" spans="1:37" x14ac:dyDescent="0.25">
      <c r="A17486" s="1">
        <v>1825.5500000003531</v>
      </c>
      <c r="B17486">
        <v>27.523152225112408</v>
      </c>
      <c r="D17486">
        <f t="shared" si="4645"/>
        <v>0.696324027241223</v>
      </c>
      <c r="E17486">
        <f t="shared" si="4643"/>
        <v>0.75502442434411887</v>
      </c>
      <c r="G17486">
        <f t="shared" si="4658"/>
        <v>0.696324027241223</v>
      </c>
      <c r="H17486" s="2">
        <f t="shared" si="4659"/>
        <v>0.75502442434411887</v>
      </c>
      <c r="L17486" s="20">
        <f t="shared" si="4646"/>
        <v>0.75510794976090523</v>
      </c>
      <c r="M17486">
        <f t="shared" si="4647"/>
        <v>3.4555495468000037E-3</v>
      </c>
      <c r="P17486" s="18">
        <f t="shared" si="4648"/>
        <v>0.75502661236254021</v>
      </c>
      <c r="Q17486">
        <f t="shared" si="4649"/>
        <v>4.7874246120973347E-12</v>
      </c>
      <c r="S17486" s="21">
        <f t="shared" si="4650"/>
        <v>27.523237407597609</v>
      </c>
      <c r="T17486">
        <f t="shared" si="4651"/>
        <v>7.2560557849536551E-9</v>
      </c>
      <c r="Z17486" s="15">
        <f t="shared" si="4652"/>
        <v>0.75606413984537069</v>
      </c>
      <c r="AA17486">
        <f t="shared" si="4653"/>
        <v>1.0810083235433118E-6</v>
      </c>
      <c r="AF17486" s="3">
        <f t="shared" si="4644"/>
        <v>0.75614769028864426</v>
      </c>
      <c r="AH17486">
        <f t="shared" si="4654"/>
        <v>1825.5500000003531</v>
      </c>
      <c r="AI17486">
        <f t="shared" si="4655"/>
        <v>27.523152225112408</v>
      </c>
      <c r="AJ17486" s="5">
        <f t="shared" si="4656"/>
        <v>27.563629740947924</v>
      </c>
      <c r="AK17486">
        <f t="shared" si="4657"/>
        <v>1.6384292882144268E-3</v>
      </c>
    </row>
    <row r="17487" spans="1:37" x14ac:dyDescent="0.25">
      <c r="A17487" s="1">
        <v>1825.650000000353</v>
      </c>
      <c r="B17487">
        <v>27.524664111591211</v>
      </c>
      <c r="D17487">
        <f t="shared" si="4645"/>
        <v>0.6963638535983061</v>
      </c>
      <c r="E17487">
        <f t="shared" si="4643"/>
        <v>0.75506325903482796</v>
      </c>
      <c r="G17487">
        <f t="shared" si="4658"/>
        <v>0.6963638535983061</v>
      </c>
      <c r="H17487" s="2">
        <f t="shared" si="4659"/>
        <v>0.75506325903482796</v>
      </c>
      <c r="L17487" s="20">
        <f t="shared" si="4646"/>
        <v>0.75514677550966525</v>
      </c>
      <c r="M17487">
        <f t="shared" si="4647"/>
        <v>3.4554319084369469E-3</v>
      </c>
      <c r="P17487" s="18">
        <f t="shared" si="4648"/>
        <v>0.7550654468148722</v>
      </c>
      <c r="Q17487">
        <f t="shared" si="4649"/>
        <v>4.7863815219671291E-12</v>
      </c>
      <c r="S17487" s="21">
        <f t="shared" si="4650"/>
        <v>27.524749284796073</v>
      </c>
      <c r="T17487">
        <f t="shared" si="4651"/>
        <v>7.2544748265226926E-9</v>
      </c>
      <c r="Z17487" s="15">
        <f t="shared" si="4652"/>
        <v>0.75610298619893779</v>
      </c>
      <c r="AA17487">
        <f t="shared" si="4653"/>
        <v>1.0810325757878635E-6</v>
      </c>
      <c r="AF17487" s="3">
        <f t="shared" si="4644"/>
        <v>0.7561865275969436</v>
      </c>
      <c r="AH17487">
        <f t="shared" si="4654"/>
        <v>1825.650000000353</v>
      </c>
      <c r="AI17487">
        <f t="shared" si="4655"/>
        <v>27.524664111591214</v>
      </c>
      <c r="AJ17487" s="5">
        <f t="shared" si="4656"/>
        <v>27.565142081477397</v>
      </c>
      <c r="AK17487">
        <f t="shared" si="4657"/>
        <v>1.6384660461067392E-3</v>
      </c>
    </row>
    <row r="17488" spans="1:37" x14ac:dyDescent="0.25">
      <c r="A17488" s="1">
        <v>1825.7500000003531</v>
      </c>
      <c r="B17488">
        <v>27.526175937432491</v>
      </c>
      <c r="D17488">
        <f t="shared" si="4645"/>
        <v>0.69640367995538921</v>
      </c>
      <c r="E17488">
        <f t="shared" si="4643"/>
        <v>0.75510209216798652</v>
      </c>
      <c r="G17488">
        <f t="shared" si="4658"/>
        <v>0.69640367995538921</v>
      </c>
      <c r="H17488" s="2">
        <f t="shared" si="4659"/>
        <v>0.75510209216798652</v>
      </c>
      <c r="L17488" s="20">
        <f t="shared" si="4646"/>
        <v>0.75518559969984622</v>
      </c>
      <c r="M17488">
        <f t="shared" si="4647"/>
        <v>3.4553140888437849E-3</v>
      </c>
      <c r="P17488" s="18">
        <f t="shared" si="4648"/>
        <v>0.75510427970960925</v>
      </c>
      <c r="Q17488">
        <f t="shared" si="4649"/>
        <v>4.7853383511914747E-12</v>
      </c>
      <c r="S17488" s="21">
        <f t="shared" si="4650"/>
        <v>27.526261101355281</v>
      </c>
      <c r="T17488">
        <f t="shared" si="4651"/>
        <v>7.252893745039563E-9</v>
      </c>
      <c r="Z17488" s="15">
        <f t="shared" si="4652"/>
        <v>0.75614183094769005</v>
      </c>
      <c r="AA17488">
        <f t="shared" si="4653"/>
        <v>1.0810567300193986E-6</v>
      </c>
      <c r="AF17488" s="3">
        <f t="shared" si="4644"/>
        <v>0.75622536329941348</v>
      </c>
      <c r="AH17488">
        <f t="shared" si="4654"/>
        <v>1825.7500000003531</v>
      </c>
      <c r="AI17488">
        <f t="shared" si="4655"/>
        <v>27.526175937432487</v>
      </c>
      <c r="AJ17488" s="5">
        <f t="shared" si="4656"/>
        <v>27.566654359529281</v>
      </c>
      <c r="AK17488">
        <f t="shared" si="4657"/>
        <v>1.6385026554461648E-3</v>
      </c>
    </row>
    <row r="17489" spans="1:37" x14ac:dyDescent="0.25">
      <c r="A17489" s="1">
        <v>1825.850000000353</v>
      </c>
      <c r="B17489">
        <v>27.527687702635969</v>
      </c>
      <c r="D17489">
        <f t="shared" si="4645"/>
        <v>0.69644350631247232</v>
      </c>
      <c r="E17489">
        <f t="shared" si="4643"/>
        <v>0.75514092374358766</v>
      </c>
      <c r="G17489">
        <f t="shared" si="4658"/>
        <v>0.69644350631247232</v>
      </c>
      <c r="H17489" s="2">
        <f t="shared" si="4659"/>
        <v>0.75514092374358766</v>
      </c>
      <c r="L17489" s="20">
        <f t="shared" si="4646"/>
        <v>0.75522442233145171</v>
      </c>
      <c r="M17489">
        <f t="shared" si="4647"/>
        <v>3.4551960880303077E-3</v>
      </c>
      <c r="P17489" s="18">
        <f t="shared" si="4648"/>
        <v>0.75514311104674414</v>
      </c>
      <c r="Q17489">
        <f t="shared" si="4649"/>
        <v>4.7842950983768638E-12</v>
      </c>
      <c r="S17489" s="21">
        <f t="shared" si="4650"/>
        <v>27.527772857274954</v>
      </c>
      <c r="T17489">
        <f t="shared" si="4651"/>
        <v>7.251312540600823E-9</v>
      </c>
      <c r="Z17489" s="15">
        <f t="shared" si="4652"/>
        <v>0.75618067409162171</v>
      </c>
      <c r="AA17489">
        <f t="shared" si="4653"/>
        <v>1.0810807862369321E-6</v>
      </c>
      <c r="AF17489" s="3">
        <f t="shared" si="4644"/>
        <v>0.75626419739605999</v>
      </c>
      <c r="AH17489">
        <f t="shared" si="4654"/>
        <v>1825.850000000353</v>
      </c>
      <c r="AI17489">
        <f t="shared" si="4655"/>
        <v>27.527687702635969</v>
      </c>
      <c r="AJ17489" s="5">
        <f t="shared" si="4656"/>
        <v>27.568166575103351</v>
      </c>
      <c r="AK17489">
        <f t="shared" si="4657"/>
        <v>1.6385391162305873E-3</v>
      </c>
    </row>
    <row r="17490" spans="1:37" x14ac:dyDescent="0.25">
      <c r="A17490" s="1">
        <v>1825.9500000003529</v>
      </c>
      <c r="B17490">
        <v>27.529199407201361</v>
      </c>
      <c r="D17490">
        <f t="shared" si="4645"/>
        <v>0.69648333266955542</v>
      </c>
      <c r="E17490">
        <f t="shared" si="4643"/>
        <v>0.75517975376162372</v>
      </c>
      <c r="G17490">
        <f t="shared" si="4658"/>
        <v>0.69648333266955542</v>
      </c>
      <c r="H17490" s="2">
        <f t="shared" si="4659"/>
        <v>0.75517975376162372</v>
      </c>
      <c r="L17490" s="20">
        <f t="shared" si="4646"/>
        <v>0.75526324340447104</v>
      </c>
      <c r="M17490">
        <f t="shared" si="4647"/>
        <v>3.4550779060046484E-3</v>
      </c>
      <c r="P17490" s="18">
        <f t="shared" si="4648"/>
        <v>0.75518194082626955</v>
      </c>
      <c r="Q17490">
        <f t="shared" si="4649"/>
        <v>4.7832517650441907E-12</v>
      </c>
      <c r="S17490" s="21">
        <f t="shared" si="4650"/>
        <v>27.529284552554802</v>
      </c>
      <c r="T17490">
        <f t="shared" si="4651"/>
        <v>7.2497312126980503E-9</v>
      </c>
      <c r="Z17490" s="15">
        <f t="shared" si="4652"/>
        <v>0.75621951563072454</v>
      </c>
      <c r="AA17490">
        <f t="shared" si="4653"/>
        <v>1.0811047444360292E-6</v>
      </c>
      <c r="AF17490" s="3">
        <f t="shared" si="4644"/>
        <v>0.75630302988687248</v>
      </c>
      <c r="AH17490">
        <f t="shared" si="4654"/>
        <v>1825.9500000003529</v>
      </c>
      <c r="AI17490">
        <f t="shared" si="4655"/>
        <v>27.529199407201361</v>
      </c>
      <c r="AJ17490" s="5">
        <f t="shared" si="4656"/>
        <v>27.569678728199289</v>
      </c>
      <c r="AK17490">
        <f t="shared" si="4657"/>
        <v>1.6385754284533084E-3</v>
      </c>
    </row>
    <row r="17491" spans="1:37" x14ac:dyDescent="0.25">
      <c r="A17491" s="1">
        <v>1826.0500000003531</v>
      </c>
      <c r="B17491">
        <v>27.53071105112836</v>
      </c>
      <c r="D17491">
        <f t="shared" si="4645"/>
        <v>0.69652315902663853</v>
      </c>
      <c r="E17491">
        <f t="shared" si="4643"/>
        <v>0.75521858222208715</v>
      </c>
      <c r="G17491">
        <f t="shared" si="4658"/>
        <v>0.69652315902663853</v>
      </c>
      <c r="H17491" s="2">
        <f t="shared" si="4659"/>
        <v>0.75521858222208715</v>
      </c>
      <c r="L17491" s="20">
        <f t="shared" si="4646"/>
        <v>0.75530206291890067</v>
      </c>
      <c r="M17491">
        <f t="shared" si="4647"/>
        <v>3.4549595427757901E-3</v>
      </c>
      <c r="P17491" s="18">
        <f t="shared" si="4648"/>
        <v>0.75522076904817759</v>
      </c>
      <c r="Q17491">
        <f t="shared" si="4649"/>
        <v>4.7822083498002887E-12</v>
      </c>
      <c r="S17491" s="21">
        <f t="shared" si="4650"/>
        <v>27.530796187194525</v>
      </c>
      <c r="T17491">
        <f t="shared" si="4651"/>
        <v>7.2481497620329628E-9</v>
      </c>
      <c r="Z17491" s="15">
        <f t="shared" si="4652"/>
        <v>0.75625835556499299</v>
      </c>
      <c r="AA17491">
        <f t="shared" si="4653"/>
        <v>1.0811286046175782E-6</v>
      </c>
      <c r="AF17491" s="3">
        <f t="shared" si="4644"/>
        <v>0.75634186077184851</v>
      </c>
      <c r="AH17491">
        <f t="shared" si="4654"/>
        <v>1826.0500000003531</v>
      </c>
      <c r="AI17491">
        <f t="shared" si="4655"/>
        <v>27.53071105112836</v>
      </c>
      <c r="AJ17491" s="5">
        <f t="shared" si="4656"/>
        <v>27.571190818816874</v>
      </c>
      <c r="AK17491">
        <f t="shared" si="4657"/>
        <v>1.638611592115992E-3</v>
      </c>
    </row>
    <row r="17492" spans="1:37" x14ac:dyDescent="0.25">
      <c r="A17492" s="1">
        <v>1826.150000000353</v>
      </c>
      <c r="B17492">
        <v>27.532222634416701</v>
      </c>
      <c r="D17492">
        <f t="shared" si="4645"/>
        <v>0.69656298538372163</v>
      </c>
      <c r="E17492">
        <f t="shared" si="4643"/>
        <v>0.75525740912497086</v>
      </c>
      <c r="G17492">
        <f t="shared" si="4658"/>
        <v>0.69656298538372163</v>
      </c>
      <c r="H17492" s="2">
        <f t="shared" si="4659"/>
        <v>0.75525740912497086</v>
      </c>
      <c r="L17492" s="20">
        <f t="shared" si="4646"/>
        <v>0.7553408808747335</v>
      </c>
      <c r="M17492">
        <f t="shared" si="4647"/>
        <v>3.454840998352313E-3</v>
      </c>
      <c r="P17492" s="18">
        <f t="shared" si="4648"/>
        <v>0.75525959571246137</v>
      </c>
      <c r="Q17492">
        <f t="shared" si="4649"/>
        <v>4.781164853680237E-12</v>
      </c>
      <c r="S17492" s="21">
        <f t="shared" si="4650"/>
        <v>27.532307761193849</v>
      </c>
      <c r="T17492">
        <f t="shared" si="4651"/>
        <v>7.2465681874924459E-9</v>
      </c>
      <c r="Z17492" s="15">
        <f t="shared" si="4652"/>
        <v>0.75629719389442018</v>
      </c>
      <c r="AA17492">
        <f t="shared" si="4653"/>
        <v>1.0811523667787872E-6</v>
      </c>
      <c r="AF17492" s="3">
        <f t="shared" si="4644"/>
        <v>0.75638069005098141</v>
      </c>
      <c r="AH17492">
        <f t="shared" si="4654"/>
        <v>1826.150000000353</v>
      </c>
      <c r="AI17492">
        <f t="shared" si="4655"/>
        <v>27.532222634416701</v>
      </c>
      <c r="AJ17492" s="5">
        <f t="shared" si="4656"/>
        <v>27.572702846955842</v>
      </c>
      <c r="AK17492">
        <f t="shared" si="4657"/>
        <v>1.6386476072139944E-3</v>
      </c>
    </row>
    <row r="17493" spans="1:37" x14ac:dyDescent="0.25">
      <c r="A17493" s="1">
        <v>1826.2500000003531</v>
      </c>
      <c r="B17493">
        <v>27.533734157066132</v>
      </c>
      <c r="D17493">
        <f t="shared" si="4645"/>
        <v>0.69660281174080485</v>
      </c>
      <c r="E17493">
        <f t="shared" si="4643"/>
        <v>0.7552962344702685</v>
      </c>
      <c r="G17493">
        <f t="shared" si="4658"/>
        <v>0.69660281174080485</v>
      </c>
      <c r="H17493" s="2">
        <f t="shared" si="4659"/>
        <v>0.7552962344702685</v>
      </c>
      <c r="L17493" s="20">
        <f t="shared" si="4646"/>
        <v>0.75537969727195176</v>
      </c>
      <c r="M17493">
        <f t="shared" si="4647"/>
        <v>3.4547222727415463E-3</v>
      </c>
      <c r="P17493" s="18">
        <f t="shared" si="4648"/>
        <v>0.75529842081911458</v>
      </c>
      <c r="Q17493">
        <f t="shared" si="4649"/>
        <v>4.780121276747772E-12</v>
      </c>
      <c r="S17493" s="21">
        <f t="shared" si="4650"/>
        <v>27.533819274552531</v>
      </c>
      <c r="T17493">
        <f t="shared" si="4651"/>
        <v>7.2449864909879122E-9</v>
      </c>
      <c r="Z17493" s="15">
        <f t="shared" si="4652"/>
        <v>0.75633603061900179</v>
      </c>
      <c r="AA17493">
        <f t="shared" si="4653"/>
        <v>1.0811760309205721E-6</v>
      </c>
      <c r="AF17493" s="3">
        <f t="shared" si="4644"/>
        <v>0.75641951772425498</v>
      </c>
      <c r="AH17493">
        <f t="shared" si="4654"/>
        <v>1826.2500000003533</v>
      </c>
      <c r="AI17493">
        <f t="shared" si="4655"/>
        <v>27.533734157066132</v>
      </c>
      <c r="AJ17493" s="5">
        <f t="shared" si="4656"/>
        <v>27.574214812616024</v>
      </c>
      <c r="AK17493">
        <f t="shared" si="4657"/>
        <v>1.6386834737490198E-3</v>
      </c>
    </row>
    <row r="17494" spans="1:37" x14ac:dyDescent="0.25">
      <c r="A17494" s="1">
        <v>1826.350000000353</v>
      </c>
      <c r="B17494">
        <v>27.53524561907631</v>
      </c>
      <c r="D17494">
        <f t="shared" si="4645"/>
        <v>0.69664263809788785</v>
      </c>
      <c r="E17494">
        <f t="shared" si="4643"/>
        <v>0.75533505825797131</v>
      </c>
      <c r="G17494">
        <f t="shared" si="4658"/>
        <v>0.69664263809788785</v>
      </c>
      <c r="H17494" s="2">
        <f t="shared" si="4659"/>
        <v>0.75533505825797131</v>
      </c>
      <c r="L17494" s="20">
        <f t="shared" si="4646"/>
        <v>0.75541851211056255</v>
      </c>
      <c r="M17494">
        <f t="shared" si="4647"/>
        <v>3.454603365953809E-3</v>
      </c>
      <c r="P17494" s="18">
        <f t="shared" si="4648"/>
        <v>0.75533724436812832</v>
      </c>
      <c r="Q17494">
        <f t="shared" si="4649"/>
        <v>4.7790776185812264E-12</v>
      </c>
      <c r="S17494" s="21">
        <f t="shared" si="4650"/>
        <v>27.535330727270225</v>
      </c>
      <c r="T17494">
        <f t="shared" si="4651"/>
        <v>7.243404671406348E-9</v>
      </c>
      <c r="Z17494" s="15">
        <f t="shared" si="4652"/>
        <v>0.75637486573872958</v>
      </c>
      <c r="AA17494">
        <f t="shared" si="4653"/>
        <v>1.0811995970408605E-6</v>
      </c>
      <c r="AF17494" s="3">
        <f t="shared" si="4644"/>
        <v>0.75645834379167609</v>
      </c>
      <c r="AH17494">
        <f t="shared" si="4654"/>
        <v>1826.350000000353</v>
      </c>
      <c r="AI17494">
        <f t="shared" si="4655"/>
        <v>27.535245619076306</v>
      </c>
      <c r="AJ17494" s="5">
        <f t="shared" si="4656"/>
        <v>27.575726715797099</v>
      </c>
      <c r="AK17494">
        <f t="shared" si="4657"/>
        <v>1.6387191917181913E-3</v>
      </c>
    </row>
    <row r="17495" spans="1:37" x14ac:dyDescent="0.25">
      <c r="A17495" s="1">
        <v>1826.4500000003529</v>
      </c>
      <c r="B17495">
        <v>27.536757020446991</v>
      </c>
      <c r="D17495">
        <f t="shared" si="4645"/>
        <v>0.69668246445497095</v>
      </c>
      <c r="E17495">
        <f t="shared" si="4643"/>
        <v>0.75537388048807308</v>
      </c>
      <c r="G17495">
        <f t="shared" si="4658"/>
        <v>0.69668246445497095</v>
      </c>
      <c r="H17495" s="2">
        <f t="shared" si="4659"/>
        <v>0.75537388048807308</v>
      </c>
      <c r="L17495" s="20">
        <f t="shared" si="4646"/>
        <v>0.75545732539054811</v>
      </c>
      <c r="M17495">
        <f t="shared" si="4647"/>
        <v>3.4544842779964335E-3</v>
      </c>
      <c r="P17495" s="18">
        <f t="shared" si="4648"/>
        <v>0.75537606635949661</v>
      </c>
      <c r="Q17495">
        <f t="shared" si="4649"/>
        <v>4.7780338802152383E-12</v>
      </c>
      <c r="S17495" s="21">
        <f t="shared" si="4650"/>
        <v>27.536842119346694</v>
      </c>
      <c r="T17495">
        <f t="shared" si="4651"/>
        <v>7.2418227306586075E-9</v>
      </c>
      <c r="Z17495" s="15">
        <f t="shared" si="4652"/>
        <v>0.75641369925359703</v>
      </c>
      <c r="AA17495">
        <f t="shared" si="4653"/>
        <v>1.0812230651357466E-6</v>
      </c>
      <c r="AF17495" s="3">
        <f t="shared" si="4644"/>
        <v>0.75649716825322788</v>
      </c>
      <c r="AH17495">
        <f t="shared" si="4654"/>
        <v>1826.4500000003529</v>
      </c>
      <c r="AI17495">
        <f t="shared" si="4655"/>
        <v>27.536757020446991</v>
      </c>
      <c r="AJ17495" s="5">
        <f t="shared" si="4656"/>
        <v>27.577238556498813</v>
      </c>
      <c r="AK17495">
        <f t="shared" si="4657"/>
        <v>1.6387547611149129E-3</v>
      </c>
    </row>
    <row r="17496" spans="1:37" x14ac:dyDescent="0.25">
      <c r="A17496" s="1">
        <v>1826.5500000003531</v>
      </c>
      <c r="B17496">
        <v>27.538268361177881</v>
      </c>
      <c r="D17496">
        <f t="shared" si="4645"/>
        <v>0.69672229081205406</v>
      </c>
      <c r="E17496">
        <f t="shared" si="4643"/>
        <v>0.75541270116056602</v>
      </c>
      <c r="G17496">
        <f t="shared" si="4658"/>
        <v>0.69672229081205406</v>
      </c>
      <c r="H17496" s="2">
        <f t="shared" si="4659"/>
        <v>0.75541270116056602</v>
      </c>
      <c r="L17496" s="20">
        <f t="shared" si="4646"/>
        <v>0.75549613711191199</v>
      </c>
      <c r="M17496">
        <f t="shared" si="4647"/>
        <v>3.4543650088793244E-3</v>
      </c>
      <c r="P17496" s="18">
        <f t="shared" si="4648"/>
        <v>0.75541488679321134</v>
      </c>
      <c r="Q17496">
        <f t="shared" si="4649"/>
        <v>4.7769900602574963E-12</v>
      </c>
      <c r="S17496" s="21">
        <f t="shared" si="4650"/>
        <v>27.538353450781628</v>
      </c>
      <c r="T17496">
        <f t="shared" si="4651"/>
        <v>7.2402406658179867E-9</v>
      </c>
      <c r="Z17496" s="15">
        <f t="shared" si="4652"/>
        <v>0.75645253116359779</v>
      </c>
      <c r="AA17496">
        <f t="shared" si="4653"/>
        <v>1.0812464352050319E-6</v>
      </c>
      <c r="AF17496" s="3">
        <f t="shared" si="4644"/>
        <v>0.75653599110891645</v>
      </c>
      <c r="AH17496">
        <f t="shared" si="4654"/>
        <v>1826.5500000003528</v>
      </c>
      <c r="AI17496">
        <f t="shared" si="4655"/>
        <v>27.538268361177881</v>
      </c>
      <c r="AJ17496" s="5">
        <f t="shared" si="4656"/>
        <v>27.578750334720919</v>
      </c>
      <c r="AK17496">
        <f t="shared" si="4657"/>
        <v>1.6387901819392247E-3</v>
      </c>
    </row>
    <row r="17497" spans="1:37" x14ac:dyDescent="0.25">
      <c r="A17497" s="1">
        <v>1826.650000000353</v>
      </c>
      <c r="B17497">
        <v>27.539779641268691</v>
      </c>
      <c r="D17497">
        <f t="shared" si="4645"/>
        <v>0.69676211716913716</v>
      </c>
      <c r="E17497">
        <f t="shared" si="4643"/>
        <v>0.75545152027544282</v>
      </c>
      <c r="G17497">
        <f t="shared" si="4658"/>
        <v>0.69676211716913716</v>
      </c>
      <c r="H17497" s="2">
        <f t="shared" si="4659"/>
        <v>0.75545152027544282</v>
      </c>
      <c r="L17497" s="20">
        <f t="shared" si="4646"/>
        <v>0.75553494727462933</v>
      </c>
      <c r="M17497">
        <f t="shared" si="4647"/>
        <v>3.4542455586090465E-3</v>
      </c>
      <c r="P17497" s="18">
        <f t="shared" si="4648"/>
        <v>0.75545370566926551</v>
      </c>
      <c r="Q17497">
        <f t="shared" si="4649"/>
        <v>4.7759461602278648E-12</v>
      </c>
      <c r="S17497" s="21">
        <f t="shared" si="4650"/>
        <v>27.539864721574752</v>
      </c>
      <c r="T17497">
        <f t="shared" si="4651"/>
        <v>7.2386584793999063E-9</v>
      </c>
      <c r="Z17497" s="15">
        <f t="shared" si="4652"/>
        <v>0.75649136146872598</v>
      </c>
      <c r="AA17497">
        <f t="shared" si="4653"/>
        <v>1.0812697072485316E-6</v>
      </c>
      <c r="AF17497" s="3">
        <f t="shared" si="4644"/>
        <v>0.75657481235871715</v>
      </c>
      <c r="AH17497">
        <f t="shared" si="4654"/>
        <v>1826.650000000353</v>
      </c>
      <c r="AI17497">
        <f t="shared" si="4655"/>
        <v>27.539779641268691</v>
      </c>
      <c r="AJ17497" s="5">
        <f t="shared" si="4656"/>
        <v>27.58026205046319</v>
      </c>
      <c r="AK17497">
        <f t="shared" si="4657"/>
        <v>1.6388254541908997E-3</v>
      </c>
    </row>
    <row r="17498" spans="1:37" x14ac:dyDescent="0.25">
      <c r="A17498" s="1">
        <v>1826.7500000003531</v>
      </c>
      <c r="B17498">
        <v>27.54129086071913</v>
      </c>
      <c r="D17498">
        <f t="shared" si="4645"/>
        <v>0.69680194352622038</v>
      </c>
      <c r="E17498">
        <f t="shared" si="4643"/>
        <v>0.75549033783269615</v>
      </c>
      <c r="G17498">
        <f t="shared" si="4658"/>
        <v>0.69680194352622038</v>
      </c>
      <c r="H17498" s="2">
        <f t="shared" si="4659"/>
        <v>0.75549033783269615</v>
      </c>
      <c r="L17498" s="20">
        <f t="shared" si="4646"/>
        <v>0.75557375587871434</v>
      </c>
      <c r="M17498">
        <f t="shared" si="4647"/>
        <v>3.4541259271967614E-3</v>
      </c>
      <c r="P17498" s="18">
        <f t="shared" si="4648"/>
        <v>0.75549252298765168</v>
      </c>
      <c r="Q17498">
        <f t="shared" si="4649"/>
        <v>4.7749021797047782E-12</v>
      </c>
      <c r="S17498" s="21">
        <f t="shared" si="4650"/>
        <v>27.541375931725778</v>
      </c>
      <c r="T17498">
        <f t="shared" si="4651"/>
        <v>7.237076172105353E-9</v>
      </c>
      <c r="Z17498" s="15">
        <f t="shared" si="4652"/>
        <v>0.75653019016897449</v>
      </c>
      <c r="AA17498">
        <f t="shared" si="4653"/>
        <v>1.0812928812635349E-6</v>
      </c>
      <c r="AF17498" s="3">
        <f t="shared" si="4644"/>
        <v>0.75661363200264442</v>
      </c>
      <c r="AH17498">
        <f t="shared" si="4654"/>
        <v>1826.7500000003531</v>
      </c>
      <c r="AI17498">
        <f t="shared" si="4655"/>
        <v>27.541290860719133</v>
      </c>
      <c r="AJ17498" s="5">
        <f t="shared" si="4656"/>
        <v>27.581773703725347</v>
      </c>
      <c r="AK17498">
        <f t="shared" si="4657"/>
        <v>1.6388605778657039E-3</v>
      </c>
    </row>
    <row r="17499" spans="1:37" x14ac:dyDescent="0.25">
      <c r="A17499" s="1">
        <v>1826.850000000353</v>
      </c>
      <c r="B17499">
        <v>27.542802019528921</v>
      </c>
      <c r="D17499">
        <f t="shared" si="4645"/>
        <v>0.69684176988330337</v>
      </c>
      <c r="E17499">
        <f t="shared" si="4643"/>
        <v>0.75552915383231867</v>
      </c>
      <c r="G17499">
        <f t="shared" si="4658"/>
        <v>0.69684176988330337</v>
      </c>
      <c r="H17499" s="2">
        <f t="shared" si="4659"/>
        <v>0.75552915383231867</v>
      </c>
      <c r="L17499" s="20">
        <f t="shared" si="4646"/>
        <v>0.75561256292414569</v>
      </c>
      <c r="M17499">
        <f t="shared" si="4647"/>
        <v>3.4540061146495198E-3</v>
      </c>
      <c r="P17499" s="18">
        <f t="shared" si="4648"/>
        <v>0.75553133874836231</v>
      </c>
      <c r="Q17499">
        <f t="shared" si="4649"/>
        <v>4.7738581177817434E-12</v>
      </c>
      <c r="S17499" s="21">
        <f t="shared" si="4650"/>
        <v>27.542887081234408</v>
      </c>
      <c r="T17499">
        <f t="shared" si="4651"/>
        <v>7.2354937404042667E-9</v>
      </c>
      <c r="Z17499" s="15">
        <f t="shared" si="4652"/>
        <v>0.75656901726433756</v>
      </c>
      <c r="AA17499">
        <f t="shared" si="4653"/>
        <v>1.0813159572501147E-6</v>
      </c>
      <c r="AF17499" s="3">
        <f t="shared" si="4644"/>
        <v>0.75665245004067738</v>
      </c>
      <c r="AH17499">
        <f t="shared" si="4654"/>
        <v>1826.850000000353</v>
      </c>
      <c r="AI17499">
        <f t="shared" si="4655"/>
        <v>27.542802019528921</v>
      </c>
      <c r="AJ17499" s="5">
        <f t="shared" si="4656"/>
        <v>27.583285294507164</v>
      </c>
      <c r="AK17499">
        <f t="shared" si="4657"/>
        <v>1.6388955529640268E-3</v>
      </c>
    </row>
    <row r="17500" spans="1:37" x14ac:dyDescent="0.25">
      <c r="A17500" s="1">
        <v>1826.9500000003529</v>
      </c>
      <c r="B17500">
        <v>27.544313117697762</v>
      </c>
      <c r="D17500">
        <f t="shared" si="4645"/>
        <v>0.69688159624038648</v>
      </c>
      <c r="E17500">
        <f t="shared" si="4643"/>
        <v>0.75556796827430273</v>
      </c>
      <c r="G17500">
        <f t="shared" si="4658"/>
        <v>0.69688159624038648</v>
      </c>
      <c r="H17500" s="2">
        <f t="shared" si="4659"/>
        <v>0.75556796827430273</v>
      </c>
      <c r="L17500" s="20">
        <f t="shared" si="4646"/>
        <v>0.75565136841091629</v>
      </c>
      <c r="M17500">
        <f t="shared" si="4647"/>
        <v>3.4538861209759803E-3</v>
      </c>
      <c r="P17500" s="18">
        <f t="shared" si="4648"/>
        <v>0.75557015295139007</v>
      </c>
      <c r="Q17500">
        <f t="shared" si="4649"/>
        <v>4.7728139759781855E-12</v>
      </c>
      <c r="S17500" s="21">
        <f t="shared" si="4650"/>
        <v>27.544398170100358</v>
      </c>
      <c r="T17500">
        <f t="shared" si="4651"/>
        <v>7.2339111874158626E-9</v>
      </c>
      <c r="Z17500" s="15">
        <f t="shared" si="4652"/>
        <v>0.75660784275480752</v>
      </c>
      <c r="AA17500">
        <f t="shared" si="4653"/>
        <v>1.0813389352051251E-6</v>
      </c>
      <c r="AF17500" s="3">
        <f t="shared" si="4644"/>
        <v>0.75669126647281071</v>
      </c>
      <c r="AH17500">
        <f t="shared" si="4654"/>
        <v>1826.9500000003529</v>
      </c>
      <c r="AI17500">
        <f t="shared" si="4655"/>
        <v>27.544313117697762</v>
      </c>
      <c r="AJ17500" s="5">
        <f t="shared" si="4656"/>
        <v>27.584796822808347</v>
      </c>
      <c r="AK17500">
        <f t="shared" si="4657"/>
        <v>1.6389303794808123E-3</v>
      </c>
    </row>
    <row r="17501" spans="1:37" x14ac:dyDescent="0.25">
      <c r="A17501" s="1">
        <v>1827.050000000354</v>
      </c>
      <c r="B17501">
        <v>27.54582415522539</v>
      </c>
      <c r="D17501">
        <f t="shared" si="4645"/>
        <v>0.69692142259747003</v>
      </c>
      <c r="E17501">
        <f t="shared" si="4643"/>
        <v>0.75560678115864155</v>
      </c>
      <c r="G17501">
        <f t="shared" si="4658"/>
        <v>0.69692142259747003</v>
      </c>
      <c r="H17501" s="2">
        <f t="shared" si="4659"/>
        <v>0.75560678115864155</v>
      </c>
      <c r="L17501" s="20">
        <f t="shared" si="4646"/>
        <v>0.75569017233902969</v>
      </c>
      <c r="M17501">
        <f t="shared" si="4647"/>
        <v>3.453765946186068E-3</v>
      </c>
      <c r="P17501" s="18">
        <f t="shared" si="4648"/>
        <v>0.75560896559672808</v>
      </c>
      <c r="Q17501">
        <f t="shared" si="4649"/>
        <v>4.7717697538727326E-12</v>
      </c>
      <c r="S17501" s="21">
        <f t="shared" si="4650"/>
        <v>27.545909198323365</v>
      </c>
      <c r="T17501">
        <f t="shared" si="4651"/>
        <v>7.2323285132367141E-9</v>
      </c>
      <c r="Z17501" s="15">
        <f t="shared" si="4652"/>
        <v>0.75664666664037961</v>
      </c>
      <c r="AA17501">
        <f t="shared" si="4653"/>
        <v>1.0813618151295899E-6</v>
      </c>
      <c r="AF17501" s="3">
        <f t="shared" si="4644"/>
        <v>0.7567300812990484</v>
      </c>
      <c r="AH17501">
        <f t="shared" si="4654"/>
        <v>1827.050000000354</v>
      </c>
      <c r="AI17501">
        <f t="shared" si="4655"/>
        <v>27.54582415522539</v>
      </c>
      <c r="AJ17501" s="5">
        <f t="shared" si="4656"/>
        <v>27.586308288628707</v>
      </c>
      <c r="AK17501">
        <f t="shared" si="4657"/>
        <v>1.6389650574176412E-3</v>
      </c>
    </row>
    <row r="17502" spans="1:37" x14ac:dyDescent="0.25">
      <c r="A17502" s="1">
        <v>1827.150000000353</v>
      </c>
      <c r="B17502">
        <v>27.547335132111481</v>
      </c>
      <c r="D17502">
        <f t="shared" si="4645"/>
        <v>0.69696124895455269</v>
      </c>
      <c r="E17502">
        <f t="shared" si="4643"/>
        <v>0.75564559248532692</v>
      </c>
      <c r="G17502">
        <f t="shared" si="4658"/>
        <v>0.69696124895455269</v>
      </c>
      <c r="H17502" s="2">
        <f t="shared" si="4659"/>
        <v>0.75564559248532692</v>
      </c>
      <c r="L17502" s="20">
        <f t="shared" si="4646"/>
        <v>0.75572897470847167</v>
      </c>
      <c r="M17502">
        <f t="shared" si="4647"/>
        <v>3.4536455902878316E-3</v>
      </c>
      <c r="P17502" s="18">
        <f t="shared" si="4648"/>
        <v>0.755647776684368</v>
      </c>
      <c r="Q17502">
        <f t="shared" si="4649"/>
        <v>4.7707254510442352E-12</v>
      </c>
      <c r="S17502" s="21">
        <f t="shared" si="4650"/>
        <v>27.547420165903098</v>
      </c>
      <c r="T17502">
        <f t="shared" si="4651"/>
        <v>7.230745716755011E-9</v>
      </c>
      <c r="Z17502" s="15">
        <f t="shared" si="4652"/>
        <v>0.7566854889210447</v>
      </c>
      <c r="AA17502">
        <f t="shared" si="4653"/>
        <v>1.0813845970185425E-6</v>
      </c>
      <c r="AF17502" s="3">
        <f t="shared" si="4644"/>
        <v>0.75676889451937901</v>
      </c>
      <c r="AH17502">
        <f t="shared" si="4654"/>
        <v>1827.150000000353</v>
      </c>
      <c r="AI17502">
        <f t="shared" si="4655"/>
        <v>27.547335132111481</v>
      </c>
      <c r="AJ17502" s="5">
        <f t="shared" si="4656"/>
        <v>27.587819691967887</v>
      </c>
      <c r="AK17502">
        <f t="shared" si="4657"/>
        <v>1.6389995867669093E-3</v>
      </c>
    </row>
    <row r="17503" spans="1:37" x14ac:dyDescent="0.25">
      <c r="A17503" s="1">
        <v>1827.2500000003531</v>
      </c>
      <c r="B17503">
        <v>27.548846048355781</v>
      </c>
      <c r="D17503">
        <f t="shared" si="4645"/>
        <v>0.69700107531163591</v>
      </c>
      <c r="E17503">
        <f t="shared" si="4643"/>
        <v>0.75568440225435218</v>
      </c>
      <c r="G17503">
        <f t="shared" si="4658"/>
        <v>0.69700107531163591</v>
      </c>
      <c r="H17503" s="2">
        <f t="shared" si="4659"/>
        <v>0.75568440225435218</v>
      </c>
      <c r="L17503" s="20">
        <f t="shared" si="4646"/>
        <v>0.75576777551923158</v>
      </c>
      <c r="M17503">
        <f t="shared" si="4647"/>
        <v>3.4535250532894248E-3</v>
      </c>
      <c r="P17503" s="18">
        <f t="shared" si="4648"/>
        <v>0.75568658621430351</v>
      </c>
      <c r="Q17503">
        <f t="shared" si="4649"/>
        <v>4.7696810690115179E-12</v>
      </c>
      <c r="S17503" s="21">
        <f t="shared" si="4650"/>
        <v>27.548931072839316</v>
      </c>
      <c r="T17503">
        <f t="shared" si="4651"/>
        <v>7.2291628004842997E-9</v>
      </c>
      <c r="Z17503" s="15">
        <f t="shared" si="4652"/>
        <v>0.75672430959679926</v>
      </c>
      <c r="AA17503">
        <f t="shared" si="4653"/>
        <v>1.0814072808753428E-6</v>
      </c>
      <c r="AF17503" s="3">
        <f t="shared" si="4644"/>
        <v>0.75680770613378878</v>
      </c>
      <c r="AH17503">
        <f t="shared" si="4654"/>
        <v>1827.2500000003531</v>
      </c>
      <c r="AI17503">
        <f t="shared" si="4655"/>
        <v>27.548846048355784</v>
      </c>
      <c r="AJ17503" s="5">
        <f t="shared" si="4656"/>
        <v>27.589331032825758</v>
      </c>
      <c r="AK17503">
        <f t="shared" si="4657"/>
        <v>1.6390339675339781E-3</v>
      </c>
    </row>
    <row r="17504" spans="1:37" x14ac:dyDescent="0.25">
      <c r="A17504" s="1">
        <v>1827.350000000353</v>
      </c>
      <c r="B17504">
        <v>27.550356903957979</v>
      </c>
      <c r="D17504">
        <f t="shared" si="4645"/>
        <v>0.69704090166871902</v>
      </c>
      <c r="E17504">
        <f t="shared" si="4643"/>
        <v>0.75572321046570934</v>
      </c>
      <c r="G17504">
        <f t="shared" si="4658"/>
        <v>0.69704090166871902</v>
      </c>
      <c r="H17504" s="2">
        <f t="shared" si="4659"/>
        <v>0.75572321046570934</v>
      </c>
      <c r="L17504" s="20">
        <f t="shared" si="4646"/>
        <v>0.75580657477130586</v>
      </c>
      <c r="M17504">
        <f t="shared" si="4647"/>
        <v>3.4534043352000992E-3</v>
      </c>
      <c r="P17504" s="18">
        <f t="shared" si="4648"/>
        <v>0.7557253941865264</v>
      </c>
      <c r="Q17504">
        <f t="shared" si="4649"/>
        <v>4.7686366068683591E-12</v>
      </c>
      <c r="S17504" s="21">
        <f t="shared" si="4650"/>
        <v>27.550441919131696</v>
      </c>
      <c r="T17504">
        <f t="shared" si="4651"/>
        <v>7.2275797621045354E-9</v>
      </c>
      <c r="Z17504" s="15">
        <f t="shared" si="4652"/>
        <v>0.7567631286676344</v>
      </c>
      <c r="AA17504">
        <f t="shared" si="4653"/>
        <v>1.0814298666950516E-6</v>
      </c>
      <c r="AF17504" s="3">
        <f t="shared" si="4644"/>
        <v>0.75684651614227905</v>
      </c>
      <c r="AH17504">
        <f t="shared" si="4654"/>
        <v>1827.3500000003532</v>
      </c>
      <c r="AI17504">
        <f t="shared" si="4655"/>
        <v>27.550356903957979</v>
      </c>
      <c r="AJ17504" s="5">
        <f t="shared" si="4656"/>
        <v>27.590842311201964</v>
      </c>
      <c r="AK17504">
        <f t="shared" si="4657"/>
        <v>1.6390681997112838E-3</v>
      </c>
    </row>
    <row r="17505" spans="1:37" x14ac:dyDescent="0.25">
      <c r="A17505" s="1">
        <v>1827.4500000003541</v>
      </c>
      <c r="B17505">
        <v>27.551867698917789</v>
      </c>
      <c r="D17505">
        <f t="shared" si="4645"/>
        <v>0.69708072802580245</v>
      </c>
      <c r="E17505">
        <f t="shared" si="4643"/>
        <v>0.75576201711939106</v>
      </c>
      <c r="G17505">
        <f t="shared" si="4658"/>
        <v>0.69708072802580245</v>
      </c>
      <c r="H17505" s="2">
        <f t="shared" si="4659"/>
        <v>0.75576201711939106</v>
      </c>
      <c r="L17505" s="20">
        <f t="shared" si="4646"/>
        <v>0.75584537246468386</v>
      </c>
      <c r="M17505">
        <f t="shared" si="4647"/>
        <v>3.4532834360281556E-3</v>
      </c>
      <c r="P17505" s="18">
        <f t="shared" si="4648"/>
        <v>0.75576420060102911</v>
      </c>
      <c r="Q17505">
        <f t="shared" si="4649"/>
        <v>4.7675920637089776E-12</v>
      </c>
      <c r="S17505" s="21">
        <f t="shared" si="4650"/>
        <v>27.551952704779943</v>
      </c>
      <c r="T17505">
        <f t="shared" si="4651"/>
        <v>7.2259966005047533E-9</v>
      </c>
      <c r="Z17505" s="15">
        <f t="shared" si="4652"/>
        <v>0.75680194613354412</v>
      </c>
      <c r="AA17505">
        <f t="shared" si="4653"/>
        <v>1.0814523544773608E-6</v>
      </c>
      <c r="AF17505" s="3">
        <f t="shared" si="4644"/>
        <v>0.75688532454483737</v>
      </c>
      <c r="AH17505">
        <f t="shared" si="4654"/>
        <v>1827.4500000003541</v>
      </c>
      <c r="AI17505">
        <f t="shared" si="4655"/>
        <v>27.551867698917789</v>
      </c>
      <c r="AJ17505" s="5">
        <f t="shared" si="4656"/>
        <v>27.592353527096279</v>
      </c>
      <c r="AK17505">
        <f t="shared" si="4657"/>
        <v>1.6391022832981882E-3</v>
      </c>
    </row>
    <row r="17506" spans="1:37" x14ac:dyDescent="0.25">
      <c r="A17506" s="1">
        <v>1827.550000000354</v>
      </c>
      <c r="B17506">
        <v>27.553378433234929</v>
      </c>
      <c r="D17506">
        <f t="shared" si="4645"/>
        <v>0.69712055438288556</v>
      </c>
      <c r="E17506">
        <f t="shared" si="4643"/>
        <v>0.75580082221539024</v>
      </c>
      <c r="G17506">
        <f t="shared" si="4658"/>
        <v>0.69712055438288556</v>
      </c>
      <c r="H17506" s="2">
        <f t="shared" si="4659"/>
        <v>0.75580082221539024</v>
      </c>
      <c r="L17506" s="20">
        <f t="shared" si="4646"/>
        <v>0.75588416859936913</v>
      </c>
      <c r="M17506">
        <f t="shared" si="4647"/>
        <v>3.4531623557837103E-3</v>
      </c>
      <c r="P17506" s="18">
        <f t="shared" si="4648"/>
        <v>0.75580300545780466</v>
      </c>
      <c r="Q17506">
        <f t="shared" si="4649"/>
        <v>4.7665474400823563E-12</v>
      </c>
      <c r="S17506" s="21">
        <f t="shared" si="4650"/>
        <v>27.55346342978379</v>
      </c>
      <c r="T17506">
        <f t="shared" si="4651"/>
        <v>7.2244133181981589E-9</v>
      </c>
      <c r="Z17506" s="15">
        <f t="shared" si="4652"/>
        <v>0.75684076199452299</v>
      </c>
      <c r="AA17506">
        <f t="shared" si="4653"/>
        <v>1.0814747442226689E-6</v>
      </c>
      <c r="AF17506" s="3">
        <f t="shared" si="4644"/>
        <v>0.75692413134146963</v>
      </c>
      <c r="AH17506">
        <f t="shared" si="4654"/>
        <v>1827.550000000354</v>
      </c>
      <c r="AI17506">
        <f t="shared" si="4655"/>
        <v>27.553378433234929</v>
      </c>
      <c r="AJ17506" s="5">
        <f t="shared" si="4656"/>
        <v>27.593864680508485</v>
      </c>
      <c r="AK17506">
        <f t="shared" si="4657"/>
        <v>1.6391362182955106E-3</v>
      </c>
    </row>
    <row r="17507" spans="1:37" x14ac:dyDescent="0.25">
      <c r="A17507" s="1">
        <v>1827.650000000353</v>
      </c>
      <c r="B17507">
        <v>27.554889106909091</v>
      </c>
      <c r="D17507">
        <f t="shared" si="4645"/>
        <v>0.69716038073996822</v>
      </c>
      <c r="E17507">
        <f t="shared" si="4643"/>
        <v>0.75583962575369879</v>
      </c>
      <c r="G17507">
        <f t="shared" si="4658"/>
        <v>0.69716038073996822</v>
      </c>
      <c r="H17507" s="2">
        <f t="shared" si="4659"/>
        <v>0.75583962575369879</v>
      </c>
      <c r="L17507" s="20">
        <f t="shared" si="4646"/>
        <v>0.75592296317534036</v>
      </c>
      <c r="M17507">
        <f t="shared" si="4647"/>
        <v>3.4530410944739057E-3</v>
      </c>
      <c r="P17507" s="18">
        <f t="shared" si="4648"/>
        <v>0.75584180875684537</v>
      </c>
      <c r="Q17507">
        <f t="shared" si="4649"/>
        <v>4.7655027379914541E-12</v>
      </c>
      <c r="S17507" s="21">
        <f t="shared" si="4650"/>
        <v>27.554974094142935</v>
      </c>
      <c r="T17507">
        <f t="shared" si="4651"/>
        <v>7.2228299164891746E-9</v>
      </c>
      <c r="Z17507" s="15">
        <f t="shared" si="4652"/>
        <v>0.75687957625056146</v>
      </c>
      <c r="AA17507">
        <f t="shared" si="4653"/>
        <v>1.0814970359249222E-6</v>
      </c>
      <c r="AF17507" s="3">
        <f t="shared" si="4644"/>
        <v>0.75696293653215463</v>
      </c>
      <c r="AH17507">
        <f t="shared" si="4654"/>
        <v>1827.6500000003527</v>
      </c>
      <c r="AI17507">
        <f t="shared" si="4655"/>
        <v>27.554889106909091</v>
      </c>
      <c r="AJ17507" s="5">
        <f t="shared" si="4656"/>
        <v>27.595375771438214</v>
      </c>
      <c r="AK17507">
        <f t="shared" si="4657"/>
        <v>1.6391700046937353E-3</v>
      </c>
    </row>
    <row r="17508" spans="1:37" x14ac:dyDescent="0.25">
      <c r="A17508" s="1">
        <v>1827.7500000003531</v>
      </c>
      <c r="B17508">
        <v>27.556399719939989</v>
      </c>
      <c r="D17508">
        <f t="shared" si="4645"/>
        <v>0.69720020709705144</v>
      </c>
      <c r="E17508">
        <f t="shared" si="4643"/>
        <v>0.75587842773430947</v>
      </c>
      <c r="G17508">
        <f t="shared" si="4658"/>
        <v>0.69720020709705144</v>
      </c>
      <c r="H17508" s="2">
        <f t="shared" si="4659"/>
        <v>0.75587842773430947</v>
      </c>
      <c r="L17508" s="20">
        <f t="shared" si="4646"/>
        <v>0.75596175619259753</v>
      </c>
      <c r="M17508">
        <f t="shared" si="4647"/>
        <v>3.4529196521082741E-3</v>
      </c>
      <c r="P17508" s="18">
        <f t="shared" si="4648"/>
        <v>0.75588061049814359</v>
      </c>
      <c r="Q17508">
        <f t="shared" si="4649"/>
        <v>4.7644579555610219E-12</v>
      </c>
      <c r="S17508" s="21">
        <f t="shared" si="4650"/>
        <v>27.556484697857076</v>
      </c>
      <c r="T17508">
        <f t="shared" si="4651"/>
        <v>7.2212463924550811E-9</v>
      </c>
      <c r="Z17508" s="15">
        <f t="shared" si="4652"/>
        <v>0.75691838890165675</v>
      </c>
      <c r="AA17508">
        <f t="shared" si="4653"/>
        <v>1.081519229590319E-6</v>
      </c>
      <c r="AF17508" s="3">
        <f t="shared" si="4644"/>
        <v>0.75700174011689414</v>
      </c>
      <c r="AH17508">
        <f t="shared" si="4654"/>
        <v>1827.7500000003531</v>
      </c>
      <c r="AI17508">
        <f t="shared" si="4655"/>
        <v>27.556399719939989</v>
      </c>
      <c r="AJ17508" s="5">
        <f t="shared" si="4656"/>
        <v>27.596886799885358</v>
      </c>
      <c r="AK17508">
        <f t="shared" si="4657"/>
        <v>1.6392036425026413E-3</v>
      </c>
    </row>
    <row r="17509" spans="1:37" x14ac:dyDescent="0.25">
      <c r="A17509" s="1">
        <v>1827.8500000003539</v>
      </c>
      <c r="B17509">
        <v>27.557910272327341</v>
      </c>
      <c r="D17509">
        <f t="shared" si="4645"/>
        <v>0.69724003345413488</v>
      </c>
      <c r="E17509">
        <f t="shared" si="4643"/>
        <v>0.75591722815721496</v>
      </c>
      <c r="G17509">
        <f t="shared" si="4658"/>
        <v>0.69724003345413488</v>
      </c>
      <c r="H17509" s="2">
        <f t="shared" si="4659"/>
        <v>0.75591722815721496</v>
      </c>
      <c r="L17509" s="20">
        <f t="shared" si="4646"/>
        <v>0.75600054765113356</v>
      </c>
      <c r="M17509">
        <f t="shared" si="4647"/>
        <v>3.4527980286956834E-3</v>
      </c>
      <c r="P17509" s="18">
        <f t="shared" si="4648"/>
        <v>0.75591941068169211</v>
      </c>
      <c r="Q17509">
        <f t="shared" si="4649"/>
        <v>4.7634130933397614E-12</v>
      </c>
      <c r="S17509" s="21">
        <f t="shared" si="4650"/>
        <v>27.557995240925941</v>
      </c>
      <c r="T17509">
        <f t="shared" si="4651"/>
        <v>7.2196627480044056E-9</v>
      </c>
      <c r="Z17509" s="15">
        <f t="shared" si="4652"/>
        <v>0.75695719994780031</v>
      </c>
      <c r="AA17509">
        <f t="shared" si="4653"/>
        <v>1.0815413252132946E-6</v>
      </c>
      <c r="AF17509" s="3">
        <f t="shared" si="4644"/>
        <v>0.75704054209568117</v>
      </c>
      <c r="AH17509">
        <f t="shared" si="4654"/>
        <v>1827.8500000003539</v>
      </c>
      <c r="AI17509">
        <f t="shared" si="4655"/>
        <v>27.557910272327341</v>
      </c>
      <c r="AJ17509" s="5">
        <f t="shared" si="4656"/>
        <v>27.598397765849583</v>
      </c>
      <c r="AK17509">
        <f t="shared" si="4657"/>
        <v>1.6392371317136159E-3</v>
      </c>
    </row>
    <row r="17510" spans="1:37" x14ac:dyDescent="0.25">
      <c r="A17510" s="1">
        <v>1827.9500000003541</v>
      </c>
      <c r="B17510">
        <v>27.55942076407084</v>
      </c>
      <c r="D17510">
        <f t="shared" si="4645"/>
        <v>0.69727985981121798</v>
      </c>
      <c r="E17510">
        <f t="shared" si="4643"/>
        <v>0.7559560270224075</v>
      </c>
      <c r="G17510">
        <f t="shared" si="4658"/>
        <v>0.69727985981121798</v>
      </c>
      <c r="H17510" s="2">
        <f t="shared" si="4659"/>
        <v>0.7559560270224075</v>
      </c>
      <c r="L17510" s="20">
        <f t="shared" si="4646"/>
        <v>0.75603933755093422</v>
      </c>
      <c r="M17510">
        <f t="shared" si="4647"/>
        <v>3.4526762242442078E-3</v>
      </c>
      <c r="P17510" s="18">
        <f t="shared" si="4648"/>
        <v>0.75595820930748314</v>
      </c>
      <c r="Q17510">
        <f t="shared" si="4649"/>
        <v>4.7623681513916096E-12</v>
      </c>
      <c r="S17510" s="21">
        <f t="shared" si="4650"/>
        <v>27.559505723349222</v>
      </c>
      <c r="T17510">
        <f t="shared" si="4651"/>
        <v>7.2180789832338845E-9</v>
      </c>
      <c r="Z17510" s="15">
        <f t="shared" si="4652"/>
        <v>0.75699600938898537</v>
      </c>
      <c r="AA17510">
        <f t="shared" si="4653"/>
        <v>1.0815633227929155E-6</v>
      </c>
      <c r="AF17510" s="3">
        <f t="shared" si="4644"/>
        <v>0.75707934246850206</v>
      </c>
      <c r="AH17510">
        <f t="shared" si="4654"/>
        <v>1827.9500000003538</v>
      </c>
      <c r="AI17510">
        <f t="shared" si="4655"/>
        <v>27.55942076407084</v>
      </c>
      <c r="AJ17510" s="5">
        <f t="shared" si="4656"/>
        <v>27.599908669330627</v>
      </c>
      <c r="AK17510">
        <f t="shared" si="4657"/>
        <v>1.6392704723255476E-3</v>
      </c>
    </row>
    <row r="17511" spans="1:37" x14ac:dyDescent="0.25">
      <c r="A17511" s="1">
        <v>1828.050000000354</v>
      </c>
      <c r="B17511">
        <v>27.560931195170198</v>
      </c>
      <c r="D17511">
        <f t="shared" si="4645"/>
        <v>0.69731968616830109</v>
      </c>
      <c r="E17511">
        <f t="shared" si="4643"/>
        <v>0.75599482432987952</v>
      </c>
      <c r="G17511">
        <f t="shared" si="4658"/>
        <v>0.69731968616830109</v>
      </c>
      <c r="H17511" s="2">
        <f t="shared" si="4659"/>
        <v>0.75599482432987952</v>
      </c>
      <c r="L17511" s="20">
        <f t="shared" si="4646"/>
        <v>0.75607812589200663</v>
      </c>
      <c r="M17511">
        <f t="shared" si="4647"/>
        <v>3.4525542387643365E-3</v>
      </c>
      <c r="P17511" s="18">
        <f t="shared" si="4648"/>
        <v>0.75599700637550926</v>
      </c>
      <c r="Q17511">
        <f t="shared" si="4649"/>
        <v>4.7613231302650268E-12</v>
      </c>
      <c r="S17511" s="21">
        <f t="shared" si="4650"/>
        <v>27.561016145126629</v>
      </c>
      <c r="T17511">
        <f t="shared" si="4651"/>
        <v>7.2164950976366653E-9</v>
      </c>
      <c r="Z17511" s="15">
        <f t="shared" si="4652"/>
        <v>0.75703481722520471</v>
      </c>
      <c r="AA17511">
        <f t="shared" si="4653"/>
        <v>1.0815852223268767E-6</v>
      </c>
      <c r="AF17511" s="3">
        <f t="shared" si="4644"/>
        <v>0.75711814123536625</v>
      </c>
      <c r="AH17511">
        <f t="shared" si="4654"/>
        <v>1828.050000000354</v>
      </c>
      <c r="AI17511">
        <f t="shared" si="4655"/>
        <v>27.560931195170198</v>
      </c>
      <c r="AJ17511" s="5">
        <f t="shared" si="4656"/>
        <v>27.601419510328206</v>
      </c>
      <c r="AK17511">
        <f t="shared" si="4657"/>
        <v>1.6393036643341798E-3</v>
      </c>
    </row>
    <row r="17512" spans="1:37" x14ac:dyDescent="0.25">
      <c r="A17512" s="1">
        <v>1828.150000000353</v>
      </c>
      <c r="B17512">
        <v>27.562441565625122</v>
      </c>
      <c r="D17512">
        <f t="shared" si="4645"/>
        <v>0.69735951252538386</v>
      </c>
      <c r="E17512">
        <f t="shared" si="4643"/>
        <v>0.7560336200796236</v>
      </c>
      <c r="G17512">
        <f t="shared" si="4658"/>
        <v>0.69735951252538386</v>
      </c>
      <c r="H17512" s="2">
        <f t="shared" si="4659"/>
        <v>0.7560336200796236</v>
      </c>
      <c r="L17512" s="20">
        <f t="shared" si="4646"/>
        <v>0.75611691267432946</v>
      </c>
      <c r="M17512">
        <f t="shared" si="4647"/>
        <v>3.4524320722633117E-3</v>
      </c>
      <c r="P17512" s="18">
        <f t="shared" si="4648"/>
        <v>0.75603580188576303</v>
      </c>
      <c r="Q17512">
        <f t="shared" si="4649"/>
        <v>4.7602780300238149E-12</v>
      </c>
      <c r="S17512" s="21">
        <f t="shared" si="4650"/>
        <v>27.562526506257875</v>
      </c>
      <c r="T17512">
        <f t="shared" si="4651"/>
        <v>7.2149110925167966E-9</v>
      </c>
      <c r="Z17512" s="15">
        <f t="shared" si="4652"/>
        <v>0.75707362345645279</v>
      </c>
      <c r="AA17512">
        <f t="shared" si="4653"/>
        <v>1.0816070238161193E-6</v>
      </c>
      <c r="AF17512" s="3">
        <f t="shared" si="4644"/>
        <v>0.75715693839625098</v>
      </c>
      <c r="AH17512">
        <f t="shared" si="4654"/>
        <v>1828.150000000353</v>
      </c>
      <c r="AI17512">
        <f t="shared" si="4655"/>
        <v>27.562441565625122</v>
      </c>
      <c r="AJ17512" s="5">
        <f t="shared" si="4656"/>
        <v>27.602930288842106</v>
      </c>
      <c r="AK17512">
        <f t="shared" si="4657"/>
        <v>1.6393367077416059E-3</v>
      </c>
    </row>
    <row r="17513" spans="1:37" x14ac:dyDescent="0.25">
      <c r="A17513" s="1">
        <v>1828.250000000354</v>
      </c>
      <c r="B17513">
        <v>27.563951875435311</v>
      </c>
      <c r="D17513">
        <f t="shared" si="4645"/>
        <v>0.6973993388824673</v>
      </c>
      <c r="E17513">
        <f t="shared" si="4643"/>
        <v>0.75607241427163197</v>
      </c>
      <c r="G17513">
        <f t="shared" si="4658"/>
        <v>0.6973993388824673</v>
      </c>
      <c r="H17513" s="2">
        <f t="shared" si="4659"/>
        <v>0.75607241427163197</v>
      </c>
      <c r="L17513" s="20">
        <f t="shared" si="4646"/>
        <v>0.75615569789789916</v>
      </c>
      <c r="M17513">
        <f t="shared" si="4647"/>
        <v>3.4523097247503207E-3</v>
      </c>
      <c r="P17513" s="18">
        <f t="shared" si="4648"/>
        <v>0.75607459583823633</v>
      </c>
      <c r="Q17513">
        <f t="shared" si="4649"/>
        <v>4.7592328492785706E-12</v>
      </c>
      <c r="S17513" s="21">
        <f t="shared" si="4650"/>
        <v>27.564036806742642</v>
      </c>
      <c r="T17513">
        <f t="shared" si="4651"/>
        <v>7.2133269649535029E-9</v>
      </c>
      <c r="Z17513" s="15">
        <f t="shared" si="4652"/>
        <v>0.75711242808272272</v>
      </c>
      <c r="AA17513">
        <f t="shared" si="4653"/>
        <v>1.0816287272595195E-6</v>
      </c>
      <c r="AF17513" s="3">
        <f t="shared" si="4644"/>
        <v>0.75719573395115558</v>
      </c>
      <c r="AH17513">
        <f t="shared" si="4654"/>
        <v>1828.250000000354</v>
      </c>
      <c r="AI17513">
        <f t="shared" si="4655"/>
        <v>27.563951875435308</v>
      </c>
      <c r="AJ17513" s="5">
        <f t="shared" si="4656"/>
        <v>27.604441004872061</v>
      </c>
      <c r="AK17513">
        <f t="shared" si="4657"/>
        <v>1.6393696025461997E-3</v>
      </c>
    </row>
    <row r="17514" spans="1:37" x14ac:dyDescent="0.25">
      <c r="A17514" s="1">
        <v>1828.3500000003539</v>
      </c>
      <c r="B17514">
        <v>27.565462124600479</v>
      </c>
      <c r="D17514">
        <f t="shared" si="4645"/>
        <v>0.69743916523955041</v>
      </c>
      <c r="E17514">
        <f t="shared" si="4643"/>
        <v>0.75611120690589739</v>
      </c>
      <c r="G17514">
        <f t="shared" si="4658"/>
        <v>0.69743916523955041</v>
      </c>
      <c r="H17514" s="2">
        <f t="shared" si="4659"/>
        <v>0.75611120690589739</v>
      </c>
      <c r="L17514" s="20">
        <f t="shared" si="4646"/>
        <v>0.75619448156271574</v>
      </c>
      <c r="M17514">
        <f t="shared" si="4647"/>
        <v>3.4521871962352184E-3</v>
      </c>
      <c r="P17514" s="18">
        <f t="shared" si="4648"/>
        <v>0.75611338823292229</v>
      </c>
      <c r="Q17514">
        <f t="shared" si="4649"/>
        <v>4.7581875895466542E-12</v>
      </c>
      <c r="S17514" s="21">
        <f t="shared" si="4650"/>
        <v>27.565547046580662</v>
      </c>
      <c r="T17514">
        <f t="shared" si="4651"/>
        <v>7.2117427180614227E-9</v>
      </c>
      <c r="Z17514" s="15">
        <f t="shared" si="4652"/>
        <v>0.75715123110400728</v>
      </c>
      <c r="AA17514">
        <f t="shared" si="4653"/>
        <v>1.0816503326541199E-6</v>
      </c>
      <c r="AF17514" s="3">
        <f t="shared" si="4644"/>
        <v>0.75723452790008117</v>
      </c>
      <c r="AH17514">
        <f t="shared" si="4654"/>
        <v>1828.3500000003539</v>
      </c>
      <c r="AI17514">
        <f t="shared" si="4655"/>
        <v>27.565462124600479</v>
      </c>
      <c r="AJ17514" s="5">
        <f t="shared" si="4656"/>
        <v>27.605951658417787</v>
      </c>
      <c r="AK17514">
        <f t="shared" si="4657"/>
        <v>1.6394023487429029E-3</v>
      </c>
    </row>
    <row r="17515" spans="1:37" x14ac:dyDescent="0.25">
      <c r="A17515" s="1">
        <v>1828.4500000003541</v>
      </c>
      <c r="B17515">
        <v>27.566972313120321</v>
      </c>
      <c r="D17515">
        <f t="shared" si="4645"/>
        <v>0.69747899159663362</v>
      </c>
      <c r="E17515">
        <f t="shared" si="4643"/>
        <v>0.75614999798241189</v>
      </c>
      <c r="G17515">
        <f t="shared" si="4658"/>
        <v>0.69747899159663362</v>
      </c>
      <c r="H17515" s="2">
        <f t="shared" si="4659"/>
        <v>0.75614999798241189</v>
      </c>
      <c r="L17515" s="20">
        <f t="shared" si="4646"/>
        <v>0.75623326366875787</v>
      </c>
      <c r="M17515">
        <f t="shared" si="4647"/>
        <v>3.4520644867251991E-3</v>
      </c>
      <c r="P17515" s="18">
        <f t="shared" si="4648"/>
        <v>0.75615217906981291</v>
      </c>
      <c r="Q17515">
        <f t="shared" si="4649"/>
        <v>4.7571422508919024E-12</v>
      </c>
      <c r="S17515" s="21">
        <f t="shared" si="4650"/>
        <v>27.567057225771627</v>
      </c>
      <c r="T17515">
        <f t="shared" si="4651"/>
        <v>7.2101583519371815E-9</v>
      </c>
      <c r="Z17515" s="15">
        <f t="shared" si="4652"/>
        <v>0.75719003252029915</v>
      </c>
      <c r="AA17515">
        <f t="shared" si="4653"/>
        <v>1.0816718399983617E-6</v>
      </c>
      <c r="AF17515" s="3">
        <f t="shared" si="4644"/>
        <v>0.7572733202430062</v>
      </c>
      <c r="AH17515">
        <f t="shared" si="4654"/>
        <v>1828.4500000003541</v>
      </c>
      <c r="AI17515">
        <f t="shared" si="4655"/>
        <v>27.566972313120321</v>
      </c>
      <c r="AJ17515" s="5">
        <f t="shared" si="4656"/>
        <v>27.607462249478999</v>
      </c>
      <c r="AK17515">
        <f t="shared" si="4657"/>
        <v>1.6394349463298426E-3</v>
      </c>
    </row>
    <row r="17516" spans="1:37" x14ac:dyDescent="0.25">
      <c r="A17516" s="1">
        <v>1828.550000000354</v>
      </c>
      <c r="B17516">
        <v>27.568482440994529</v>
      </c>
      <c r="D17516">
        <f t="shared" si="4645"/>
        <v>0.69751881795371662</v>
      </c>
      <c r="E17516">
        <f t="shared" si="4643"/>
        <v>0.75618878750116758</v>
      </c>
      <c r="G17516">
        <f t="shared" si="4658"/>
        <v>0.69751881795371662</v>
      </c>
      <c r="H17516" s="2">
        <f t="shared" si="4659"/>
        <v>0.75618878750116758</v>
      </c>
      <c r="L17516" s="20">
        <f t="shared" si="4646"/>
        <v>0.75627204421602912</v>
      </c>
      <c r="M17516">
        <f t="shared" si="4647"/>
        <v>3.4519415962304869E-3</v>
      </c>
      <c r="P17516" s="18">
        <f t="shared" si="4648"/>
        <v>0.75619096834890021</v>
      </c>
      <c r="Q17516">
        <f t="shared" si="4649"/>
        <v>4.7560968328939176E-12</v>
      </c>
      <c r="S17516" s="21">
        <f t="shared" si="4650"/>
        <v>27.56856734431522</v>
      </c>
      <c r="T17516">
        <f t="shared" si="4651"/>
        <v>7.208573864264326E-9</v>
      </c>
      <c r="Z17516" s="15">
        <f t="shared" si="4652"/>
        <v>0.75722883233159377</v>
      </c>
      <c r="AA17516">
        <f t="shared" si="4653"/>
        <v>1.0816932492962423E-6</v>
      </c>
      <c r="AF17516" s="3">
        <f t="shared" si="4644"/>
        <v>0.75731211097993567</v>
      </c>
      <c r="AH17516">
        <f t="shared" si="4654"/>
        <v>1828.550000000354</v>
      </c>
      <c r="AI17516">
        <f t="shared" si="4655"/>
        <v>27.568482440994529</v>
      </c>
      <c r="AJ17516" s="5">
        <f t="shared" si="4656"/>
        <v>27.60897277805552</v>
      </c>
      <c r="AK17516">
        <f t="shared" si="4657"/>
        <v>1.639467395312646E-3</v>
      </c>
    </row>
    <row r="17517" spans="1:37" x14ac:dyDescent="0.25">
      <c r="A17517" s="1">
        <v>1828.6500000003541</v>
      </c>
      <c r="B17517">
        <v>27.569992508222839</v>
      </c>
      <c r="D17517">
        <f t="shared" si="4645"/>
        <v>0.69755864431079984</v>
      </c>
      <c r="E17517">
        <f t="shared" si="4643"/>
        <v>0.7562275754621578</v>
      </c>
      <c r="G17517">
        <f t="shared" si="4658"/>
        <v>0.69755864431079984</v>
      </c>
      <c r="H17517" s="2">
        <f t="shared" si="4659"/>
        <v>0.7562275754621578</v>
      </c>
      <c r="L17517" s="20">
        <f t="shared" si="4646"/>
        <v>0.75631082320451171</v>
      </c>
      <c r="M17517">
        <f t="shared" si="4647"/>
        <v>3.4518185247587227E-3</v>
      </c>
      <c r="P17517" s="18">
        <f t="shared" si="4648"/>
        <v>0.75622975607017751</v>
      </c>
      <c r="Q17517">
        <f t="shared" si="4649"/>
        <v>4.7550513356167198E-12</v>
      </c>
      <c r="S17517" s="21">
        <f t="shared" si="4650"/>
        <v>27.57007740221119</v>
      </c>
      <c r="T17517">
        <f t="shared" si="4651"/>
        <v>7.206989258156356E-9</v>
      </c>
      <c r="Z17517" s="15">
        <f t="shared" si="4652"/>
        <v>0.75726763053788304</v>
      </c>
      <c r="AA17517">
        <f t="shared" si="4653"/>
        <v>1.0817145605418421E-6</v>
      </c>
      <c r="AF17517" s="3">
        <f t="shared" si="4644"/>
        <v>0.75735090011085116</v>
      </c>
      <c r="AH17517">
        <f t="shared" si="4654"/>
        <v>1828.6500000003541</v>
      </c>
      <c r="AI17517">
        <f t="shared" si="4655"/>
        <v>27.569992508222843</v>
      </c>
      <c r="AJ17517" s="5">
        <f t="shared" si="4656"/>
        <v>27.610483244147034</v>
      </c>
      <c r="AK17517">
        <f t="shared" si="4657"/>
        <v>1.6394996956825762E-3</v>
      </c>
    </row>
    <row r="17518" spans="1:37" x14ac:dyDescent="0.25">
      <c r="A17518" s="1">
        <v>1828.750000000354</v>
      </c>
      <c r="B17518">
        <v>27.571502514804919</v>
      </c>
      <c r="D17518">
        <f t="shared" si="4645"/>
        <v>0.69759847066788294</v>
      </c>
      <c r="E17518">
        <f t="shared" si="4643"/>
        <v>0.75626636186537377</v>
      </c>
      <c r="G17518">
        <f t="shared" si="4658"/>
        <v>0.69759847066788294</v>
      </c>
      <c r="H17518" s="2">
        <f t="shared" si="4659"/>
        <v>0.75626636186537377</v>
      </c>
      <c r="L17518" s="20">
        <f t="shared" si="4646"/>
        <v>0.75634960063421275</v>
      </c>
      <c r="M17518">
        <f t="shared" si="4647"/>
        <v>3.4516952723205761E-3</v>
      </c>
      <c r="P17518" s="18">
        <f t="shared" si="4648"/>
        <v>0.75626854223363627</v>
      </c>
      <c r="Q17518">
        <f t="shared" si="4649"/>
        <v>4.7540057600926207E-12</v>
      </c>
      <c r="S17518" s="21">
        <f t="shared" si="4650"/>
        <v>27.571587399459197</v>
      </c>
      <c r="T17518">
        <f t="shared" si="4651"/>
        <v>7.2054045319003268E-9</v>
      </c>
      <c r="Z17518" s="15">
        <f t="shared" si="4652"/>
        <v>0.7573064271391593</v>
      </c>
      <c r="AA17518">
        <f t="shared" si="4653"/>
        <v>1.0817357737345669E-6</v>
      </c>
      <c r="AF17518" s="3">
        <f t="shared" si="4644"/>
        <v>0.75738968763576375</v>
      </c>
      <c r="AH17518">
        <f t="shared" si="4654"/>
        <v>1828.7500000003542</v>
      </c>
      <c r="AI17518">
        <f t="shared" si="4655"/>
        <v>27.571502514804919</v>
      </c>
      <c r="AJ17518" s="5">
        <f t="shared" si="4656"/>
        <v>27.611993647753245</v>
      </c>
      <c r="AK17518">
        <f t="shared" si="4657"/>
        <v>1.6395318474389721E-3</v>
      </c>
    </row>
    <row r="17519" spans="1:37" x14ac:dyDescent="0.25">
      <c r="A17519" s="1">
        <v>1828.8500000003539</v>
      </c>
      <c r="B17519">
        <v>27.5730124607405</v>
      </c>
      <c r="D17519">
        <f t="shared" si="4645"/>
        <v>0.69763829702496594</v>
      </c>
      <c r="E17519">
        <f t="shared" si="4643"/>
        <v>0.75630514671080884</v>
      </c>
      <c r="G17519">
        <f t="shared" si="4658"/>
        <v>0.69763829702496594</v>
      </c>
      <c r="H17519" s="2">
        <f t="shared" si="4659"/>
        <v>0.75630514671080884</v>
      </c>
      <c r="L17519" s="20">
        <f t="shared" si="4646"/>
        <v>0.75638837650511803</v>
      </c>
      <c r="M17519">
        <f t="shared" si="4647"/>
        <v>3.4515718389241884E-3</v>
      </c>
      <c r="P17519" s="18">
        <f t="shared" si="4648"/>
        <v>0.75630732683926927</v>
      </c>
      <c r="Q17519">
        <f t="shared" si="4649"/>
        <v>4.7529601039649142E-12</v>
      </c>
      <c r="S17519" s="21">
        <f t="shared" si="4650"/>
        <v>27.573097336058961</v>
      </c>
      <c r="T17519">
        <f t="shared" si="4651"/>
        <v>7.2038196837841084E-9</v>
      </c>
      <c r="Z17519" s="15">
        <f t="shared" si="4652"/>
        <v>0.75734522213541766</v>
      </c>
      <c r="AA17519">
        <f t="shared" si="4653"/>
        <v>1.0817568888752208E-6</v>
      </c>
      <c r="AF17519" s="3">
        <f t="shared" si="4644"/>
        <v>0.75742847355465714</v>
      </c>
      <c r="AH17519">
        <f t="shared" si="4654"/>
        <v>1828.8500000003539</v>
      </c>
      <c r="AI17519">
        <f t="shared" si="4655"/>
        <v>27.5730124607405</v>
      </c>
      <c r="AJ17519" s="5">
        <f t="shared" si="4656"/>
        <v>27.613503988873962</v>
      </c>
      <c r="AK17519">
        <f t="shared" si="4657"/>
        <v>1.6395638505829191E-3</v>
      </c>
    </row>
    <row r="17520" spans="1:37" x14ac:dyDescent="0.25">
      <c r="A17520" s="1">
        <v>1828.9500000003541</v>
      </c>
      <c r="B17520">
        <v>27.574522346029251</v>
      </c>
      <c r="D17520">
        <f t="shared" si="4645"/>
        <v>0.69767812338204915</v>
      </c>
      <c r="E17520">
        <f t="shared" si="4643"/>
        <v>0.75634392999845446</v>
      </c>
      <c r="G17520">
        <f t="shared" si="4658"/>
        <v>0.69767812338204915</v>
      </c>
      <c r="H17520" s="2">
        <f t="shared" si="4659"/>
        <v>0.75634392999845446</v>
      </c>
      <c r="L17520" s="20">
        <f t="shared" si="4646"/>
        <v>0.75642715081721335</v>
      </c>
      <c r="M17520">
        <f t="shared" si="4647"/>
        <v>3.4514482245776748E-3</v>
      </c>
      <c r="P17520" s="18">
        <f t="shared" si="4648"/>
        <v>0.75634610988706874</v>
      </c>
      <c r="Q17520">
        <f t="shared" si="4649"/>
        <v>4.7519143706863644E-12</v>
      </c>
      <c r="S17520" s="21">
        <f t="shared" si="4650"/>
        <v>27.574607212010186</v>
      </c>
      <c r="T17520">
        <f t="shared" si="4651"/>
        <v>7.2022347199355029E-9</v>
      </c>
      <c r="Z17520" s="15">
        <f t="shared" si="4652"/>
        <v>0.75738401552664969</v>
      </c>
      <c r="AA17520">
        <f t="shared" si="4653"/>
        <v>1.0817779059611583E-6</v>
      </c>
      <c r="AF17520" s="3">
        <f t="shared" si="4644"/>
        <v>0.75746725786751978</v>
      </c>
      <c r="AH17520">
        <f t="shared" si="4654"/>
        <v>1828.9500000003541</v>
      </c>
      <c r="AI17520">
        <f t="shared" si="4655"/>
        <v>27.574522346029251</v>
      </c>
      <c r="AJ17520" s="5">
        <f t="shared" si="4656"/>
        <v>27.615014267508855</v>
      </c>
      <c r="AK17520">
        <f t="shared" si="4657"/>
        <v>1.6395957051103447E-3</v>
      </c>
    </row>
    <row r="17521" spans="1:37" x14ac:dyDescent="0.25">
      <c r="A17521" s="1">
        <v>1829.050000000354</v>
      </c>
      <c r="B17521">
        <v>27.576032170670899</v>
      </c>
      <c r="D17521">
        <f t="shared" si="4645"/>
        <v>0.69771794973913215</v>
      </c>
      <c r="E17521">
        <f t="shared" si="4643"/>
        <v>0.75638271172830351</v>
      </c>
      <c r="G17521">
        <f t="shared" si="4658"/>
        <v>0.69771794973913215</v>
      </c>
      <c r="H17521" s="2">
        <f t="shared" si="4659"/>
        <v>0.75638271172830351</v>
      </c>
      <c r="L17521" s="20">
        <f t="shared" si="4646"/>
        <v>0.75646592357049514</v>
      </c>
      <c r="M17521">
        <f t="shared" si="4647"/>
        <v>3.4513244292905102E-3</v>
      </c>
      <c r="P17521" s="18">
        <f t="shared" si="4648"/>
        <v>0.75638489137702725</v>
      </c>
      <c r="Q17521">
        <f t="shared" si="4649"/>
        <v>4.7508685588684605E-12</v>
      </c>
      <c r="S17521" s="21">
        <f t="shared" si="4650"/>
        <v>27.576117027312574</v>
      </c>
      <c r="T17521">
        <f t="shared" si="4651"/>
        <v>7.20064963622965E-9</v>
      </c>
      <c r="Z17521" s="15">
        <f t="shared" si="4652"/>
        <v>0.75742280731284994</v>
      </c>
      <c r="AA17521">
        <f t="shared" si="4653"/>
        <v>1.0817988249929798E-6</v>
      </c>
      <c r="AF17521" s="3">
        <f t="shared" si="4644"/>
        <v>0.75750604057434834</v>
      </c>
      <c r="AH17521">
        <f t="shared" si="4654"/>
        <v>1829.0500000003537</v>
      </c>
      <c r="AI17521">
        <f t="shared" si="4655"/>
        <v>27.576032170670899</v>
      </c>
      <c r="AJ17521" s="5">
        <f t="shared" si="4656"/>
        <v>27.616524483657713</v>
      </c>
      <c r="AK17521">
        <f t="shared" si="4657"/>
        <v>1.6396274110220873E-3</v>
      </c>
    </row>
    <row r="17522" spans="1:37" x14ac:dyDescent="0.25">
      <c r="A17522" s="1">
        <v>1829.1500000003541</v>
      </c>
      <c r="B17522">
        <v>27.577541934665131</v>
      </c>
      <c r="D17522">
        <f t="shared" si="4645"/>
        <v>0.69775777609621537</v>
      </c>
      <c r="E17522">
        <f t="shared" si="4643"/>
        <v>0.75642149190034802</v>
      </c>
      <c r="G17522">
        <f t="shared" si="4658"/>
        <v>0.69775777609621537</v>
      </c>
      <c r="H17522" s="2">
        <f t="shared" si="4659"/>
        <v>0.75642149190034802</v>
      </c>
      <c r="L17522" s="20">
        <f t="shared" si="4646"/>
        <v>0.75650469476496696</v>
      </c>
      <c r="M17522">
        <f t="shared" si="4647"/>
        <v>3.451200453072914E-3</v>
      </c>
      <c r="P17522" s="18">
        <f t="shared" si="4648"/>
        <v>0.75642367130913646</v>
      </c>
      <c r="Q17522">
        <f t="shared" si="4649"/>
        <v>4.7498226671233455E-12</v>
      </c>
      <c r="S17522" s="21">
        <f t="shared" si="4650"/>
        <v>27.577626781965805</v>
      </c>
      <c r="T17522">
        <f t="shared" si="4651"/>
        <v>7.1990644315579482E-9</v>
      </c>
      <c r="Z17522" s="15">
        <f t="shared" si="4652"/>
        <v>0.75746159749400999</v>
      </c>
      <c r="AA17522">
        <f t="shared" si="4653"/>
        <v>1.0818196459669114E-6</v>
      </c>
      <c r="AF17522" s="3">
        <f t="shared" si="4644"/>
        <v>0.75754482167514781</v>
      </c>
      <c r="AH17522">
        <f t="shared" si="4654"/>
        <v>1829.1500000003541</v>
      </c>
      <c r="AI17522">
        <f t="shared" si="4655"/>
        <v>27.577541934665135</v>
      </c>
      <c r="AJ17522" s="5">
        <f t="shared" si="4656"/>
        <v>27.618034637320207</v>
      </c>
      <c r="AK17522">
        <f t="shared" si="4657"/>
        <v>1.6396589683121011E-3</v>
      </c>
    </row>
    <row r="17523" spans="1:37" x14ac:dyDescent="0.25">
      <c r="A17523" s="1">
        <v>1829.250000000354</v>
      </c>
      <c r="B17523">
        <v>27.579051638011649</v>
      </c>
      <c r="D17523">
        <f t="shared" si="4645"/>
        <v>0.69779760245329847</v>
      </c>
      <c r="E17523">
        <f t="shared" si="4643"/>
        <v>0.7564602705145802</v>
      </c>
      <c r="G17523">
        <f t="shared" si="4658"/>
        <v>0.69779760245329847</v>
      </c>
      <c r="H17523" s="2">
        <f t="shared" si="4659"/>
        <v>0.7564602705145802</v>
      </c>
      <c r="L17523" s="20">
        <f t="shared" si="4646"/>
        <v>0.75654346440060394</v>
      </c>
      <c r="M17523">
        <f t="shared" si="4647"/>
        <v>3.4510762959318723E-3</v>
      </c>
      <c r="P17523" s="18">
        <f t="shared" si="4648"/>
        <v>0.75646244968338905</v>
      </c>
      <c r="Q17523">
        <f t="shared" si="4649"/>
        <v>4.7487766974509206E-12</v>
      </c>
      <c r="S17523" s="21">
        <f t="shared" si="4650"/>
        <v>27.579136475969591</v>
      </c>
      <c r="T17523">
        <f t="shared" si="4651"/>
        <v>7.1974791078263929E-9</v>
      </c>
      <c r="Z17523" s="15">
        <f t="shared" si="4652"/>
        <v>0.75750038607012482</v>
      </c>
      <c r="AA17523">
        <f t="shared" si="4653"/>
        <v>1.0818403688858902E-6</v>
      </c>
      <c r="AF17523" s="3">
        <f t="shared" si="4644"/>
        <v>0.75758360116989421</v>
      </c>
      <c r="AH17523">
        <f t="shared" si="4654"/>
        <v>1829.250000000354</v>
      </c>
      <c r="AI17523">
        <f t="shared" si="4655"/>
        <v>27.579051638011649</v>
      </c>
      <c r="AJ17523" s="5">
        <f t="shared" si="4656"/>
        <v>27.619544728496145</v>
      </c>
      <c r="AK17523">
        <f t="shared" si="4657"/>
        <v>1.6396903769855811E-3</v>
      </c>
    </row>
    <row r="17524" spans="1:37" x14ac:dyDescent="0.25">
      <c r="A17524" s="1">
        <v>1829.3500000003539</v>
      </c>
      <c r="B17524">
        <v>27.58056128071015</v>
      </c>
      <c r="D17524">
        <f t="shared" si="4645"/>
        <v>0.69783742881038147</v>
      </c>
      <c r="E17524">
        <f t="shared" si="4643"/>
        <v>0.75649904757099251</v>
      </c>
      <c r="G17524">
        <f t="shared" si="4658"/>
        <v>0.69783742881038147</v>
      </c>
      <c r="H17524" s="2">
        <f t="shared" si="4659"/>
        <v>0.75649904757099251</v>
      </c>
      <c r="L17524" s="20">
        <f t="shared" si="4646"/>
        <v>0.75658223247740963</v>
      </c>
      <c r="M17524">
        <f t="shared" si="4647"/>
        <v>3.4509519578776859E-3</v>
      </c>
      <c r="P17524" s="18">
        <f t="shared" si="4648"/>
        <v>0.75650122649977736</v>
      </c>
      <c r="Q17524">
        <f t="shared" si="4649"/>
        <v>4.7477306494311501E-12</v>
      </c>
      <c r="S17524" s="21">
        <f t="shared" si="4650"/>
        <v>27.580646109323638</v>
      </c>
      <c r="T17524">
        <f t="shared" si="4651"/>
        <v>7.1958936663374586E-9</v>
      </c>
      <c r="Z17524" s="15">
        <f t="shared" si="4652"/>
        <v>0.75753917304118645</v>
      </c>
      <c r="AA17524">
        <f t="shared" si="4653"/>
        <v>1.0818609937461694E-6</v>
      </c>
      <c r="AF17524" s="3">
        <f t="shared" si="4644"/>
        <v>0.75762237905859087</v>
      </c>
      <c r="AH17524">
        <f t="shared" si="4654"/>
        <v>1829.3500000003539</v>
      </c>
      <c r="AI17524">
        <f t="shared" si="4655"/>
        <v>27.58056128071015</v>
      </c>
      <c r="AJ17524" s="5">
        <f t="shared" si="4656"/>
        <v>27.621054757185213</v>
      </c>
      <c r="AK17524">
        <f t="shared" si="4657"/>
        <v>1.6397216370365225E-3</v>
      </c>
    </row>
    <row r="17525" spans="1:37" x14ac:dyDescent="0.25">
      <c r="A17525" s="1">
        <v>1829.4500000003541</v>
      </c>
      <c r="B17525">
        <v>27.582070862760329</v>
      </c>
      <c r="D17525">
        <f t="shared" si="4645"/>
        <v>0.69787725516746468</v>
      </c>
      <c r="E17525">
        <f t="shared" si="4643"/>
        <v>0.75653782306957695</v>
      </c>
      <c r="G17525">
        <f t="shared" si="4658"/>
        <v>0.69787725516746468</v>
      </c>
      <c r="H17525" s="2">
        <f t="shared" si="4659"/>
        <v>0.75653782306957695</v>
      </c>
      <c r="L17525" s="20">
        <f t="shared" si="4646"/>
        <v>0.75662099899536983</v>
      </c>
      <c r="M17525">
        <f t="shared" si="4647"/>
        <v>3.4508274389185444E-3</v>
      </c>
      <c r="P17525" s="18">
        <f t="shared" si="4648"/>
        <v>0.75654000175829328</v>
      </c>
      <c r="Q17525">
        <f t="shared" si="4649"/>
        <v>4.7466845226442231E-12</v>
      </c>
      <c r="S17525" s="21">
        <f t="shared" si="4650"/>
        <v>27.582155682027626</v>
      </c>
      <c r="T17525">
        <f t="shared" si="4651"/>
        <v>7.1943081047770437E-9</v>
      </c>
      <c r="Z17525" s="15">
        <f t="shared" si="4652"/>
        <v>0.75757795840718889</v>
      </c>
      <c r="AA17525">
        <f t="shared" si="4653"/>
        <v>1.0818815205490962E-6</v>
      </c>
      <c r="AF17525" s="3">
        <f t="shared" si="4644"/>
        <v>0.75766115534122491</v>
      </c>
      <c r="AH17525">
        <f t="shared" si="4654"/>
        <v>1829.4500000003541</v>
      </c>
      <c r="AI17525">
        <f t="shared" si="4655"/>
        <v>27.582070862760329</v>
      </c>
      <c r="AJ17525" s="5">
        <f t="shared" si="4656"/>
        <v>27.622564723387178</v>
      </c>
      <c r="AK17525">
        <f t="shared" si="4657"/>
        <v>1.6397527484667085E-3</v>
      </c>
    </row>
    <row r="17526" spans="1:37" x14ac:dyDescent="0.25">
      <c r="A17526" s="1">
        <v>1829.550000000354</v>
      </c>
      <c r="B17526">
        <v>27.583580384161891</v>
      </c>
      <c r="D17526">
        <f t="shared" si="4645"/>
        <v>0.69791708152454779</v>
      </c>
      <c r="E17526">
        <f t="shared" si="4643"/>
        <v>0.75657659701032609</v>
      </c>
      <c r="G17526">
        <f t="shared" si="4658"/>
        <v>0.69791708152454779</v>
      </c>
      <c r="H17526" s="2">
        <f t="shared" si="4659"/>
        <v>0.75657659701032609</v>
      </c>
      <c r="L17526" s="20">
        <f t="shared" si="4646"/>
        <v>0.75665976395448098</v>
      </c>
      <c r="M17526">
        <f t="shared" si="4647"/>
        <v>3.4507027390639814E-3</v>
      </c>
      <c r="P17526" s="18">
        <f t="shared" si="4648"/>
        <v>0.75657877545892949</v>
      </c>
      <c r="Q17526">
        <f t="shared" si="4649"/>
        <v>4.7456383176379801E-12</v>
      </c>
      <c r="S17526" s="21">
        <f t="shared" si="4650"/>
        <v>27.583665194081274</v>
      </c>
      <c r="T17526">
        <f t="shared" si="4651"/>
        <v>7.1927224256530118E-9</v>
      </c>
      <c r="Z17526" s="15">
        <f t="shared" si="4652"/>
        <v>0.75761674216812314</v>
      </c>
      <c r="AA17526">
        <f t="shared" si="4653"/>
        <v>1.0819019492886408E-6</v>
      </c>
      <c r="AF17526" s="3">
        <f t="shared" si="4644"/>
        <v>0.75769993001779523</v>
      </c>
      <c r="AH17526">
        <f t="shared" si="4654"/>
        <v>1829.550000000354</v>
      </c>
      <c r="AI17526">
        <f t="shared" si="4655"/>
        <v>27.583580384161891</v>
      </c>
      <c r="AJ17526" s="5">
        <f t="shared" si="4656"/>
        <v>27.624074627101692</v>
      </c>
      <c r="AK17526">
        <f t="shared" si="4657"/>
        <v>1.6397837112675849E-3</v>
      </c>
    </row>
    <row r="17527" spans="1:37" x14ac:dyDescent="0.25">
      <c r="A17527" s="1">
        <v>1829.6500000003541</v>
      </c>
      <c r="B17527">
        <v>27.585089844914521</v>
      </c>
      <c r="D17527">
        <f t="shared" si="4645"/>
        <v>0.69795690788163089</v>
      </c>
      <c r="E17527">
        <f t="shared" si="4643"/>
        <v>0.7566153693932316</v>
      </c>
      <c r="G17527">
        <f t="shared" si="4658"/>
        <v>0.69795690788163089</v>
      </c>
      <c r="H17527" s="2">
        <f t="shared" si="4659"/>
        <v>0.7566153693932316</v>
      </c>
      <c r="L17527" s="20">
        <f t="shared" si="4646"/>
        <v>0.75669852735473597</v>
      </c>
      <c r="M17527">
        <f t="shared" si="4647"/>
        <v>3.4505778583230778E-3</v>
      </c>
      <c r="P17527" s="18">
        <f t="shared" si="4648"/>
        <v>0.75661754760167765</v>
      </c>
      <c r="Q17527">
        <f t="shared" si="4649"/>
        <v>4.7445920344763992E-12</v>
      </c>
      <c r="S17527" s="21">
        <f t="shared" si="4650"/>
        <v>27.585174645484255</v>
      </c>
      <c r="T17527">
        <f t="shared" si="4651"/>
        <v>7.1911366272543739E-9</v>
      </c>
      <c r="Z17527" s="15">
        <f t="shared" si="4652"/>
        <v>0.75765552432398497</v>
      </c>
      <c r="AA17527">
        <f t="shared" si="4653"/>
        <v>1.0819222799705659E-6</v>
      </c>
      <c r="AF17527" s="3">
        <f t="shared" si="4644"/>
        <v>0.75773870308829427</v>
      </c>
      <c r="AH17527">
        <f t="shared" si="4654"/>
        <v>1829.6500000003541</v>
      </c>
      <c r="AI17527">
        <f t="shared" si="4655"/>
        <v>27.585089844914521</v>
      </c>
      <c r="AJ17527" s="5">
        <f t="shared" si="4656"/>
        <v>27.625584468328586</v>
      </c>
      <c r="AK17527">
        <f t="shared" si="4657"/>
        <v>1.6398145254470186E-3</v>
      </c>
    </row>
    <row r="17528" spans="1:37" x14ac:dyDescent="0.25">
      <c r="A17528" s="1">
        <v>1829.750000000354</v>
      </c>
      <c r="B17528">
        <v>27.586599245017929</v>
      </c>
      <c r="D17528">
        <f t="shared" si="4645"/>
        <v>0.697996734238714</v>
      </c>
      <c r="E17528">
        <f t="shared" si="4643"/>
        <v>0.75665414021828625</v>
      </c>
      <c r="G17528">
        <f t="shared" si="4658"/>
        <v>0.697996734238714</v>
      </c>
      <c r="H17528" s="2">
        <f t="shared" si="4659"/>
        <v>0.75665414021828625</v>
      </c>
      <c r="L17528" s="20">
        <f t="shared" si="4646"/>
        <v>0.7567372891961206</v>
      </c>
      <c r="M17528">
        <f t="shared" si="4647"/>
        <v>3.4504527967041052E-3</v>
      </c>
      <c r="P17528" s="18">
        <f t="shared" si="4648"/>
        <v>0.75665631818653056</v>
      </c>
      <c r="Q17528">
        <f t="shared" si="4649"/>
        <v>4.7435456732234716E-12</v>
      </c>
      <c r="S17528" s="21">
        <f t="shared" si="4650"/>
        <v>27.586684036236289</v>
      </c>
      <c r="T17528">
        <f t="shared" si="4651"/>
        <v>7.1895507108833428E-9</v>
      </c>
      <c r="Z17528" s="15">
        <f t="shared" si="4652"/>
        <v>0.75769430487476641</v>
      </c>
      <c r="AA17528">
        <f t="shared" si="4653"/>
        <v>1.0819425125904853E-6</v>
      </c>
      <c r="AF17528" s="3">
        <f t="shared" si="4644"/>
        <v>0.75777747455270794</v>
      </c>
      <c r="AH17528">
        <f t="shared" si="4654"/>
        <v>1829.750000000354</v>
      </c>
      <c r="AI17528">
        <f t="shared" si="4655"/>
        <v>27.586599245017929</v>
      </c>
      <c r="AJ17528" s="5">
        <f t="shared" si="4656"/>
        <v>27.627094247067554</v>
      </c>
      <c r="AK17528">
        <f t="shared" si="4657"/>
        <v>1.6398451909990857E-3</v>
      </c>
    </row>
    <row r="17529" spans="1:37" x14ac:dyDescent="0.25">
      <c r="A17529" s="1">
        <v>1829.8500000003539</v>
      </c>
      <c r="B17529">
        <v>27.588108584471811</v>
      </c>
      <c r="D17529">
        <f t="shared" si="4645"/>
        <v>0.69803656059579711</v>
      </c>
      <c r="E17529">
        <f t="shared" si="4643"/>
        <v>0.75669290948548207</v>
      </c>
      <c r="G17529">
        <f t="shared" si="4658"/>
        <v>0.69803656059579711</v>
      </c>
      <c r="H17529" s="2">
        <f t="shared" si="4659"/>
        <v>0.75669290948548207</v>
      </c>
      <c r="L17529" s="20">
        <f t="shared" si="4646"/>
        <v>0.75677604947863841</v>
      </c>
      <c r="M17529">
        <f t="shared" si="4647"/>
        <v>3.4503275542174376E-3</v>
      </c>
      <c r="P17529" s="18">
        <f t="shared" si="4648"/>
        <v>0.75669508721348</v>
      </c>
      <c r="Q17529">
        <f t="shared" si="4649"/>
        <v>4.7424992329760935E-12</v>
      </c>
      <c r="S17529" s="21">
        <f t="shared" si="4650"/>
        <v>27.588193366337055</v>
      </c>
      <c r="T17529">
        <f t="shared" si="4651"/>
        <v>7.1879646742271514E-9</v>
      </c>
      <c r="Z17529" s="15">
        <f t="shared" si="4652"/>
        <v>0.75773308382046045</v>
      </c>
      <c r="AA17529">
        <f t="shared" si="4653"/>
        <v>1.0819626471477218E-6</v>
      </c>
      <c r="AF17529" s="3">
        <f t="shared" si="4644"/>
        <v>0.75781624441104256</v>
      </c>
      <c r="AH17529">
        <f t="shared" si="4654"/>
        <v>1829.8500000003542</v>
      </c>
      <c r="AI17529">
        <f t="shared" si="4655"/>
        <v>27.588108584471808</v>
      </c>
      <c r="AJ17529" s="5">
        <f t="shared" si="4656"/>
        <v>27.628603963318323</v>
      </c>
      <c r="AK17529">
        <f t="shared" si="4657"/>
        <v>1.6398757079227743E-3</v>
      </c>
    </row>
    <row r="17530" spans="1:37" x14ac:dyDescent="0.25">
      <c r="A17530" s="1">
        <v>1829.9500000003541</v>
      </c>
      <c r="B17530">
        <v>27.589617863275841</v>
      </c>
      <c r="D17530">
        <f t="shared" si="4645"/>
        <v>0.69807638695288021</v>
      </c>
      <c r="E17530">
        <f t="shared" si="4643"/>
        <v>0.75673167719481083</v>
      </c>
      <c r="G17530">
        <f t="shared" si="4658"/>
        <v>0.69807638695288021</v>
      </c>
      <c r="H17530" s="2">
        <f t="shared" si="4659"/>
        <v>0.75673167719481083</v>
      </c>
      <c r="L17530" s="20">
        <f t="shared" si="4646"/>
        <v>0.7568148082022752</v>
      </c>
      <c r="M17530">
        <f t="shared" si="4647"/>
        <v>3.450202130871377E-3</v>
      </c>
      <c r="P17530" s="18">
        <f t="shared" si="4648"/>
        <v>0.75673385468251819</v>
      </c>
      <c r="Q17530">
        <f t="shared" si="4649"/>
        <v>4.7414527157325985E-12</v>
      </c>
      <c r="S17530" s="21">
        <f t="shared" si="4650"/>
        <v>27.589702635786253</v>
      </c>
      <c r="T17530">
        <f t="shared" si="4651"/>
        <v>7.1863785215999065E-9</v>
      </c>
      <c r="Z17530" s="15">
        <f t="shared" si="4652"/>
        <v>0.75777186116105921</v>
      </c>
      <c r="AA17530">
        <f t="shared" si="4653"/>
        <v>1.0819826836402253E-6</v>
      </c>
      <c r="AF17530" s="3">
        <f t="shared" si="4644"/>
        <v>0.75785501266328348</v>
      </c>
      <c r="AH17530">
        <f t="shared" si="4654"/>
        <v>1829.9500000003541</v>
      </c>
      <c r="AI17530">
        <f t="shared" si="4655"/>
        <v>27.589617863275841</v>
      </c>
      <c r="AJ17530" s="5">
        <f t="shared" si="4656"/>
        <v>27.630113617080582</v>
      </c>
      <c r="AK17530">
        <f t="shared" si="4657"/>
        <v>1.6399060762142146E-3</v>
      </c>
    </row>
    <row r="17531" spans="1:37" x14ac:dyDescent="0.25">
      <c r="A17531" s="1">
        <v>1830.050000000354</v>
      </c>
      <c r="B17531">
        <v>27.591127081429729</v>
      </c>
      <c r="D17531">
        <f t="shared" si="4645"/>
        <v>0.69811621330996332</v>
      </c>
      <c r="E17531">
        <f t="shared" si="4643"/>
        <v>0.75677044334626498</v>
      </c>
      <c r="G17531">
        <f t="shared" si="4658"/>
        <v>0.69811621330996332</v>
      </c>
      <c r="H17531" s="2">
        <f t="shared" si="4659"/>
        <v>0.75677044334626498</v>
      </c>
      <c r="L17531" s="20">
        <f t="shared" si="4646"/>
        <v>0.75685356536702031</v>
      </c>
      <c r="M17531">
        <f t="shared" si="4647"/>
        <v>3.4500765266746573E-3</v>
      </c>
      <c r="P17531" s="18">
        <f t="shared" si="4648"/>
        <v>0.75677262059363726</v>
      </c>
      <c r="Q17531">
        <f t="shared" si="4649"/>
        <v>4.7404061201063532E-12</v>
      </c>
      <c r="S17531" s="21">
        <f t="shared" si="4650"/>
        <v>27.591211844583576</v>
      </c>
      <c r="T17531">
        <f t="shared" si="4651"/>
        <v>7.1847922500865308E-9</v>
      </c>
      <c r="Z17531" s="15">
        <f t="shared" si="4652"/>
        <v>0.75781063689655781</v>
      </c>
      <c r="AA17531">
        <f t="shared" si="4653"/>
        <v>1.0820026220708104E-6</v>
      </c>
      <c r="AF17531" s="3">
        <f t="shared" si="4644"/>
        <v>0.75789377930942181</v>
      </c>
      <c r="AH17531">
        <f t="shared" si="4654"/>
        <v>1830.050000000354</v>
      </c>
      <c r="AI17531">
        <f t="shared" si="4655"/>
        <v>27.591127081429729</v>
      </c>
      <c r="AJ17531" s="5">
        <f t="shared" si="4656"/>
        <v>27.631623208354146</v>
      </c>
      <c r="AK17531">
        <f t="shared" si="4657"/>
        <v>1.6399362958784787E-3</v>
      </c>
    </row>
    <row r="17532" spans="1:37" x14ac:dyDescent="0.25">
      <c r="A17532" s="1">
        <v>1830.1500000003541</v>
      </c>
      <c r="B17532">
        <v>27.592636238933181</v>
      </c>
      <c r="D17532">
        <f t="shared" si="4645"/>
        <v>0.69815603966704642</v>
      </c>
      <c r="E17532">
        <f t="shared" si="4643"/>
        <v>0.75680920793983708</v>
      </c>
      <c r="G17532">
        <f t="shared" si="4658"/>
        <v>0.69815603966704642</v>
      </c>
      <c r="H17532" s="2">
        <f t="shared" si="4659"/>
        <v>0.75680920793983708</v>
      </c>
      <c r="L17532" s="20">
        <f t="shared" si="4646"/>
        <v>0.75689232097287373</v>
      </c>
      <c r="M17532">
        <f t="shared" si="4647"/>
        <v>3.4499507416372787E-3</v>
      </c>
      <c r="P17532" s="18">
        <f t="shared" si="4648"/>
        <v>0.75681138494682976</v>
      </c>
      <c r="Q17532">
        <f t="shared" si="4649"/>
        <v>4.739359446161557E-12</v>
      </c>
      <c r="S17532" s="21">
        <f t="shared" si="4650"/>
        <v>27.592720992728729</v>
      </c>
      <c r="T17532">
        <f t="shared" si="4651"/>
        <v>7.1832058597843555E-9</v>
      </c>
      <c r="Z17532" s="15">
        <f t="shared" si="4652"/>
        <v>0.75784941102694803</v>
      </c>
      <c r="AA17532">
        <f t="shared" si="4653"/>
        <v>1.0820224624351443E-6</v>
      </c>
      <c r="AF17532" s="3">
        <f t="shared" si="4644"/>
        <v>0.75793254434945811</v>
      </c>
      <c r="AH17532">
        <f t="shared" si="4654"/>
        <v>1830.1500000003541</v>
      </c>
      <c r="AI17532">
        <f t="shared" si="4655"/>
        <v>27.592636238933181</v>
      </c>
      <c r="AJ17532" s="5">
        <f t="shared" si="4656"/>
        <v>27.633132737138691</v>
      </c>
      <c r="AK17532">
        <f t="shared" si="4657"/>
        <v>1.6399663669088604E-3</v>
      </c>
    </row>
    <row r="17533" spans="1:37" x14ac:dyDescent="0.25">
      <c r="A17533" s="1">
        <v>1830.250000000354</v>
      </c>
      <c r="B17533">
        <v>27.594145335785871</v>
      </c>
      <c r="D17533">
        <f t="shared" si="4645"/>
        <v>0.69819586602412953</v>
      </c>
      <c r="E17533">
        <f t="shared" si="4643"/>
        <v>0.75684797097551859</v>
      </c>
      <c r="G17533">
        <f t="shared" si="4658"/>
        <v>0.69819586602412953</v>
      </c>
      <c r="H17533" s="2">
        <f t="shared" si="4659"/>
        <v>0.75684797097551859</v>
      </c>
      <c r="L17533" s="20">
        <f t="shared" si="4646"/>
        <v>0.75693107501982482</v>
      </c>
      <c r="M17533">
        <f t="shared" si="4647"/>
        <v>3.4498247757680047E-3</v>
      </c>
      <c r="P17533" s="18">
        <f t="shared" si="4648"/>
        <v>0.75685014774208736</v>
      </c>
      <c r="Q17533">
        <f t="shared" si="4649"/>
        <v>4.7383126949290983E-12</v>
      </c>
      <c r="S17533" s="21">
        <f t="shared" si="4650"/>
        <v>27.594230080221394</v>
      </c>
      <c r="T17533">
        <f t="shared" si="4651"/>
        <v>7.1816193519950195E-9</v>
      </c>
      <c r="Z17533" s="15">
        <f t="shared" si="4652"/>
        <v>0.75788818355222276</v>
      </c>
      <c r="AA17533">
        <f t="shared" si="4653"/>
        <v>1.0820422047335271E-6</v>
      </c>
      <c r="AF17533" s="3">
        <f t="shared" si="4644"/>
        <v>0.75797130778338273</v>
      </c>
      <c r="AH17533">
        <f t="shared" si="4654"/>
        <v>1830.250000000354</v>
      </c>
      <c r="AI17533">
        <f t="shared" si="4655"/>
        <v>27.594145335785871</v>
      </c>
      <c r="AJ17533" s="5">
        <f t="shared" si="4656"/>
        <v>27.634642203433945</v>
      </c>
      <c r="AK17533">
        <f t="shared" si="4657"/>
        <v>1.63999628930558E-3</v>
      </c>
    </row>
    <row r="17534" spans="1:37" x14ac:dyDescent="0.25">
      <c r="A17534" s="1">
        <v>1830.3500000003539</v>
      </c>
      <c r="B17534">
        <v>27.595654371987489</v>
      </c>
      <c r="D17534">
        <f t="shared" si="4645"/>
        <v>0.69823569238121264</v>
      </c>
      <c r="E17534">
        <f t="shared" si="4643"/>
        <v>0.75688673245330162</v>
      </c>
      <c r="G17534">
        <f t="shared" si="4658"/>
        <v>0.69823569238121264</v>
      </c>
      <c r="H17534" s="2">
        <f t="shared" si="4659"/>
        <v>0.75688673245330162</v>
      </c>
      <c r="L17534" s="20">
        <f t="shared" si="4646"/>
        <v>0.75696982750785935</v>
      </c>
      <c r="M17534">
        <f t="shared" si="4647"/>
        <v>3.4496986290751953E-3</v>
      </c>
      <c r="P17534" s="18">
        <f t="shared" si="4648"/>
        <v>0.75688890897940209</v>
      </c>
      <c r="Q17534">
        <f t="shared" si="4649"/>
        <v>4.7372658659895924E-12</v>
      </c>
      <c r="S17534" s="21">
        <f t="shared" si="4650"/>
        <v>27.595739107061256</v>
      </c>
      <c r="T17534">
        <f t="shared" si="4651"/>
        <v>7.18003272621341E-9</v>
      </c>
      <c r="Z17534" s="15">
        <f t="shared" si="4652"/>
        <v>0.75792695447237557</v>
      </c>
      <c r="AA17534">
        <f t="shared" si="4653"/>
        <v>1.082061848966273E-6</v>
      </c>
      <c r="AF17534" s="3">
        <f t="shared" si="4644"/>
        <v>0.75801006961118167</v>
      </c>
      <c r="AH17534">
        <f t="shared" si="4654"/>
        <v>1830.3500000003539</v>
      </c>
      <c r="AI17534">
        <f t="shared" si="4655"/>
        <v>27.595654371987486</v>
      </c>
      <c r="AJ17534" s="5">
        <f t="shared" si="4656"/>
        <v>27.636151607239654</v>
      </c>
      <c r="AK17534">
        <f t="shared" si="4657"/>
        <v>1.6400260630694543E-3</v>
      </c>
    </row>
    <row r="17535" spans="1:37" x14ac:dyDescent="0.25">
      <c r="A17535" s="1">
        <v>1830.4500000003541</v>
      </c>
      <c r="B17535">
        <v>27.59716334753773</v>
      </c>
      <c r="D17535">
        <f t="shared" si="4645"/>
        <v>0.69827551873829574</v>
      </c>
      <c r="E17535">
        <f t="shared" si="4643"/>
        <v>0.75692549237317841</v>
      </c>
      <c r="G17535">
        <f t="shared" si="4658"/>
        <v>0.69827551873829574</v>
      </c>
      <c r="H17535" s="2">
        <f t="shared" si="4659"/>
        <v>0.75692549237317841</v>
      </c>
      <c r="L17535" s="20">
        <f t="shared" si="4646"/>
        <v>0.75700857843697733</v>
      </c>
      <c r="M17535">
        <f t="shared" si="4647"/>
        <v>3.4495723015688954E-3</v>
      </c>
      <c r="P17535" s="18">
        <f t="shared" si="4648"/>
        <v>0.75692766865876626</v>
      </c>
      <c r="Q17535">
        <f t="shared" si="4649"/>
        <v>4.7362189598903461E-12</v>
      </c>
      <c r="S17535" s="21">
        <f t="shared" si="4650"/>
        <v>27.597248073248021</v>
      </c>
      <c r="T17535">
        <f t="shared" si="4651"/>
        <v>7.1784459843427504E-9</v>
      </c>
      <c r="Z17535" s="15">
        <f t="shared" si="4652"/>
        <v>0.75796572378739968</v>
      </c>
      <c r="AA17535">
        <f t="shared" si="4653"/>
        <v>1.0820813951327855E-6</v>
      </c>
      <c r="AF17535" s="3">
        <f t="shared" si="4644"/>
        <v>0.75804882983285704</v>
      </c>
      <c r="AH17535">
        <f t="shared" si="4654"/>
        <v>1830.4500000003541</v>
      </c>
      <c r="AI17535">
        <f t="shared" si="4655"/>
        <v>27.59716334753773</v>
      </c>
      <c r="AJ17535" s="5">
        <f t="shared" si="4656"/>
        <v>27.637660948555553</v>
      </c>
      <c r="AK17535">
        <f t="shared" si="4657"/>
        <v>1.6400556881987303E-3</v>
      </c>
    </row>
    <row r="17536" spans="1:37" x14ac:dyDescent="0.25">
      <c r="A17536" s="1">
        <v>1830.550000000354</v>
      </c>
      <c r="B17536">
        <v>27.598672262436299</v>
      </c>
      <c r="D17536">
        <f t="shared" si="4645"/>
        <v>0.69831534509537885</v>
      </c>
      <c r="E17536">
        <f t="shared" si="4643"/>
        <v>0.7569642507351414</v>
      </c>
      <c r="G17536">
        <f t="shared" si="4658"/>
        <v>0.69831534509537885</v>
      </c>
      <c r="H17536" s="2">
        <f t="shared" si="4659"/>
        <v>0.7569642507351414</v>
      </c>
      <c r="L17536" s="20">
        <f t="shared" si="4646"/>
        <v>0.7570473278071681</v>
      </c>
      <c r="M17536">
        <f t="shared" si="4647"/>
        <v>3.4494457932579118E-3</v>
      </c>
      <c r="P17536" s="18">
        <f t="shared" si="4648"/>
        <v>0.75696642678017223</v>
      </c>
      <c r="Q17536">
        <f t="shared" si="4649"/>
        <v>4.7351719762121042E-12</v>
      </c>
      <c r="S17536" s="21">
        <f t="shared" si="4650"/>
        <v>27.598756978781385</v>
      </c>
      <c r="T17536">
        <f t="shared" si="4651"/>
        <v>7.176859124673806E-9</v>
      </c>
      <c r="Z17536" s="15">
        <f t="shared" si="4652"/>
        <v>0.75800449149728633</v>
      </c>
      <c r="AA17536">
        <f t="shared" si="4653"/>
        <v>1.0821008432278614E-6</v>
      </c>
      <c r="AF17536" s="3">
        <f t="shared" si="4644"/>
        <v>0.7580875884483983</v>
      </c>
      <c r="AH17536">
        <f t="shared" si="4654"/>
        <v>1830.550000000354</v>
      </c>
      <c r="AI17536">
        <f t="shared" si="4655"/>
        <v>27.598672262436303</v>
      </c>
      <c r="AJ17536" s="5">
        <f t="shared" si="4656"/>
        <v>27.639170227381303</v>
      </c>
      <c r="AK17536">
        <f t="shared" si="4657"/>
        <v>1.6400851646864955E-3</v>
      </c>
    </row>
    <row r="17537" spans="1:37" x14ac:dyDescent="0.25">
      <c r="A17537" s="1">
        <v>1830.6500000003541</v>
      </c>
      <c r="B17537">
        <v>27.600181116682879</v>
      </c>
      <c r="D17537">
        <f t="shared" si="4645"/>
        <v>0.69835517145246195</v>
      </c>
      <c r="E17537">
        <f t="shared" si="4643"/>
        <v>0.75700300753918226</v>
      </c>
      <c r="G17537">
        <f t="shared" si="4658"/>
        <v>0.69835517145246195</v>
      </c>
      <c r="H17537" s="2">
        <f t="shared" si="4659"/>
        <v>0.75700300753918226</v>
      </c>
      <c r="L17537" s="20">
        <f t="shared" si="4646"/>
        <v>0.75708607561842456</v>
      </c>
      <c r="M17537">
        <f t="shared" si="4647"/>
        <v>3.4493191041514836E-3</v>
      </c>
      <c r="P17537" s="18">
        <f t="shared" si="4648"/>
        <v>0.75700518334361133</v>
      </c>
      <c r="Q17537">
        <f t="shared" si="4649"/>
        <v>4.7341249135695886E-12</v>
      </c>
      <c r="S17537" s="21">
        <f t="shared" si="4650"/>
        <v>27.600265823661015</v>
      </c>
      <c r="T17537">
        <f t="shared" si="4651"/>
        <v>7.1752721448962795E-9</v>
      </c>
      <c r="Z17537" s="15">
        <f t="shared" si="4652"/>
        <v>0.75804325760203073</v>
      </c>
      <c r="AA17537">
        <f t="shared" si="4653"/>
        <v>1.0821201932562436E-6</v>
      </c>
      <c r="AF17537" s="3">
        <f t="shared" si="4644"/>
        <v>0.75812634545779956</v>
      </c>
      <c r="AH17537">
        <f t="shared" si="4654"/>
        <v>1830.6500000003539</v>
      </c>
      <c r="AI17537">
        <f t="shared" si="4655"/>
        <v>27.600181116682879</v>
      </c>
      <c r="AJ17537" s="5">
        <f t="shared" si="4656"/>
        <v>27.640679443716717</v>
      </c>
      <c r="AK17537">
        <f t="shared" si="4657"/>
        <v>1.6401144925396703E-3</v>
      </c>
    </row>
    <row r="17538" spans="1:37" x14ac:dyDescent="0.25">
      <c r="A17538" s="1">
        <v>1830.750000000354</v>
      </c>
      <c r="B17538">
        <v>27.601689910277148</v>
      </c>
      <c r="D17538">
        <f t="shared" si="4645"/>
        <v>0.69839499780954506</v>
      </c>
      <c r="E17538">
        <f t="shared" ref="E17538:E17601" si="4660">(B17538-$B$2)/($B$25111-$B$2)</f>
        <v>0.75704176278529278</v>
      </c>
      <c r="G17538">
        <f t="shared" si="4658"/>
        <v>0.69839499780954506</v>
      </c>
      <c r="H17538" s="2">
        <f t="shared" si="4659"/>
        <v>0.75704176278529278</v>
      </c>
      <c r="L17538" s="20">
        <f t="shared" si="4646"/>
        <v>0.75712482187073959</v>
      </c>
      <c r="M17538">
        <f t="shared" si="4647"/>
        <v>3.4491922342588647E-3</v>
      </c>
      <c r="P17538" s="18">
        <f t="shared" si="4648"/>
        <v>0.75704393834907591</v>
      </c>
      <c r="Q17538">
        <f t="shared" si="4649"/>
        <v>4.7330777744427499E-12</v>
      </c>
      <c r="S17538" s="21">
        <f t="shared" si="4650"/>
        <v>27.601774607886615</v>
      </c>
      <c r="T17538">
        <f t="shared" si="4651"/>
        <v>7.1736850493208987E-9</v>
      </c>
      <c r="Z17538" s="15">
        <f t="shared" si="4652"/>
        <v>0.75808202210162456</v>
      </c>
      <c r="AA17538">
        <f t="shared" si="4653"/>
        <v>1.0821394452150663E-6</v>
      </c>
      <c r="AF17538" s="3">
        <f t="shared" ref="AF17538:AF17601" si="4661">$Y$6*LOG(((1+L17538)*$Y$2)^$Y$5+$Y$4)/LOG($Y$7)+$Y$3</f>
        <v>0.75816510086105393</v>
      </c>
      <c r="AH17538">
        <f t="shared" si="4654"/>
        <v>1830.750000000354</v>
      </c>
      <c r="AI17538">
        <f t="shared" si="4655"/>
        <v>27.601689910277148</v>
      </c>
      <c r="AJ17538" s="5">
        <f t="shared" si="4656"/>
        <v>27.642188597561471</v>
      </c>
      <c r="AK17538">
        <f t="shared" si="4657"/>
        <v>1.6401436717533979E-3</v>
      </c>
    </row>
    <row r="17539" spans="1:37" x14ac:dyDescent="0.25">
      <c r="A17539" s="1">
        <v>1830.8500000003539</v>
      </c>
      <c r="B17539">
        <v>27.603198643218811</v>
      </c>
      <c r="D17539">
        <f t="shared" ref="D17539:D17602" si="4662">(A17539-$A$2)/($A$25111-$A$2)</f>
        <v>0.69843482416662817</v>
      </c>
      <c r="E17539">
        <f t="shared" si="4660"/>
        <v>0.75708051647346553</v>
      </c>
      <c r="G17539">
        <f t="shared" si="4658"/>
        <v>0.69843482416662817</v>
      </c>
      <c r="H17539" s="2">
        <f t="shared" si="4659"/>
        <v>0.75708051647346553</v>
      </c>
      <c r="L17539" s="20">
        <f t="shared" ref="L17539:L17602" si="4663">$K$4*_xlfn.ERF.PRECISE($K$2*H17539+$K$3)+$K$5</f>
        <v>0.75716356656410255</v>
      </c>
      <c r="M17539">
        <f t="shared" ref="M17539:M17602" si="4664">(G17539-L17539)^2</f>
        <v>3.4490651835889057E-3</v>
      </c>
      <c r="P17539" s="18">
        <f t="shared" ref="P17539:P17602" si="4665">$O$4*TANH($O$2*H17539+$O$3)</f>
        <v>0.75708269179655829</v>
      </c>
      <c r="Q17539">
        <f t="shared" ref="Q17539:Q17602" si="4666">(H17539-P17539)^2</f>
        <v>4.7320305579293504E-12</v>
      </c>
      <c r="S17539" s="21">
        <f t="shared" ref="S17539:S17602" si="4667">( P17539-$J$2)*($B$25111-$B$2)/($I$2-$J$2)+$B$2</f>
        <v>27.603283331457881</v>
      </c>
      <c r="T17539">
        <f t="shared" ref="T17539:T17602" si="4668">(B17539-S17539)^2</f>
        <v>7.1720978368408281E-9</v>
      </c>
      <c r="Z17539" s="15">
        <f t="shared" ref="Z17539:Z17602" si="4669">$Y$6*LOG(((1+H17539)*$Y$2)^$Y$5+$Y$4,$Y$7)+$Y$3</f>
        <v>0.75812078499606084</v>
      </c>
      <c r="AA17539">
        <f t="shared" ref="AA17539:AA17602" si="4670">(H17539-Z17539)^2</f>
        <v>1.0821585991026314E-6</v>
      </c>
      <c r="AF17539" s="3">
        <f t="shared" si="4661"/>
        <v>0.75820385465815376</v>
      </c>
      <c r="AH17539">
        <f t="shared" ref="AH17539:AH17602" si="4671">( G17539-$J$2)*($A$25111-$A$2)/($I$2-$J$2)+$A$2</f>
        <v>1830.8500000003539</v>
      </c>
      <c r="AI17539">
        <f t="shared" ref="AI17539:AI17602" si="4672">( H17539-$J$2)*($B$25111-$B$2)/($I$2-$J$2)+$B$2</f>
        <v>27.603198643218811</v>
      </c>
      <c r="AJ17539" s="5">
        <f t="shared" ref="AJ17539:AJ17602" si="4673">( Z17539-$J$2)*($B$25111-$B$2)/($I$2-$J$2)+$B$2</f>
        <v>27.643697688915296</v>
      </c>
      <c r="AK17539">
        <f t="shared" ref="AK17539:AK17602" si="4674">(AI17539-AJ17539)^2</f>
        <v>1.6401727023260065E-3</v>
      </c>
    </row>
    <row r="17540" spans="1:37" x14ac:dyDescent="0.25">
      <c r="A17540" s="1">
        <v>1830.9500000003541</v>
      </c>
      <c r="B17540">
        <v>27.60470731550755</v>
      </c>
      <c r="D17540">
        <f t="shared" si="4662"/>
        <v>0.69847465052371127</v>
      </c>
      <c r="E17540">
        <f t="shared" si="4660"/>
        <v>0.75711926860369227</v>
      </c>
      <c r="G17540">
        <f t="shared" si="4658"/>
        <v>0.69847465052371127</v>
      </c>
      <c r="H17540" s="2">
        <f t="shared" si="4659"/>
        <v>0.75711926860369227</v>
      </c>
      <c r="L17540" s="20">
        <f t="shared" si="4663"/>
        <v>0.75720230969850277</v>
      </c>
      <c r="M17540">
        <f t="shared" si="4664"/>
        <v>3.4489379521504726E-3</v>
      </c>
      <c r="P17540" s="18">
        <f t="shared" si="4665"/>
        <v>0.75712144368605061</v>
      </c>
      <c r="Q17540">
        <f t="shared" si="4666"/>
        <v>4.7309832655424191E-12</v>
      </c>
      <c r="S17540" s="21">
        <f t="shared" si="4667"/>
        <v>27.604791994374509</v>
      </c>
      <c r="T17540">
        <f t="shared" si="4668"/>
        <v>7.1705105093581801E-9</v>
      </c>
      <c r="Z17540" s="15">
        <f t="shared" si="4669"/>
        <v>0.75815954628533311</v>
      </c>
      <c r="AA17540">
        <f t="shared" si="4670"/>
        <v>1.0821776549200267E-6</v>
      </c>
      <c r="AF17540" s="3">
        <f t="shared" si="4661"/>
        <v>0.75824260684908662</v>
      </c>
      <c r="AH17540">
        <f t="shared" si="4671"/>
        <v>1830.9500000003541</v>
      </c>
      <c r="AI17540">
        <f t="shared" si="4672"/>
        <v>27.60470731550755</v>
      </c>
      <c r="AJ17540" s="5">
        <f t="shared" si="4673"/>
        <v>27.645206717777935</v>
      </c>
      <c r="AK17540">
        <f t="shared" si="4674"/>
        <v>1.640201584258435E-3</v>
      </c>
    </row>
    <row r="17541" spans="1:37" x14ac:dyDescent="0.25">
      <c r="A17541" s="1">
        <v>1831.050000000354</v>
      </c>
      <c r="B17541">
        <v>27.606215927143062</v>
      </c>
      <c r="D17541">
        <f t="shared" si="4662"/>
        <v>0.69851447688079438</v>
      </c>
      <c r="E17541">
        <f t="shared" si="4660"/>
        <v>0.75715801917596515</v>
      </c>
      <c r="G17541">
        <f t="shared" si="4658"/>
        <v>0.69851447688079438</v>
      </c>
      <c r="H17541" s="2">
        <f t="shared" si="4659"/>
        <v>0.75715801917596515</v>
      </c>
      <c r="L17541" s="20">
        <f t="shared" si="4663"/>
        <v>0.75724105127394736</v>
      </c>
      <c r="M17541">
        <f t="shared" si="4664"/>
        <v>3.4488105399545321E-3</v>
      </c>
      <c r="P17541" s="18">
        <f t="shared" si="4665"/>
        <v>0.7571601940175442</v>
      </c>
      <c r="Q17541">
        <f t="shared" si="4666"/>
        <v>4.7299358939652372E-12</v>
      </c>
      <c r="S17541" s="21">
        <f t="shared" si="4667"/>
        <v>27.60630059663616</v>
      </c>
      <c r="T17541">
        <f t="shared" si="4668"/>
        <v>7.1689230615549321E-9</v>
      </c>
      <c r="Z17541" s="15">
        <f t="shared" si="4669"/>
        <v>0.75819830596943416</v>
      </c>
      <c r="AA17541">
        <f t="shared" si="4670"/>
        <v>1.0821966126660432E-6</v>
      </c>
      <c r="AF17541" s="3">
        <f t="shared" si="4661"/>
        <v>0.75828135743386205</v>
      </c>
      <c r="AH17541">
        <f t="shared" si="4671"/>
        <v>1831.050000000354</v>
      </c>
      <c r="AI17541">
        <f t="shared" si="4672"/>
        <v>27.606215927143062</v>
      </c>
      <c r="AJ17541" s="5">
        <f t="shared" si="4673"/>
        <v>27.646715684149111</v>
      </c>
      <c r="AK17541">
        <f t="shared" si="4674"/>
        <v>1.6402303175490527E-3</v>
      </c>
    </row>
    <row r="17542" spans="1:37" x14ac:dyDescent="0.25">
      <c r="A17542" s="1">
        <v>1831.1500000003541</v>
      </c>
      <c r="B17542">
        <v>27.607724478125022</v>
      </c>
      <c r="D17542">
        <f t="shared" si="4662"/>
        <v>0.69855430323787759</v>
      </c>
      <c r="E17542">
        <f t="shared" si="4660"/>
        <v>0.75719676819027582</v>
      </c>
      <c r="G17542">
        <f t="shared" ref="G17542:G17605" si="4675">($I$2-$J$2)*D17542+$J$2</f>
        <v>0.69855430323787759</v>
      </c>
      <c r="H17542" s="2">
        <f t="shared" si="4659"/>
        <v>0.75719676819027582</v>
      </c>
      <c r="L17542" s="20">
        <f t="shared" si="4663"/>
        <v>0.75727979129041145</v>
      </c>
      <c r="M17542">
        <f t="shared" si="4664"/>
        <v>3.4486829470082971E-3</v>
      </c>
      <c r="P17542" s="18">
        <f t="shared" si="4665"/>
        <v>0.75719894279103162</v>
      </c>
      <c r="Q17542">
        <f t="shared" si="4666"/>
        <v>4.728888447125469E-12</v>
      </c>
      <c r="S17542" s="21">
        <f t="shared" si="4667"/>
        <v>27.607809138242548</v>
      </c>
      <c r="T17542">
        <f t="shared" si="4668"/>
        <v>7.1673354995448563E-9</v>
      </c>
      <c r="Z17542" s="15">
        <f t="shared" si="4669"/>
        <v>0.75823706404835622</v>
      </c>
      <c r="AA17542">
        <f t="shared" si="4670"/>
        <v>1.0822154723392543E-6</v>
      </c>
      <c r="AF17542" s="3">
        <f t="shared" si="4661"/>
        <v>0.75832010641245595</v>
      </c>
      <c r="AH17542">
        <f t="shared" si="4671"/>
        <v>1831.1500000003543</v>
      </c>
      <c r="AI17542">
        <f t="shared" si="4672"/>
        <v>27.607724478125022</v>
      </c>
      <c r="AJ17542" s="5">
        <f t="shared" si="4673"/>
        <v>27.648224588028523</v>
      </c>
      <c r="AK17542">
        <f t="shared" si="4674"/>
        <v>1.6402589021956735E-3</v>
      </c>
    </row>
    <row r="17543" spans="1:37" x14ac:dyDescent="0.25">
      <c r="A17543" s="1">
        <v>1831.250000000354</v>
      </c>
      <c r="B17543">
        <v>27.60923296845311</v>
      </c>
      <c r="D17543">
        <f t="shared" si="4662"/>
        <v>0.69859412959496059</v>
      </c>
      <c r="E17543">
        <f t="shared" si="4660"/>
        <v>0.75723551564661618</v>
      </c>
      <c r="G17543">
        <f t="shared" si="4675"/>
        <v>0.69859412959496059</v>
      </c>
      <c r="H17543" s="2">
        <f t="shared" ref="H17543:H17606" si="4676">($I$2-$J$2)*E17543+$J$2</f>
        <v>0.75723551564661618</v>
      </c>
      <c r="L17543" s="20">
        <f t="shared" si="4663"/>
        <v>0.75731852974789504</v>
      </c>
      <c r="M17543">
        <f t="shared" si="4664"/>
        <v>3.4485551733219682E-3</v>
      </c>
      <c r="P17543" s="18">
        <f t="shared" si="4665"/>
        <v>0.75723769000650409</v>
      </c>
      <c r="Q17543">
        <f t="shared" si="4666"/>
        <v>4.7278409221898109E-12</v>
      </c>
      <c r="S17543" s="21">
        <f t="shared" si="4667"/>
        <v>27.609317619193327</v>
      </c>
      <c r="T17543">
        <f t="shared" si="4668"/>
        <v>7.1657478192139243E-9</v>
      </c>
      <c r="Z17543" s="15">
        <f t="shared" si="4669"/>
        <v>0.75827582052209241</v>
      </c>
      <c r="AA17543">
        <f t="shared" si="4670"/>
        <v>1.0822342339396331E-6</v>
      </c>
      <c r="AF17543" s="3">
        <f t="shared" si="4661"/>
        <v>0.75835885378486856</v>
      </c>
      <c r="AH17543">
        <f t="shared" si="4671"/>
        <v>1831.250000000354</v>
      </c>
      <c r="AI17543">
        <f t="shared" si="4672"/>
        <v>27.60923296845311</v>
      </c>
      <c r="AJ17543" s="5">
        <f t="shared" si="4673"/>
        <v>27.649733429415896</v>
      </c>
      <c r="AK17543">
        <f t="shared" si="4674"/>
        <v>1.6402873381981464E-3</v>
      </c>
    </row>
    <row r="17544" spans="1:37" x14ac:dyDescent="0.25">
      <c r="A17544" s="1">
        <v>1831.3500000003539</v>
      </c>
      <c r="B17544">
        <v>27.61074139812705</v>
      </c>
      <c r="D17544">
        <f t="shared" si="4662"/>
        <v>0.69863395595204369</v>
      </c>
      <c r="E17544">
        <f t="shared" si="4660"/>
        <v>0.75727426154497901</v>
      </c>
      <c r="G17544">
        <f t="shared" si="4675"/>
        <v>0.69863395595204369</v>
      </c>
      <c r="H17544" s="2">
        <f t="shared" si="4676"/>
        <v>0.75727426154497901</v>
      </c>
      <c r="L17544" s="20">
        <f t="shared" si="4663"/>
        <v>0.75735726664638392</v>
      </c>
      <c r="M17544">
        <f t="shared" si="4664"/>
        <v>3.448427218904013E-3</v>
      </c>
      <c r="P17544" s="18">
        <f t="shared" si="4665"/>
        <v>0.75727643566395475</v>
      </c>
      <c r="Q17544">
        <f t="shared" si="4666"/>
        <v>4.7267933206710203E-12</v>
      </c>
      <c r="S17544" s="21">
        <f t="shared" si="4667"/>
        <v>27.610826039488234</v>
      </c>
      <c r="T17544">
        <f t="shared" si="4668"/>
        <v>7.1641600230655337E-9</v>
      </c>
      <c r="Z17544" s="15">
        <f t="shared" si="4669"/>
        <v>0.75831457539063607</v>
      </c>
      <c r="AA17544">
        <f t="shared" si="4670"/>
        <v>1.0822528974657797E-6</v>
      </c>
      <c r="AF17544" s="3">
        <f t="shared" si="4661"/>
        <v>0.75839759955108843</v>
      </c>
      <c r="AH17544">
        <f t="shared" si="4671"/>
        <v>1831.3500000003539</v>
      </c>
      <c r="AI17544">
        <f t="shared" si="4672"/>
        <v>27.61074139812705</v>
      </c>
      <c r="AJ17544" s="5">
        <f t="shared" si="4673"/>
        <v>27.651242208310979</v>
      </c>
      <c r="AK17544">
        <f t="shared" si="4674"/>
        <v>1.640315625554614E-3</v>
      </c>
    </row>
    <row r="17545" spans="1:37" x14ac:dyDescent="0.25">
      <c r="A17545" s="1">
        <v>1831.450000000355</v>
      </c>
      <c r="B17545">
        <v>27.612249767146491</v>
      </c>
      <c r="D17545">
        <f t="shared" si="4662"/>
        <v>0.69867378230912724</v>
      </c>
      <c r="E17545">
        <f t="shared" si="4660"/>
        <v>0.75731300588535533</v>
      </c>
      <c r="G17545">
        <f t="shared" si="4675"/>
        <v>0.69867378230912724</v>
      </c>
      <c r="H17545" s="2">
        <f t="shared" si="4676"/>
        <v>0.75731300588535533</v>
      </c>
      <c r="L17545" s="20">
        <f t="shared" si="4663"/>
        <v>0.75739600198588164</v>
      </c>
      <c r="M17545">
        <f t="shared" si="4664"/>
        <v>3.4482990837650012E-3</v>
      </c>
      <c r="P17545" s="18">
        <f t="shared" si="4665"/>
        <v>0.75731517976337448</v>
      </c>
      <c r="Q17545">
        <f t="shared" si="4666"/>
        <v>4.7257456421504284E-12</v>
      </c>
      <c r="S17545" s="21">
        <f t="shared" si="4667"/>
        <v>27.612334399126908</v>
      </c>
      <c r="T17545">
        <f t="shared" si="4668"/>
        <v>7.1625721093926097E-9</v>
      </c>
      <c r="Z17545" s="15">
        <f t="shared" si="4669"/>
        <v>0.75835332865397942</v>
      </c>
      <c r="AA17545">
        <f t="shared" si="4670"/>
        <v>1.0822714629176944E-6</v>
      </c>
      <c r="AF17545" s="3">
        <f t="shared" si="4661"/>
        <v>0.75843634371111812</v>
      </c>
      <c r="AH17545">
        <f t="shared" si="4671"/>
        <v>1831.450000000355</v>
      </c>
      <c r="AI17545">
        <f t="shared" si="4672"/>
        <v>27.612249767146491</v>
      </c>
      <c r="AJ17545" s="5">
        <f t="shared" si="4673"/>
        <v>27.652750924713466</v>
      </c>
      <c r="AK17545">
        <f t="shared" si="4674"/>
        <v>1.6403437642649658E-3</v>
      </c>
    </row>
    <row r="17546" spans="1:37" x14ac:dyDescent="0.25">
      <c r="A17546" s="1">
        <v>1831.550000000354</v>
      </c>
      <c r="B17546">
        <v>27.613758075511129</v>
      </c>
      <c r="D17546">
        <f t="shared" si="4662"/>
        <v>0.69871360866620991</v>
      </c>
      <c r="E17546">
        <f t="shared" si="4660"/>
        <v>0.75735174866773747</v>
      </c>
      <c r="G17546">
        <f t="shared" si="4675"/>
        <v>0.69871360866620991</v>
      </c>
      <c r="H17546" s="2">
        <f t="shared" si="4676"/>
        <v>0.75735174866773747</v>
      </c>
      <c r="L17546" s="20">
        <f t="shared" si="4663"/>
        <v>0.75743473576637754</v>
      </c>
      <c r="M17546">
        <f t="shared" si="4664"/>
        <v>3.4481707679140418E-3</v>
      </c>
      <c r="P17546" s="18">
        <f t="shared" si="4665"/>
        <v>0.75735392230475573</v>
      </c>
      <c r="Q17546">
        <f t="shared" si="4666"/>
        <v>4.7246978871748847E-12</v>
      </c>
      <c r="S17546" s="21">
        <f t="shared" si="4667"/>
        <v>27.613842698109064</v>
      </c>
      <c r="T17546">
        <f t="shared" si="4668"/>
        <v>7.1609840812991324E-9</v>
      </c>
      <c r="Z17546" s="15">
        <f t="shared" si="4669"/>
        <v>0.75839208031211613</v>
      </c>
      <c r="AA17546">
        <f t="shared" si="4670"/>
        <v>1.0822899302956212E-6</v>
      </c>
      <c r="AF17546" s="3">
        <f t="shared" si="4661"/>
        <v>0.75847508626494864</v>
      </c>
      <c r="AH17546">
        <f t="shared" si="4671"/>
        <v>1831.550000000354</v>
      </c>
      <c r="AI17546">
        <f t="shared" si="4672"/>
        <v>27.613758075511129</v>
      </c>
      <c r="AJ17546" s="5">
        <f t="shared" si="4673"/>
        <v>27.654259578623112</v>
      </c>
      <c r="AK17546">
        <f t="shared" si="4674"/>
        <v>1.6403717543299755E-3</v>
      </c>
    </row>
    <row r="17547" spans="1:37" x14ac:dyDescent="0.25">
      <c r="A17547" s="1">
        <v>1831.6500000003541</v>
      </c>
      <c r="B17547">
        <v>27.615266323220649</v>
      </c>
      <c r="D17547">
        <f t="shared" si="4662"/>
        <v>0.69875343502329312</v>
      </c>
      <c r="E17547">
        <f t="shared" si="4660"/>
        <v>0.7573904898921171</v>
      </c>
      <c r="G17547">
        <f t="shared" si="4675"/>
        <v>0.69875343502329312</v>
      </c>
      <c r="H17547" s="2">
        <f t="shared" si="4676"/>
        <v>0.7573904898921171</v>
      </c>
      <c r="L17547" s="20">
        <f t="shared" si="4663"/>
        <v>0.75747346798785387</v>
      </c>
      <c r="M17547">
        <f t="shared" si="4664"/>
        <v>3.4480422713591002E-3</v>
      </c>
      <c r="P17547" s="18">
        <f t="shared" si="4665"/>
        <v>0.75739266328808996</v>
      </c>
      <c r="Q17547">
        <f t="shared" si="4666"/>
        <v>4.7236500548432624E-12</v>
      </c>
      <c r="S17547" s="21">
        <f t="shared" si="4667"/>
        <v>27.615350936434361</v>
      </c>
      <c r="T17547">
        <f t="shared" si="4668"/>
        <v>7.1593959346732104E-9</v>
      </c>
      <c r="Z17547" s="15">
        <f t="shared" si="4669"/>
        <v>0.75843083036503767</v>
      </c>
      <c r="AA17547">
        <f t="shared" si="4670"/>
        <v>1.0823082995965839E-6</v>
      </c>
      <c r="AF17547" s="3">
        <f t="shared" si="4661"/>
        <v>0.75851382721256322</v>
      </c>
      <c r="AH17547">
        <f t="shared" si="4671"/>
        <v>1831.6500000003541</v>
      </c>
      <c r="AI17547">
        <f t="shared" si="4672"/>
        <v>27.615266323220649</v>
      </c>
      <c r="AJ17547" s="5">
        <f t="shared" si="4673"/>
        <v>27.655768170039579</v>
      </c>
      <c r="AK17547">
        <f t="shared" si="4674"/>
        <v>1.6403995957441052E-3</v>
      </c>
    </row>
    <row r="17548" spans="1:37" x14ac:dyDescent="0.25">
      <c r="A17548" s="1">
        <v>1831.750000000354</v>
      </c>
      <c r="B17548">
        <v>27.616774510274741</v>
      </c>
      <c r="D17548">
        <f t="shared" si="4662"/>
        <v>0.69879326138037612</v>
      </c>
      <c r="E17548">
        <f t="shared" si="4660"/>
        <v>0.75742922955848646</v>
      </c>
      <c r="G17548">
        <f t="shared" si="4675"/>
        <v>0.69879326138037612</v>
      </c>
      <c r="H17548" s="2">
        <f t="shared" si="4676"/>
        <v>0.75742922955848646</v>
      </c>
      <c r="L17548" s="20">
        <f t="shared" si="4663"/>
        <v>0.75751219865031061</v>
      </c>
      <c r="M17548">
        <f t="shared" si="4664"/>
        <v>3.4479135941105016E-3</v>
      </c>
      <c r="P17548" s="18">
        <f t="shared" si="4665"/>
        <v>0.75743140271336995</v>
      </c>
      <c r="Q17548">
        <f t="shared" si="4666"/>
        <v>4.7226021476326355E-12</v>
      </c>
      <c r="S17548" s="21">
        <f t="shared" si="4667"/>
        <v>27.616859114102525</v>
      </c>
      <c r="T17548">
        <f t="shared" si="4668"/>
        <v>7.1578076756243268E-9</v>
      </c>
      <c r="Z17548" s="15">
        <f t="shared" si="4669"/>
        <v>0.75846957881273924</v>
      </c>
      <c r="AA17548">
        <f t="shared" si="4670"/>
        <v>1.0823265708243185E-6</v>
      </c>
      <c r="AF17548" s="3">
        <f t="shared" si="4661"/>
        <v>0.75855256655396242</v>
      </c>
      <c r="AH17548">
        <f t="shared" si="4671"/>
        <v>1831.7500000003538</v>
      </c>
      <c r="AI17548">
        <f t="shared" si="4672"/>
        <v>27.616774510274741</v>
      </c>
      <c r="AJ17548" s="5">
        <f t="shared" si="4673"/>
        <v>27.65727669896269</v>
      </c>
      <c r="AK17548">
        <f t="shared" si="4674"/>
        <v>1.6404272885142126E-3</v>
      </c>
    </row>
    <row r="17549" spans="1:37" x14ac:dyDescent="0.25">
      <c r="A17549" s="1">
        <v>1831.8500000003551</v>
      </c>
      <c r="B17549">
        <v>27.61828263667309</v>
      </c>
      <c r="D17549">
        <f t="shared" si="4662"/>
        <v>0.69883308773745967</v>
      </c>
      <c r="E17549">
        <f t="shared" si="4660"/>
        <v>0.75746796766683733</v>
      </c>
      <c r="G17549">
        <f t="shared" si="4675"/>
        <v>0.69883308773745967</v>
      </c>
      <c r="H17549" s="2">
        <f t="shared" si="4676"/>
        <v>0.75746796766683733</v>
      </c>
      <c r="L17549" s="20">
        <f t="shared" si="4663"/>
        <v>0.75755092775374067</v>
      </c>
      <c r="M17549">
        <f t="shared" si="4664"/>
        <v>3.44778473617757E-3</v>
      </c>
      <c r="P17549" s="18">
        <f t="shared" si="4665"/>
        <v>0.7574701405805867</v>
      </c>
      <c r="Q17549">
        <f t="shared" si="4666"/>
        <v>4.7215541622292149E-12</v>
      </c>
      <c r="S17549" s="21">
        <f t="shared" si="4667"/>
        <v>27.618367231113197</v>
      </c>
      <c r="T17549">
        <f t="shared" si="4668"/>
        <v>7.1562192970355585E-9</v>
      </c>
      <c r="Z17549" s="15">
        <f t="shared" si="4669"/>
        <v>0.75850832565521109</v>
      </c>
      <c r="AA17549">
        <f t="shared" si="4670"/>
        <v>1.0823447439731038E-6</v>
      </c>
      <c r="AF17549" s="3">
        <f t="shared" si="4661"/>
        <v>0.75859130428914068</v>
      </c>
      <c r="AH17549">
        <f t="shared" si="4671"/>
        <v>1831.8500000003551</v>
      </c>
      <c r="AI17549">
        <f t="shared" si="4672"/>
        <v>27.61828263667309</v>
      </c>
      <c r="AJ17549" s="5">
        <f t="shared" si="4673"/>
        <v>27.658785165392054</v>
      </c>
      <c r="AK17549">
        <f t="shared" si="4674"/>
        <v>1.640454832630484E-3</v>
      </c>
    </row>
    <row r="17550" spans="1:37" x14ac:dyDescent="0.25">
      <c r="A17550" s="1">
        <v>1831.950000000355</v>
      </c>
      <c r="B17550">
        <v>27.619790702415351</v>
      </c>
      <c r="D17550">
        <f t="shared" si="4662"/>
        <v>0.69887291409454277</v>
      </c>
      <c r="E17550">
        <f t="shared" si="4660"/>
        <v>0.75750670421716082</v>
      </c>
      <c r="G17550">
        <f t="shared" si="4675"/>
        <v>0.69887291409454277</v>
      </c>
      <c r="H17550" s="2">
        <f t="shared" si="4676"/>
        <v>0.75750670421716082</v>
      </c>
      <c r="L17550" s="20">
        <f t="shared" si="4663"/>
        <v>0.75758965529813338</v>
      </c>
      <c r="M17550">
        <f t="shared" si="4664"/>
        <v>3.4476556975694349E-3</v>
      </c>
      <c r="P17550" s="18">
        <f t="shared" si="4665"/>
        <v>0.7575088768897319</v>
      </c>
      <c r="Q17550">
        <f t="shared" si="4666"/>
        <v>4.7205061011098839E-12</v>
      </c>
      <c r="S17550" s="21">
        <f t="shared" si="4667"/>
        <v>27.619875287466062</v>
      </c>
      <c r="T17550">
        <f t="shared" si="4668"/>
        <v>7.1546308038134647E-9</v>
      </c>
      <c r="Z17550" s="15">
        <f t="shared" si="4669"/>
        <v>0.75854707089244677</v>
      </c>
      <c r="AA17550">
        <f t="shared" si="4670"/>
        <v>1.0823628190455476E-6</v>
      </c>
      <c r="AF17550" s="3">
        <f t="shared" si="4661"/>
        <v>0.75863004041808801</v>
      </c>
      <c r="AH17550">
        <f t="shared" si="4671"/>
        <v>1831.950000000355</v>
      </c>
      <c r="AI17550">
        <f t="shared" si="4672"/>
        <v>27.619790702415347</v>
      </c>
      <c r="AJ17550" s="5">
        <f t="shared" si="4673"/>
        <v>27.660293569327429</v>
      </c>
      <c r="AK17550">
        <f t="shared" si="4674"/>
        <v>1.6404822280978036E-3</v>
      </c>
    </row>
    <row r="17551" spans="1:37" x14ac:dyDescent="0.25">
      <c r="A17551" s="1">
        <v>1832.050000000354</v>
      </c>
      <c r="B17551">
        <v>27.62129870750125</v>
      </c>
      <c r="D17551">
        <f t="shared" si="4662"/>
        <v>0.69891274045162544</v>
      </c>
      <c r="E17551">
        <f t="shared" si="4660"/>
        <v>0.75754543920945006</v>
      </c>
      <c r="G17551">
        <f t="shared" si="4675"/>
        <v>0.69891274045162544</v>
      </c>
      <c r="H17551" s="2">
        <f t="shared" si="4676"/>
        <v>0.75754543920945006</v>
      </c>
      <c r="L17551" s="20">
        <f t="shared" si="4663"/>
        <v>0.75762838128347454</v>
      </c>
      <c r="M17551">
        <f t="shared" si="4664"/>
        <v>3.4475264782947057E-3</v>
      </c>
      <c r="P17551" s="18">
        <f t="shared" si="4665"/>
        <v>0.75754761164079831</v>
      </c>
      <c r="Q17551">
        <f t="shared" si="4666"/>
        <v>4.7194579628914545E-12</v>
      </c>
      <c r="S17551" s="21">
        <f t="shared" si="4667"/>
        <v>27.621383283160835</v>
      </c>
      <c r="T17551">
        <f t="shared" si="4668"/>
        <v>7.1530421942520781E-9</v>
      </c>
      <c r="Z17551" s="15">
        <f t="shared" si="4669"/>
        <v>0.75858581452444007</v>
      </c>
      <c r="AA17551">
        <f t="shared" si="4670"/>
        <v>1.0823807960405756E-6</v>
      </c>
      <c r="AF17551" s="3">
        <f t="shared" si="4661"/>
        <v>0.75866877494079044</v>
      </c>
      <c r="AH17551">
        <f t="shared" si="4671"/>
        <v>1832.050000000354</v>
      </c>
      <c r="AI17551">
        <f t="shared" si="4672"/>
        <v>27.621298707501246</v>
      </c>
      <c r="AJ17551" s="5">
        <f t="shared" si="4673"/>
        <v>27.66180191076857</v>
      </c>
      <c r="AK17551">
        <f t="shared" si="4674"/>
        <v>1.6405094749141688E-3</v>
      </c>
    </row>
    <row r="17552" spans="1:37" x14ac:dyDescent="0.25">
      <c r="A17552" s="1">
        <v>1832.1500000003541</v>
      </c>
      <c r="B17552">
        <v>27.622806651930429</v>
      </c>
      <c r="D17552">
        <f t="shared" si="4662"/>
        <v>0.69895256680870865</v>
      </c>
      <c r="E17552">
        <f t="shared" si="4660"/>
        <v>0.75758417264369582</v>
      </c>
      <c r="G17552">
        <f t="shared" si="4675"/>
        <v>0.69895256680870865</v>
      </c>
      <c r="H17552" s="2">
        <f t="shared" si="4676"/>
        <v>0.75758417264369582</v>
      </c>
      <c r="L17552" s="20">
        <f t="shared" si="4663"/>
        <v>0.7576671057097677</v>
      </c>
      <c r="M17552">
        <f t="shared" si="4664"/>
        <v>3.4473970783639755E-3</v>
      </c>
      <c r="P17552" s="18">
        <f t="shared" si="4665"/>
        <v>0.75758634483377718</v>
      </c>
      <c r="Q17552">
        <f t="shared" si="4666"/>
        <v>4.7184097495676541E-12</v>
      </c>
      <c r="S17552" s="21">
        <f t="shared" si="4667"/>
        <v>27.622891218197175</v>
      </c>
      <c r="T17552">
        <f t="shared" si="4668"/>
        <v>7.1514534714532845E-9</v>
      </c>
      <c r="Z17552" s="15">
        <f t="shared" si="4669"/>
        <v>0.75862455655118211</v>
      </c>
      <c r="AA17552">
        <f t="shared" si="4670"/>
        <v>1.0823986749564337E-6</v>
      </c>
      <c r="AF17552" s="3">
        <f t="shared" si="4661"/>
        <v>0.75870750785725394</v>
      </c>
      <c r="AH17552">
        <f t="shared" si="4671"/>
        <v>1832.1500000003541</v>
      </c>
      <c r="AI17552">
        <f t="shared" si="4672"/>
        <v>27.622806651930429</v>
      </c>
      <c r="AJ17552" s="5">
        <f t="shared" si="4673"/>
        <v>27.66331018971513</v>
      </c>
      <c r="AK17552">
        <f t="shared" si="4674"/>
        <v>1.6405365730767334E-3</v>
      </c>
    </row>
    <row r="17553" spans="1:37" x14ac:dyDescent="0.25">
      <c r="A17553" s="1">
        <v>1832.2500000003549</v>
      </c>
      <c r="B17553">
        <v>27.624314535702599</v>
      </c>
      <c r="D17553">
        <f t="shared" si="4662"/>
        <v>0.69899239316579209</v>
      </c>
      <c r="E17553">
        <f t="shared" si="4660"/>
        <v>0.75762290451989056</v>
      </c>
      <c r="G17553">
        <f t="shared" si="4675"/>
        <v>0.69899239316579209</v>
      </c>
      <c r="H17553" s="2">
        <f t="shared" si="4676"/>
        <v>0.75762290451989056</v>
      </c>
      <c r="L17553" s="20">
        <f t="shared" si="4663"/>
        <v>0.75770582857700219</v>
      </c>
      <c r="M17553">
        <f t="shared" si="4664"/>
        <v>3.4472674977863403E-3</v>
      </c>
      <c r="P17553" s="18">
        <f t="shared" si="4665"/>
        <v>0.75762507646866051</v>
      </c>
      <c r="Q17553">
        <f t="shared" si="4666"/>
        <v>4.7173614592732097E-12</v>
      </c>
      <c r="S17553" s="21">
        <f t="shared" si="4667"/>
        <v>27.624399092574766</v>
      </c>
      <c r="T17553">
        <f t="shared" si="4668"/>
        <v>7.1498646307070894E-9</v>
      </c>
      <c r="Z17553" s="15">
        <f t="shared" si="4669"/>
        <v>0.75866329697266743</v>
      </c>
      <c r="AA17553">
        <f t="shared" si="4670"/>
        <v>1.0824164557950771E-6</v>
      </c>
      <c r="AF17553" s="3">
        <f t="shared" si="4661"/>
        <v>0.75874623916746742</v>
      </c>
      <c r="AH17553">
        <f t="shared" si="4671"/>
        <v>1832.2500000003549</v>
      </c>
      <c r="AI17553">
        <f t="shared" si="4672"/>
        <v>27.624314535702602</v>
      </c>
      <c r="AJ17553" s="5">
        <f t="shared" si="4673"/>
        <v>27.664818406166898</v>
      </c>
      <c r="AK17553">
        <f t="shared" si="4674"/>
        <v>1.6405635225884285E-3</v>
      </c>
    </row>
    <row r="17554" spans="1:37" x14ac:dyDescent="0.25">
      <c r="A17554" s="1">
        <v>1832.3500000003551</v>
      </c>
      <c r="B17554">
        <v>27.62582235881742</v>
      </c>
      <c r="D17554">
        <f t="shared" si="4662"/>
        <v>0.6990322195228752</v>
      </c>
      <c r="E17554">
        <f t="shared" si="4660"/>
        <v>0.75766163483802551</v>
      </c>
      <c r="G17554">
        <f t="shared" si="4675"/>
        <v>0.6990322195228752</v>
      </c>
      <c r="H17554" s="2">
        <f t="shared" si="4676"/>
        <v>0.75766163483802551</v>
      </c>
      <c r="L17554" s="20">
        <f t="shared" si="4663"/>
        <v>0.75774454988516027</v>
      </c>
      <c r="M17554">
        <f t="shared" si="4664"/>
        <v>3.4471377365701012E-3</v>
      </c>
      <c r="P17554" s="18">
        <f t="shared" si="4665"/>
        <v>0.75766380654543974</v>
      </c>
      <c r="Q17554">
        <f t="shared" si="4666"/>
        <v>4.7163130930370112E-12</v>
      </c>
      <c r="S17554" s="21">
        <f t="shared" si="4667"/>
        <v>27.625906906293284</v>
      </c>
      <c r="T17554">
        <f t="shared" si="4668"/>
        <v>7.1482756751153482E-9</v>
      </c>
      <c r="Z17554" s="15">
        <f t="shared" si="4669"/>
        <v>0.75870203578888729</v>
      </c>
      <c r="AA17554">
        <f t="shared" si="4670"/>
        <v>1.0824341385540857E-6</v>
      </c>
      <c r="AF17554" s="3">
        <f t="shared" si="4661"/>
        <v>0.75878496887141533</v>
      </c>
      <c r="AH17554">
        <f t="shared" si="4671"/>
        <v>1832.3500000003551</v>
      </c>
      <c r="AI17554">
        <f t="shared" si="4672"/>
        <v>27.62582235881742</v>
      </c>
      <c r="AJ17554" s="5">
        <f t="shared" si="4673"/>
        <v>27.666326560123537</v>
      </c>
      <c r="AK17554">
        <f t="shared" si="4674"/>
        <v>1.6405903234464486E-3</v>
      </c>
    </row>
    <row r="17555" spans="1:37" x14ac:dyDescent="0.25">
      <c r="A17555" s="1">
        <v>1832.450000000355</v>
      </c>
      <c r="B17555">
        <v>27.627330121274589</v>
      </c>
      <c r="D17555">
        <f t="shared" si="4662"/>
        <v>0.6990720458799583</v>
      </c>
      <c r="E17555">
        <f t="shared" si="4660"/>
        <v>0.75770036359809312</v>
      </c>
      <c r="G17555">
        <f t="shared" si="4675"/>
        <v>0.6990720458799583</v>
      </c>
      <c r="H17555" s="2">
        <f t="shared" si="4676"/>
        <v>0.75770036359809312</v>
      </c>
      <c r="L17555" s="20">
        <f t="shared" si="4663"/>
        <v>0.75778326963424547</v>
      </c>
      <c r="M17555">
        <f t="shared" si="4664"/>
        <v>3.4470077947259736E-3</v>
      </c>
      <c r="P17555" s="18">
        <f t="shared" si="4665"/>
        <v>0.75770253506410756</v>
      </c>
      <c r="Q17555">
        <f t="shared" si="4666"/>
        <v>4.7152646518875334E-12</v>
      </c>
      <c r="S17555" s="21">
        <f t="shared" si="4667"/>
        <v>27.627414659352439</v>
      </c>
      <c r="T17555">
        <f t="shared" si="4668"/>
        <v>7.1466866065772419E-9</v>
      </c>
      <c r="Z17555" s="15">
        <f t="shared" si="4669"/>
        <v>0.75874077299983511</v>
      </c>
      <c r="AA17555">
        <f t="shared" si="4670"/>
        <v>1.0824517232331315E-6</v>
      </c>
      <c r="AF17555" s="3">
        <f t="shared" si="4661"/>
        <v>0.75882369696910035</v>
      </c>
      <c r="AH17555">
        <f t="shared" si="4671"/>
        <v>1832.450000000355</v>
      </c>
      <c r="AI17555">
        <f t="shared" si="4672"/>
        <v>27.627330121274589</v>
      </c>
      <c r="AJ17555" s="5">
        <f t="shared" si="4673"/>
        <v>27.667834651584784</v>
      </c>
      <c r="AK17555">
        <f t="shared" si="4674"/>
        <v>1.6406169756494485E-3</v>
      </c>
    </row>
    <row r="17556" spans="1:37" x14ac:dyDescent="0.25">
      <c r="A17556" s="1">
        <v>1832.550000000354</v>
      </c>
      <c r="B17556">
        <v>27.628837823073759</v>
      </c>
      <c r="D17556">
        <f t="shared" si="4662"/>
        <v>0.69911187223704108</v>
      </c>
      <c r="E17556">
        <f t="shared" si="4660"/>
        <v>0.75773909080008428</v>
      </c>
      <c r="G17556">
        <f t="shared" si="4675"/>
        <v>0.69911187223704108</v>
      </c>
      <c r="H17556" s="2">
        <f t="shared" si="4676"/>
        <v>0.75773909080008428</v>
      </c>
      <c r="L17556" s="20">
        <f t="shared" si="4663"/>
        <v>0.75782198782424359</v>
      </c>
      <c r="M17556">
        <f t="shared" si="4664"/>
        <v>3.4468776722626797E-3</v>
      </c>
      <c r="P17556" s="18">
        <f t="shared" si="4665"/>
        <v>0.75774126202465419</v>
      </c>
      <c r="Q17556">
        <f t="shared" si="4666"/>
        <v>4.7142161329959631E-12</v>
      </c>
      <c r="S17556" s="21">
        <f t="shared" si="4667"/>
        <v>27.62892235175185</v>
      </c>
      <c r="T17556">
        <f t="shared" si="4668"/>
        <v>7.1450974197838169E-9</v>
      </c>
      <c r="Z17556" s="15">
        <f t="shared" si="4669"/>
        <v>0.75877950860550392</v>
      </c>
      <c r="AA17556">
        <f t="shared" si="4670"/>
        <v>1.0824692098342106E-6</v>
      </c>
      <c r="AF17556" s="3">
        <f t="shared" si="4661"/>
        <v>0.75886242346051036</v>
      </c>
      <c r="AH17556">
        <f t="shared" si="4671"/>
        <v>1832.5500000003542</v>
      </c>
      <c r="AI17556">
        <f t="shared" si="4672"/>
        <v>27.628837823073759</v>
      </c>
      <c r="AJ17556" s="5">
        <f t="shared" si="4673"/>
        <v>27.669342680550368</v>
      </c>
      <c r="AK17556">
        <f t="shared" si="4674"/>
        <v>1.6406434792004198E-3</v>
      </c>
    </row>
    <row r="17557" spans="1:37" x14ac:dyDescent="0.25">
      <c r="A17557" s="1">
        <v>1832.650000000355</v>
      </c>
      <c r="B17557">
        <v>27.630345464214649</v>
      </c>
      <c r="D17557">
        <f t="shared" si="4662"/>
        <v>0.69915169859412452</v>
      </c>
      <c r="E17557">
        <f t="shared" si="4660"/>
        <v>0.75777781644399178</v>
      </c>
      <c r="G17557">
        <f t="shared" si="4675"/>
        <v>0.69915169859412452</v>
      </c>
      <c r="H17557" s="2">
        <f t="shared" si="4676"/>
        <v>0.75777781644399178</v>
      </c>
      <c r="L17557" s="20">
        <f t="shared" si="4663"/>
        <v>0.75786070445515108</v>
      </c>
      <c r="M17557">
        <f t="shared" si="4664"/>
        <v>3.4467473691900514E-3</v>
      </c>
      <c r="P17557" s="18">
        <f t="shared" si="4665"/>
        <v>0.75777998742707309</v>
      </c>
      <c r="Q17557">
        <f t="shared" si="4666"/>
        <v>4.7131675393194468E-12</v>
      </c>
      <c r="S17557" s="21">
        <f t="shared" si="4667"/>
        <v>27.630429983491265</v>
      </c>
      <c r="T17557">
        <f t="shared" si="4668"/>
        <v>7.14350811963782E-9</v>
      </c>
      <c r="Z17557" s="15">
        <f t="shared" si="4669"/>
        <v>0.75881824260588615</v>
      </c>
      <c r="AA17557">
        <f t="shared" si="4670"/>
        <v>1.0824865983542498E-6</v>
      </c>
      <c r="AF17557" s="3">
        <f t="shared" si="4661"/>
        <v>0.75890114834564293</v>
      </c>
      <c r="AH17557">
        <f t="shared" si="4671"/>
        <v>1832.650000000355</v>
      </c>
      <c r="AI17557">
        <f t="shared" si="4672"/>
        <v>27.630345464214649</v>
      </c>
      <c r="AJ17557" s="5">
        <f t="shared" si="4673"/>
        <v>27.67085064702</v>
      </c>
      <c r="AK17557">
        <f t="shared" si="4674"/>
        <v>1.6406698340948919E-3</v>
      </c>
    </row>
    <row r="17558" spans="1:37" x14ac:dyDescent="0.25">
      <c r="A17558" s="1">
        <v>1832.7500000003549</v>
      </c>
      <c r="B17558">
        <v>27.6318530446969</v>
      </c>
      <c r="D17558">
        <f t="shared" si="4662"/>
        <v>0.69919152495120762</v>
      </c>
      <c r="E17558">
        <f t="shared" si="4660"/>
        <v>0.75781654052980651</v>
      </c>
      <c r="G17558">
        <f t="shared" si="4675"/>
        <v>0.69919152495120762</v>
      </c>
      <c r="H17558" s="2">
        <f t="shared" si="4676"/>
        <v>0.75781654052980651</v>
      </c>
      <c r="L17558" s="20">
        <f t="shared" si="4663"/>
        <v>0.75789941952695017</v>
      </c>
      <c r="M17558">
        <f t="shared" si="4664"/>
        <v>3.4466168855165013E-3</v>
      </c>
      <c r="P17558" s="18">
        <f t="shared" si="4665"/>
        <v>0.75781871127135492</v>
      </c>
      <c r="Q17558">
        <f t="shared" si="4666"/>
        <v>4.7121188699578439E-12</v>
      </c>
      <c r="S17558" s="21">
        <f t="shared" si="4667"/>
        <v>27.631937554570317</v>
      </c>
      <c r="T17558">
        <f t="shared" si="4668"/>
        <v>7.1419187050350882E-9</v>
      </c>
      <c r="Z17558" s="15">
        <f t="shared" si="4669"/>
        <v>0.75885697500097316</v>
      </c>
      <c r="AA17558">
        <f t="shared" si="4670"/>
        <v>1.0825038887918063E-6</v>
      </c>
      <c r="AF17558" s="3">
        <f t="shared" si="4661"/>
        <v>0.75893987162448184</v>
      </c>
      <c r="AH17558">
        <f t="shared" si="4671"/>
        <v>1832.7500000003549</v>
      </c>
      <c r="AI17558">
        <f t="shared" si="4672"/>
        <v>27.6318530446969</v>
      </c>
      <c r="AJ17558" s="5">
        <f t="shared" si="4673"/>
        <v>27.672358550993341</v>
      </c>
      <c r="AK17558">
        <f t="shared" si="4674"/>
        <v>1.640696040331004E-3</v>
      </c>
    </row>
    <row r="17559" spans="1:37" x14ac:dyDescent="0.25">
      <c r="A17559" s="1">
        <v>1832.8500000003551</v>
      </c>
      <c r="B17559">
        <v>27.633360564520199</v>
      </c>
      <c r="D17559">
        <f t="shared" si="4662"/>
        <v>0.69923135130829084</v>
      </c>
      <c r="E17559">
        <f t="shared" si="4660"/>
        <v>0.75785526305752038</v>
      </c>
      <c r="G17559">
        <f t="shared" si="4675"/>
        <v>0.69923135130829084</v>
      </c>
      <c r="H17559" s="2">
        <f t="shared" si="4676"/>
        <v>0.75785526305752038</v>
      </c>
      <c r="L17559" s="20">
        <f t="shared" si="4663"/>
        <v>0.75793813303964797</v>
      </c>
      <c r="M17559">
        <f t="shared" si="4664"/>
        <v>3.4464862212532071E-3</v>
      </c>
      <c r="P17559" s="18">
        <f t="shared" si="4665"/>
        <v>0.75785743355749124</v>
      </c>
      <c r="Q17559">
        <f t="shared" si="4666"/>
        <v>4.7110701235295093E-12</v>
      </c>
      <c r="S17559" s="21">
        <f t="shared" si="4667"/>
        <v>27.633445064988681</v>
      </c>
      <c r="T17559">
        <f t="shared" si="4668"/>
        <v>7.1403291736711882E-9</v>
      </c>
      <c r="Z17559" s="15">
        <f t="shared" si="4669"/>
        <v>0.75889570579075871</v>
      </c>
      <c r="AA17559">
        <f t="shared" si="4670"/>
        <v>1.0825210811484543E-6</v>
      </c>
      <c r="AF17559" s="3">
        <f t="shared" si="4661"/>
        <v>0.75897859329703332</v>
      </c>
      <c r="AH17559">
        <f t="shared" si="4671"/>
        <v>1832.8500000003553</v>
      </c>
      <c r="AI17559">
        <f t="shared" si="4672"/>
        <v>27.633360564520199</v>
      </c>
      <c r="AJ17559" s="5">
        <f t="shared" si="4673"/>
        <v>27.673866392470149</v>
      </c>
      <c r="AK17559">
        <f t="shared" si="4674"/>
        <v>1.6407220979109463E-3</v>
      </c>
    </row>
    <row r="17560" spans="1:37" x14ac:dyDescent="0.25">
      <c r="A17560" s="1">
        <v>1832.950000000355</v>
      </c>
      <c r="B17560">
        <v>27.634868023684231</v>
      </c>
      <c r="D17560">
        <f t="shared" si="4662"/>
        <v>0.69927117766537383</v>
      </c>
      <c r="E17560">
        <f t="shared" si="4660"/>
        <v>0.75789398402712527</v>
      </c>
      <c r="G17560">
        <f t="shared" si="4675"/>
        <v>0.69927117766537383</v>
      </c>
      <c r="H17560" s="2">
        <f t="shared" si="4676"/>
        <v>0.75789398402712527</v>
      </c>
      <c r="L17560" s="20">
        <f t="shared" si="4663"/>
        <v>0.75797684499322315</v>
      </c>
      <c r="M17560">
        <f t="shared" si="4664"/>
        <v>3.4463553764081151E-3</v>
      </c>
      <c r="P17560" s="18">
        <f t="shared" si="4665"/>
        <v>0.75789615428547474</v>
      </c>
      <c r="Q17560">
        <f t="shared" si="4666"/>
        <v>4.7100213034723912E-12</v>
      </c>
      <c r="S17560" s="21">
        <f t="shared" si="4667"/>
        <v>27.634952514746068</v>
      </c>
      <c r="T17560">
        <f t="shared" si="4668"/>
        <v>7.1387395304469144E-9</v>
      </c>
      <c r="Z17560" s="15">
        <f t="shared" si="4669"/>
        <v>0.75893443497523616</v>
      </c>
      <c r="AA17560">
        <f t="shared" si="4670"/>
        <v>1.0825381754248576E-6</v>
      </c>
      <c r="AF17560" s="3">
        <f t="shared" si="4661"/>
        <v>0.75901731336327849</v>
      </c>
      <c r="AH17560">
        <f t="shared" si="4671"/>
        <v>1832.950000000355</v>
      </c>
      <c r="AI17560">
        <f t="shared" si="4672"/>
        <v>27.634868023684231</v>
      </c>
      <c r="AJ17560" s="5">
        <f t="shared" si="4673"/>
        <v>27.675374171450162</v>
      </c>
      <c r="AK17560">
        <f t="shared" si="4674"/>
        <v>1.640748006835489E-3</v>
      </c>
    </row>
    <row r="17561" spans="1:37" x14ac:dyDescent="0.25">
      <c r="A17561" s="1">
        <v>1833.0500000003551</v>
      </c>
      <c r="B17561">
        <v>27.63637542218866</v>
      </c>
      <c r="D17561">
        <f t="shared" si="4662"/>
        <v>0.69931100402245705</v>
      </c>
      <c r="E17561">
        <f t="shared" si="4660"/>
        <v>0.75793270343861252</v>
      </c>
      <c r="G17561">
        <f t="shared" si="4675"/>
        <v>0.69931100402245705</v>
      </c>
      <c r="H17561" s="2">
        <f t="shared" si="4676"/>
        <v>0.75793270343861252</v>
      </c>
      <c r="L17561" s="20">
        <f t="shared" si="4663"/>
        <v>0.75801555538767573</v>
      </c>
      <c r="M17561">
        <f t="shared" si="4664"/>
        <v>3.4462243509915985E-3</v>
      </c>
      <c r="P17561" s="18">
        <f t="shared" si="4665"/>
        <v>0.75793487345529598</v>
      </c>
      <c r="Q17561">
        <f t="shared" si="4666"/>
        <v>4.7089724064771841E-12</v>
      </c>
      <c r="S17561" s="21">
        <f t="shared" si="4667"/>
        <v>27.636459903842113</v>
      </c>
      <c r="T17561">
        <f t="shared" si="4668"/>
        <v>7.1371497700562101E-9</v>
      </c>
      <c r="Z17561" s="15">
        <f t="shared" si="4669"/>
        <v>0.75897316255439706</v>
      </c>
      <c r="AA17561">
        <f t="shared" si="4670"/>
        <v>1.0825551716191514E-6</v>
      </c>
      <c r="AF17561" s="3">
        <f t="shared" si="4661"/>
        <v>0.75905603182321768</v>
      </c>
      <c r="AH17561">
        <f t="shared" si="4671"/>
        <v>1833.0500000003551</v>
      </c>
      <c r="AI17561">
        <f t="shared" si="4672"/>
        <v>27.63637542218866</v>
      </c>
      <c r="AJ17561" s="5">
        <f t="shared" si="4673"/>
        <v>27.676881887933057</v>
      </c>
      <c r="AK17561">
        <f t="shared" si="4674"/>
        <v>1.6407737671019699E-3</v>
      </c>
    </row>
    <row r="17562" spans="1:37" x14ac:dyDescent="0.25">
      <c r="A17562" s="1">
        <v>1833.150000000355</v>
      </c>
      <c r="B17562">
        <v>27.637882760033179</v>
      </c>
      <c r="D17562">
        <f t="shared" si="4662"/>
        <v>0.69935083037954004</v>
      </c>
      <c r="E17562">
        <f t="shared" si="4660"/>
        <v>0.75797142129197437</v>
      </c>
      <c r="G17562">
        <f t="shared" si="4675"/>
        <v>0.69935083037954004</v>
      </c>
      <c r="H17562" s="2">
        <f t="shared" si="4676"/>
        <v>0.75797142129197437</v>
      </c>
      <c r="L17562" s="20">
        <f t="shared" si="4663"/>
        <v>0.75805426422298794</v>
      </c>
      <c r="M17562">
        <f t="shared" si="4664"/>
        <v>3.4460931450120635E-3</v>
      </c>
      <c r="P17562" s="18">
        <f t="shared" si="4665"/>
        <v>0.75797359106694773</v>
      </c>
      <c r="Q17562">
        <f t="shared" si="4666"/>
        <v>4.7079234350175352E-12</v>
      </c>
      <c r="S17562" s="21">
        <f t="shared" si="4667"/>
        <v>27.637967232276537</v>
      </c>
      <c r="T17562">
        <f t="shared" si="4668"/>
        <v>7.1355598979992491E-9</v>
      </c>
      <c r="Z17562" s="15">
        <f t="shared" si="4669"/>
        <v>0.75901188852823431</v>
      </c>
      <c r="AA17562">
        <f t="shared" si="4670"/>
        <v>1.082572069730409E-6</v>
      </c>
      <c r="AF17562" s="3">
        <f t="shared" si="4661"/>
        <v>0.75909474867683446</v>
      </c>
      <c r="AH17562">
        <f t="shared" si="4671"/>
        <v>1833.1500000003548</v>
      </c>
      <c r="AI17562">
        <f t="shared" si="4672"/>
        <v>27.637882760033179</v>
      </c>
      <c r="AJ17562" s="5">
        <f t="shared" si="4673"/>
        <v>27.678389541918552</v>
      </c>
      <c r="AK17562">
        <f t="shared" si="4674"/>
        <v>1.6407993787091858E-3</v>
      </c>
    </row>
    <row r="17563" spans="1:37" x14ac:dyDescent="0.25">
      <c r="A17563" s="1">
        <v>1833.2500000003549</v>
      </c>
      <c r="B17563">
        <v>27.639390037217449</v>
      </c>
      <c r="D17563">
        <f t="shared" si="4662"/>
        <v>0.69939065673662315</v>
      </c>
      <c r="E17563">
        <f t="shared" si="4660"/>
        <v>0.75801013758720193</v>
      </c>
      <c r="G17563">
        <f t="shared" si="4675"/>
        <v>0.69939065673662315</v>
      </c>
      <c r="H17563" s="2">
        <f t="shared" si="4676"/>
        <v>0.75801013758720193</v>
      </c>
      <c r="L17563" s="20">
        <f t="shared" si="4663"/>
        <v>0.75809297149915977</v>
      </c>
      <c r="M17563">
        <f t="shared" si="4664"/>
        <v>3.4459617584799251E-3</v>
      </c>
      <c r="P17563" s="18">
        <f t="shared" si="4665"/>
        <v>0.75801230712042067</v>
      </c>
      <c r="Q17563">
        <f t="shared" si="4666"/>
        <v>4.7068743872304335E-12</v>
      </c>
      <c r="S17563" s="21">
        <f t="shared" si="4667"/>
        <v>27.639474500048973</v>
      </c>
      <c r="T17563">
        <f t="shared" si="4668"/>
        <v>7.133969908971212E-9</v>
      </c>
      <c r="Z17563" s="15">
        <f t="shared" si="4669"/>
        <v>0.75905061289674036</v>
      </c>
      <c r="AA17563">
        <f t="shared" si="4670"/>
        <v>1.0825888697591033E-6</v>
      </c>
      <c r="AF17563" s="3">
        <f t="shared" si="4661"/>
        <v>0.75913346392412862</v>
      </c>
      <c r="AH17563">
        <f t="shared" si="4671"/>
        <v>1833.2500000003549</v>
      </c>
      <c r="AI17563">
        <f t="shared" si="4672"/>
        <v>27.639390037217446</v>
      </c>
      <c r="AJ17563" s="5">
        <f t="shared" si="4673"/>
        <v>27.679897133406353</v>
      </c>
      <c r="AK17563">
        <f t="shared" si="4674"/>
        <v>1.6408248416573928E-3</v>
      </c>
    </row>
    <row r="17564" spans="1:37" x14ac:dyDescent="0.25">
      <c r="A17564" s="1">
        <v>1833.3500000003551</v>
      </c>
      <c r="B17564">
        <v>27.640897253741151</v>
      </c>
      <c r="D17564">
        <f t="shared" si="4662"/>
        <v>0.69943048309370637</v>
      </c>
      <c r="E17564">
        <f t="shared" si="4660"/>
        <v>0.7580488523242872</v>
      </c>
      <c r="G17564">
        <f t="shared" si="4675"/>
        <v>0.69943048309370637</v>
      </c>
      <c r="H17564" s="2">
        <f t="shared" si="4676"/>
        <v>0.7580488523242872</v>
      </c>
      <c r="L17564" s="20">
        <f t="shared" si="4663"/>
        <v>0.75813167721618768</v>
      </c>
      <c r="M17564">
        <f t="shared" si="4664"/>
        <v>3.445830191405235E-3</v>
      </c>
      <c r="P17564" s="18">
        <f t="shared" si="4665"/>
        <v>0.75805102161570714</v>
      </c>
      <c r="Q17564">
        <f t="shared" si="4666"/>
        <v>4.7058252646254956E-12</v>
      </c>
      <c r="S17564" s="21">
        <f t="shared" si="4667"/>
        <v>27.640981707159124</v>
      </c>
      <c r="T17564">
        <f t="shared" si="4668"/>
        <v>7.1323798072709499E-9</v>
      </c>
      <c r="Z17564" s="15">
        <f t="shared" si="4669"/>
        <v>0.7590893356599081</v>
      </c>
      <c r="AA17564">
        <f t="shared" si="4670"/>
        <v>1.0826055717047962E-6</v>
      </c>
      <c r="AF17564" s="3">
        <f t="shared" si="4661"/>
        <v>0.75917217756509892</v>
      </c>
      <c r="AH17564">
        <f t="shared" si="4671"/>
        <v>1833.3500000003551</v>
      </c>
      <c r="AI17564">
        <f t="shared" si="4672"/>
        <v>27.640897253741151</v>
      </c>
      <c r="AJ17564" s="5">
        <f t="shared" si="4673"/>
        <v>27.68140466239619</v>
      </c>
      <c r="AK17564">
        <f t="shared" si="4674"/>
        <v>1.6408501559462918E-3</v>
      </c>
    </row>
    <row r="17565" spans="1:37" x14ac:dyDescent="0.25">
      <c r="A17565" s="1">
        <v>1833.450000000355</v>
      </c>
      <c r="B17565">
        <v>27.642404409603959</v>
      </c>
      <c r="D17565">
        <f t="shared" si="4662"/>
        <v>0.69947030945078936</v>
      </c>
      <c r="E17565">
        <f t="shared" si="4660"/>
        <v>0.75808756550322165</v>
      </c>
      <c r="G17565">
        <f t="shared" si="4675"/>
        <v>0.69947030945078936</v>
      </c>
      <c r="H17565" s="2">
        <f t="shared" si="4676"/>
        <v>0.75808756550322165</v>
      </c>
      <c r="L17565" s="20">
        <f t="shared" si="4663"/>
        <v>0.75817038137405035</v>
      </c>
      <c r="M17565">
        <f t="shared" si="4664"/>
        <v>3.445698443796013E-3</v>
      </c>
      <c r="P17565" s="18">
        <f t="shared" si="4665"/>
        <v>0.75808973455279849</v>
      </c>
      <c r="Q17565">
        <f t="shared" si="4666"/>
        <v>4.7047760667852021E-12</v>
      </c>
      <c r="S17565" s="21">
        <f t="shared" si="4667"/>
        <v>27.642488853606658</v>
      </c>
      <c r="T17565">
        <f t="shared" si="4668"/>
        <v>7.1307895917953603E-9</v>
      </c>
      <c r="Z17565" s="15">
        <f t="shared" si="4669"/>
        <v>0.75912805681773043</v>
      </c>
      <c r="AA17565">
        <f t="shared" si="4670"/>
        <v>1.0826221755682186E-6</v>
      </c>
      <c r="AF17565" s="3">
        <f t="shared" si="4661"/>
        <v>0.75921088959972483</v>
      </c>
      <c r="AH17565">
        <f t="shared" si="4671"/>
        <v>1833.450000000355</v>
      </c>
      <c r="AI17565">
        <f t="shared" si="4672"/>
        <v>27.642404409603955</v>
      </c>
      <c r="AJ17565" s="5">
        <f t="shared" si="4673"/>
        <v>27.682912128887779</v>
      </c>
      <c r="AK17565">
        <f t="shared" si="4674"/>
        <v>1.6408753215770432E-3</v>
      </c>
    </row>
    <row r="17566" spans="1:37" x14ac:dyDescent="0.25">
      <c r="A17566" s="1">
        <v>1833.5500000003551</v>
      </c>
      <c r="B17566">
        <v>27.64391150480553</v>
      </c>
      <c r="D17566">
        <f t="shared" si="4662"/>
        <v>0.69951013580787258</v>
      </c>
      <c r="E17566">
        <f t="shared" si="4660"/>
        <v>0.75812627712399661</v>
      </c>
      <c r="G17566">
        <f t="shared" si="4675"/>
        <v>0.69951013580787258</v>
      </c>
      <c r="H17566" s="2">
        <f t="shared" si="4676"/>
        <v>0.75812627712399661</v>
      </c>
      <c r="L17566" s="20">
        <f t="shared" si="4663"/>
        <v>0.75820908397274778</v>
      </c>
      <c r="M17566">
        <f t="shared" si="4664"/>
        <v>3.4455665156627054E-3</v>
      </c>
      <c r="P17566" s="18">
        <f t="shared" si="4665"/>
        <v>0.75812844593168593</v>
      </c>
      <c r="Q17566">
        <f t="shared" si="4666"/>
        <v>4.7037267932922583E-12</v>
      </c>
      <c r="S17566" s="21">
        <f t="shared" si="4667"/>
        <v>27.643995939391225</v>
      </c>
      <c r="T17566">
        <f t="shared" si="4668"/>
        <v>7.1291992614418951E-9</v>
      </c>
      <c r="Z17566" s="15">
        <f t="shared" si="4669"/>
        <v>0.75916677637019914</v>
      </c>
      <c r="AA17566">
        <f t="shared" si="4670"/>
        <v>1.0826386813480349E-6</v>
      </c>
      <c r="AF17566" s="3">
        <f t="shared" si="4661"/>
        <v>0.7592496000280069</v>
      </c>
      <c r="AH17566">
        <f t="shared" si="4671"/>
        <v>1833.5500000003551</v>
      </c>
      <c r="AI17566">
        <f t="shared" si="4672"/>
        <v>27.64391150480553</v>
      </c>
      <c r="AJ17566" s="5">
        <f t="shared" si="4673"/>
        <v>27.684419532880803</v>
      </c>
      <c r="AK17566">
        <f t="shared" si="4674"/>
        <v>1.6409003385470862E-3</v>
      </c>
    </row>
    <row r="17567" spans="1:37" x14ac:dyDescent="0.25">
      <c r="A17567" s="1">
        <v>1833.650000000355</v>
      </c>
      <c r="B17567">
        <v>27.64541853934556</v>
      </c>
      <c r="D17567">
        <f t="shared" si="4662"/>
        <v>0.69954996216495569</v>
      </c>
      <c r="E17567">
        <f t="shared" si="4660"/>
        <v>0.75816498718660419</v>
      </c>
      <c r="G17567">
        <f t="shared" si="4675"/>
        <v>0.69954996216495569</v>
      </c>
      <c r="H17567" s="2">
        <f t="shared" si="4676"/>
        <v>0.75816498718660419</v>
      </c>
      <c r="L17567" s="20">
        <f t="shared" si="4663"/>
        <v>0.7582477850122693</v>
      </c>
      <c r="M17567">
        <f t="shared" si="4664"/>
        <v>3.4454344070146128E-3</v>
      </c>
      <c r="P17567" s="18">
        <f t="shared" si="4665"/>
        <v>0.75816715575236193</v>
      </c>
      <c r="Q17567">
        <f t="shared" si="4666"/>
        <v>4.7026774456556717E-12</v>
      </c>
      <c r="S17567" s="21">
        <f t="shared" si="4667"/>
        <v>27.645502964512534</v>
      </c>
      <c r="T17567">
        <f t="shared" si="4668"/>
        <v>7.1276088187078191E-9</v>
      </c>
      <c r="Z17567" s="15">
        <f t="shared" si="4669"/>
        <v>0.75920549431730733</v>
      </c>
      <c r="AA17567">
        <f t="shared" si="4670"/>
        <v>1.0826550890440788E-6</v>
      </c>
      <c r="AF17567" s="3">
        <f t="shared" si="4661"/>
        <v>0.75928830884993603</v>
      </c>
      <c r="AH17567">
        <f t="shared" si="4671"/>
        <v>1833.650000000355</v>
      </c>
      <c r="AI17567">
        <f t="shared" si="4672"/>
        <v>27.64541853934556</v>
      </c>
      <c r="AJ17567" s="5">
        <f t="shared" si="4673"/>
        <v>27.685926874374992</v>
      </c>
      <c r="AK17567">
        <f t="shared" si="4674"/>
        <v>1.6409252068567586E-3</v>
      </c>
    </row>
    <row r="17568" spans="1:37" x14ac:dyDescent="0.25">
      <c r="A17568" s="1">
        <v>1833.7500000003549</v>
      </c>
      <c r="B17568">
        <v>27.64692551322371</v>
      </c>
      <c r="D17568">
        <f t="shared" si="4662"/>
        <v>0.69958978852203868</v>
      </c>
      <c r="E17568">
        <f t="shared" si="4660"/>
        <v>0.75820369569103563</v>
      </c>
      <c r="G17568">
        <f t="shared" si="4675"/>
        <v>0.69958978852203868</v>
      </c>
      <c r="H17568" s="2">
        <f t="shared" si="4676"/>
        <v>0.75820369569103563</v>
      </c>
      <c r="L17568" s="20">
        <f t="shared" si="4663"/>
        <v>0.75828648449260783</v>
      </c>
      <c r="M17568">
        <f t="shared" si="4664"/>
        <v>3.4453021178614284E-3</v>
      </c>
      <c r="P17568" s="18">
        <f t="shared" si="4665"/>
        <v>0.75820586401481749</v>
      </c>
      <c r="Q17568">
        <f t="shared" si="4666"/>
        <v>4.7016280229764942E-12</v>
      </c>
      <c r="S17568" s="21">
        <f t="shared" si="4667"/>
        <v>27.647009928970238</v>
      </c>
      <c r="T17568">
        <f t="shared" si="4668"/>
        <v>7.1260182618906763E-9</v>
      </c>
      <c r="Z17568" s="15">
        <f t="shared" si="4669"/>
        <v>0.75924421065904668</v>
      </c>
      <c r="AA17568">
        <f t="shared" si="4670"/>
        <v>1.0826713986550417E-6</v>
      </c>
      <c r="AF17568" s="3">
        <f t="shared" si="4661"/>
        <v>0.7593270160655049</v>
      </c>
      <c r="AH17568">
        <f t="shared" si="4671"/>
        <v>1833.7500000003549</v>
      </c>
      <c r="AI17568">
        <f t="shared" si="4672"/>
        <v>27.64692551322371</v>
      </c>
      <c r="AJ17568" s="5">
        <f t="shared" si="4673"/>
        <v>27.687434153370027</v>
      </c>
      <c r="AK17568">
        <f t="shared" si="4674"/>
        <v>1.6409499265038277E-3</v>
      </c>
    </row>
    <row r="17569" spans="1:37" x14ac:dyDescent="0.25">
      <c r="A17569" s="1">
        <v>1833.8500000003551</v>
      </c>
      <c r="B17569">
        <v>27.648432426439651</v>
      </c>
      <c r="D17569">
        <f t="shared" si="4662"/>
        <v>0.6996296148791219</v>
      </c>
      <c r="E17569">
        <f t="shared" si="4660"/>
        <v>0.7582424026372826</v>
      </c>
      <c r="G17569">
        <f t="shared" si="4675"/>
        <v>0.6996296148791219</v>
      </c>
      <c r="H17569" s="2">
        <f t="shared" si="4676"/>
        <v>0.7582424026372826</v>
      </c>
      <c r="L17569" s="20">
        <f t="shared" si="4663"/>
        <v>0.75832518241375269</v>
      </c>
      <c r="M17569">
        <f t="shared" si="4664"/>
        <v>3.445169648212404E-3</v>
      </c>
      <c r="P17569" s="18">
        <f t="shared" si="4665"/>
        <v>0.75824457071904428</v>
      </c>
      <c r="Q17569">
        <f t="shared" si="4666"/>
        <v>4.7005785253190382E-12</v>
      </c>
      <c r="S17569" s="21">
        <f t="shared" si="4667"/>
        <v>27.64851683276401</v>
      </c>
      <c r="T17569">
        <f t="shared" si="4668"/>
        <v>7.1244275916878031E-9</v>
      </c>
      <c r="Z17569" s="15">
        <f t="shared" si="4669"/>
        <v>0.75928292539541153</v>
      </c>
      <c r="AA17569">
        <f t="shared" si="4670"/>
        <v>1.0826876101842498E-6</v>
      </c>
      <c r="AF17569" s="3">
        <f t="shared" si="4661"/>
        <v>0.75936572167470462</v>
      </c>
      <c r="AH17569">
        <f t="shared" si="4671"/>
        <v>1833.8500000003551</v>
      </c>
      <c r="AI17569">
        <f t="shared" si="4672"/>
        <v>27.648432426439651</v>
      </c>
      <c r="AJ17569" s="5">
        <f t="shared" si="4673"/>
        <v>27.688941369865685</v>
      </c>
      <c r="AK17569">
        <f t="shared" si="4674"/>
        <v>1.6409744974935651E-3</v>
      </c>
    </row>
    <row r="17570" spans="1:37" x14ac:dyDescent="0.25">
      <c r="A17570" s="1">
        <v>1833.950000000355</v>
      </c>
      <c r="B17570">
        <v>27.649939278993049</v>
      </c>
      <c r="D17570">
        <f t="shared" si="4662"/>
        <v>0.699669441236205</v>
      </c>
      <c r="E17570">
        <f t="shared" si="4660"/>
        <v>0.75828110802533644</v>
      </c>
      <c r="G17570">
        <f t="shared" si="4675"/>
        <v>0.699669441236205</v>
      </c>
      <c r="H17570" s="2">
        <f t="shared" si="4676"/>
        <v>0.75828110802533644</v>
      </c>
      <c r="L17570" s="20">
        <f t="shared" si="4663"/>
        <v>0.75836387877570033</v>
      </c>
      <c r="M17570">
        <f t="shared" si="4664"/>
        <v>3.445036998077718E-3</v>
      </c>
      <c r="P17570" s="18">
        <f t="shared" si="4665"/>
        <v>0.75828327586503352</v>
      </c>
      <c r="Q17570">
        <f t="shared" si="4666"/>
        <v>4.699528952266273E-12</v>
      </c>
      <c r="S17570" s="21">
        <f t="shared" si="4667"/>
        <v>27.650023675893511</v>
      </c>
      <c r="T17570">
        <f t="shared" si="4668"/>
        <v>7.1228368075969322E-9</v>
      </c>
      <c r="Z17570" s="15">
        <f t="shared" si="4669"/>
        <v>0.7593216385263919</v>
      </c>
      <c r="AA17570">
        <f t="shared" si="4670"/>
        <v>1.0827037236267242E-6</v>
      </c>
      <c r="AF17570" s="3">
        <f t="shared" si="4661"/>
        <v>0.75940442567753319</v>
      </c>
      <c r="AH17570">
        <f t="shared" si="4671"/>
        <v>1833.9500000003552</v>
      </c>
      <c r="AI17570">
        <f t="shared" si="4672"/>
        <v>27.649939278993049</v>
      </c>
      <c r="AJ17570" s="5">
        <f t="shared" si="4673"/>
        <v>27.690448523861573</v>
      </c>
      <c r="AK17570">
        <f t="shared" si="4674"/>
        <v>1.6409989198180226E-3</v>
      </c>
    </row>
    <row r="17571" spans="1:37" x14ac:dyDescent="0.25">
      <c r="A17571" s="1">
        <v>1834.0500000003551</v>
      </c>
      <c r="B17571">
        <v>27.651446070883591</v>
      </c>
      <c r="D17571">
        <f t="shared" si="4662"/>
        <v>0.69970926759328811</v>
      </c>
      <c r="E17571">
        <f t="shared" si="4660"/>
        <v>0.75831981185518915</v>
      </c>
      <c r="G17571">
        <f t="shared" si="4675"/>
        <v>0.69970926759328811</v>
      </c>
      <c r="H17571" s="2">
        <f t="shared" si="4676"/>
        <v>0.75831981185518915</v>
      </c>
      <c r="L17571" s="20">
        <f t="shared" si="4663"/>
        <v>0.7584025735784401</v>
      </c>
      <c r="M17571">
        <f t="shared" si="4664"/>
        <v>3.4449041674666785E-3</v>
      </c>
      <c r="P17571" s="18">
        <f t="shared" si="4665"/>
        <v>0.75832197945277757</v>
      </c>
      <c r="Q17571">
        <f t="shared" si="4666"/>
        <v>4.6984793053266085E-12</v>
      </c>
      <c r="S17571" s="21">
        <f t="shared" si="4667"/>
        <v>27.65153045835844</v>
      </c>
      <c r="T17571">
        <f t="shared" si="4668"/>
        <v>7.1212459115145207E-9</v>
      </c>
      <c r="Z17571" s="15">
        <f t="shared" si="4669"/>
        <v>0.75936035005198099</v>
      </c>
      <c r="AA17571">
        <f t="shared" si="4670"/>
        <v>1.0827197389828147E-6</v>
      </c>
      <c r="AF17571" s="3">
        <f t="shared" si="4661"/>
        <v>0.7594431280739794</v>
      </c>
      <c r="AH17571">
        <f t="shared" si="4671"/>
        <v>1834.0500000003551</v>
      </c>
      <c r="AI17571">
        <f t="shared" si="4672"/>
        <v>27.651446070883591</v>
      </c>
      <c r="AJ17571" s="5">
        <f t="shared" si="4673"/>
        <v>27.691955615357433</v>
      </c>
      <c r="AK17571">
        <f t="shared" si="4674"/>
        <v>1.6410231934781943E-3</v>
      </c>
    </row>
    <row r="17572" spans="1:37" x14ac:dyDescent="0.25">
      <c r="A17572" s="1">
        <v>1834.150000000355</v>
      </c>
      <c r="B17572">
        <v>27.652952802110921</v>
      </c>
      <c r="D17572">
        <f t="shared" si="4662"/>
        <v>0.69974909395037121</v>
      </c>
      <c r="E17572">
        <f t="shared" si="4660"/>
        <v>0.75835851412683153</v>
      </c>
      <c r="G17572">
        <f t="shared" si="4675"/>
        <v>0.69974909395037121</v>
      </c>
      <c r="H17572" s="2">
        <f t="shared" si="4676"/>
        <v>0.75835851412683153</v>
      </c>
      <c r="L17572" s="20">
        <f t="shared" si="4663"/>
        <v>0.75844126682195778</v>
      </c>
      <c r="M17572">
        <f t="shared" si="4664"/>
        <v>3.4447711563882024E-3</v>
      </c>
      <c r="P17572" s="18">
        <f t="shared" si="4665"/>
        <v>0.75836068148226699</v>
      </c>
      <c r="Q17572">
        <f t="shared" si="4666"/>
        <v>4.6974295836015716E-12</v>
      </c>
      <c r="S17572" s="21">
        <f t="shared" si="4667"/>
        <v>27.653037180158432</v>
      </c>
      <c r="T17572">
        <f t="shared" si="4668"/>
        <v>7.1196549017389853E-9</v>
      </c>
      <c r="Z17572" s="15">
        <f t="shared" si="4669"/>
        <v>0.75939905997217372</v>
      </c>
      <c r="AA17572">
        <f t="shared" si="4670"/>
        <v>1.0827356562588907E-6</v>
      </c>
      <c r="AF17572" s="3">
        <f t="shared" si="4661"/>
        <v>0.75948182886403159</v>
      </c>
      <c r="AH17572">
        <f t="shared" si="4671"/>
        <v>1834.150000000355</v>
      </c>
      <c r="AI17572">
        <f t="shared" si="4672"/>
        <v>27.652952802110921</v>
      </c>
      <c r="AJ17572" s="5">
        <f t="shared" si="4673"/>
        <v>27.693462644353062</v>
      </c>
      <c r="AK17572">
        <f t="shared" si="4674"/>
        <v>1.6410473184831553E-3</v>
      </c>
    </row>
    <row r="17573" spans="1:37" x14ac:dyDescent="0.25">
      <c r="A17573" s="1">
        <v>1834.2500000003549</v>
      </c>
      <c r="B17573">
        <v>27.654459472674741</v>
      </c>
      <c r="D17573">
        <f t="shared" si="4662"/>
        <v>0.69978892030745421</v>
      </c>
      <c r="E17573">
        <f t="shared" si="4660"/>
        <v>0.75839721484025591</v>
      </c>
      <c r="G17573">
        <f t="shared" si="4675"/>
        <v>0.69978892030745421</v>
      </c>
      <c r="H17573" s="2">
        <f t="shared" si="4676"/>
        <v>0.75839721484025591</v>
      </c>
      <c r="L17573" s="20">
        <f t="shared" si="4663"/>
        <v>0.75847995850625693</v>
      </c>
      <c r="M17573">
        <f t="shared" si="4664"/>
        <v>3.4446379648533205E-3</v>
      </c>
      <c r="P17573" s="18">
        <f t="shared" si="4665"/>
        <v>0.75839938195349399</v>
      </c>
      <c r="Q17573">
        <f t="shared" si="4666"/>
        <v>4.6963797866743276E-12</v>
      </c>
      <c r="S17573" s="21">
        <f t="shared" si="4667"/>
        <v>27.654543841293179</v>
      </c>
      <c r="T17573">
        <f t="shared" si="4668"/>
        <v>7.1180637771690418E-9</v>
      </c>
      <c r="Z17573" s="15">
        <f t="shared" si="4669"/>
        <v>0.75943776828695919</v>
      </c>
      <c r="AA17573">
        <f t="shared" si="4670"/>
        <v>1.0827514754460864E-6</v>
      </c>
      <c r="AF17573" s="3">
        <f t="shared" si="4661"/>
        <v>0.75952052804769277</v>
      </c>
      <c r="AH17573">
        <f t="shared" si="4671"/>
        <v>1834.2500000003547</v>
      </c>
      <c r="AI17573">
        <f t="shared" si="4672"/>
        <v>27.654459472674738</v>
      </c>
      <c r="AJ17573" s="5">
        <f t="shared" si="4673"/>
        <v>27.694969610848041</v>
      </c>
      <c r="AK17573">
        <f t="shared" si="4674"/>
        <v>1.6410712948201243E-3</v>
      </c>
    </row>
    <row r="17574" spans="1:37" x14ac:dyDescent="0.25">
      <c r="A17574" s="1">
        <v>1834.3500000003551</v>
      </c>
      <c r="B17574">
        <v>27.655966082574679</v>
      </c>
      <c r="D17574">
        <f t="shared" si="4662"/>
        <v>0.69982874666453743</v>
      </c>
      <c r="E17574">
        <f t="shared" si="4660"/>
        <v>0.75843591399545285</v>
      </c>
      <c r="G17574">
        <f t="shared" si="4675"/>
        <v>0.69982874666453743</v>
      </c>
      <c r="H17574" s="2">
        <f t="shared" si="4676"/>
        <v>0.75843591399545285</v>
      </c>
      <c r="L17574" s="20">
        <f t="shared" si="4663"/>
        <v>0.75851864863131979</v>
      </c>
      <c r="M17574">
        <f t="shared" si="4664"/>
        <v>3.4445045928705245E-3</v>
      </c>
      <c r="P17574" s="18">
        <f t="shared" si="4665"/>
        <v>0.75843808086644937</v>
      </c>
      <c r="Q17574">
        <f t="shared" si="4666"/>
        <v>4.6953299155716955E-12</v>
      </c>
      <c r="S17574" s="21">
        <f t="shared" si="4667"/>
        <v>27.656050441762329</v>
      </c>
      <c r="T17574">
        <f t="shared" si="4668"/>
        <v>7.1164725408998146E-9</v>
      </c>
      <c r="Z17574" s="15">
        <f t="shared" si="4669"/>
        <v>0.75947647499633153</v>
      </c>
      <c r="AA17574">
        <f t="shared" si="4670"/>
        <v>1.0827671965496433E-6</v>
      </c>
      <c r="AF17574" s="3">
        <f t="shared" si="4661"/>
        <v>0.75955922562494815</v>
      </c>
      <c r="AH17574">
        <f t="shared" si="4671"/>
        <v>1834.3500000003551</v>
      </c>
      <c r="AI17574">
        <f t="shared" si="4672"/>
        <v>27.655966082574679</v>
      </c>
      <c r="AJ17574" s="5">
        <f t="shared" si="4673"/>
        <v>27.696476514842136</v>
      </c>
      <c r="AK17574">
        <f t="shared" si="4674"/>
        <v>1.6410951224962022E-3</v>
      </c>
    </row>
    <row r="17575" spans="1:37" x14ac:dyDescent="0.25">
      <c r="A17575" s="1">
        <v>1834.450000000355</v>
      </c>
      <c r="B17575">
        <v>27.657472631810428</v>
      </c>
      <c r="D17575">
        <f t="shared" si="4662"/>
        <v>0.69986857302162053</v>
      </c>
      <c r="E17575">
        <f t="shared" si="4660"/>
        <v>0.75847461159241447</v>
      </c>
      <c r="G17575">
        <f t="shared" si="4675"/>
        <v>0.69986857302162053</v>
      </c>
      <c r="H17575" s="2">
        <f t="shared" si="4676"/>
        <v>0.75847461159241447</v>
      </c>
      <c r="L17575" s="20">
        <f t="shared" si="4663"/>
        <v>0.75855733719713925</v>
      </c>
      <c r="M17575">
        <f t="shared" si="4664"/>
        <v>3.4443710404496487E-3</v>
      </c>
      <c r="P17575" s="18">
        <f t="shared" si="4665"/>
        <v>0.75847677822112536</v>
      </c>
      <c r="Q17575">
        <f t="shared" si="4666"/>
        <v>4.6942799708389867E-12</v>
      </c>
      <c r="S17575" s="21">
        <f t="shared" si="4667"/>
        <v>27.657556981565577</v>
      </c>
      <c r="T17575">
        <f t="shared" si="4668"/>
        <v>7.1148811936277411E-9</v>
      </c>
      <c r="Z17575" s="15">
        <f t="shared" si="4669"/>
        <v>0.75951518010028363</v>
      </c>
      <c r="AA17575">
        <f t="shared" si="4670"/>
        <v>1.08278281956904E-6</v>
      </c>
      <c r="AF17575" s="3">
        <f t="shared" si="4661"/>
        <v>0.75959792159578876</v>
      </c>
      <c r="AH17575">
        <f t="shared" si="4671"/>
        <v>1834.450000000355</v>
      </c>
      <c r="AI17575">
        <f t="shared" si="4672"/>
        <v>27.657472631810428</v>
      </c>
      <c r="AJ17575" s="5">
        <f t="shared" si="4673"/>
        <v>27.697983356335072</v>
      </c>
      <c r="AK17575">
        <f t="shared" si="4674"/>
        <v>1.6411188015116012E-3</v>
      </c>
    </row>
    <row r="17576" spans="1:37" x14ac:dyDescent="0.25">
      <c r="A17576" s="1">
        <v>1834.5500000003551</v>
      </c>
      <c r="B17576">
        <v>27.658979120381652</v>
      </c>
      <c r="D17576">
        <f t="shared" si="4662"/>
        <v>0.69990839937870364</v>
      </c>
      <c r="E17576">
        <f t="shared" si="4660"/>
        <v>0.75851330763113189</v>
      </c>
      <c r="G17576">
        <f t="shared" si="4675"/>
        <v>0.69990839937870364</v>
      </c>
      <c r="H17576" s="2">
        <f t="shared" si="4676"/>
        <v>0.75851330763113189</v>
      </c>
      <c r="L17576" s="20">
        <f t="shared" si="4663"/>
        <v>0.7585960242037082</v>
      </c>
      <c r="M17576">
        <f t="shared" si="4664"/>
        <v>3.4442373076004913E-3</v>
      </c>
      <c r="P17576" s="18">
        <f t="shared" si="4665"/>
        <v>0.75851547401751263</v>
      </c>
      <c r="Q17576">
        <f t="shared" si="4666"/>
        <v>4.693229950616137E-12</v>
      </c>
      <c r="S17576" s="21">
        <f t="shared" si="4667"/>
        <v>27.659063460702562</v>
      </c>
      <c r="T17576">
        <f t="shared" si="4668"/>
        <v>7.1132897312548171E-9</v>
      </c>
      <c r="Z17576" s="15">
        <f t="shared" si="4669"/>
        <v>0.75955388359880571</v>
      </c>
      <c r="AA17576">
        <f t="shared" si="4670"/>
        <v>1.0827983445003027E-6</v>
      </c>
      <c r="AF17576" s="3">
        <f t="shared" si="4661"/>
        <v>0.75963661596021059</v>
      </c>
      <c r="AH17576">
        <f t="shared" si="4671"/>
        <v>1834.5500000003551</v>
      </c>
      <c r="AI17576">
        <f t="shared" si="4672"/>
        <v>27.658979120381648</v>
      </c>
      <c r="AJ17576" s="5">
        <f t="shared" si="4673"/>
        <v>27.699490135326471</v>
      </c>
      <c r="AK17576">
        <f t="shared" si="4674"/>
        <v>1.6411423318596463E-3</v>
      </c>
    </row>
    <row r="17577" spans="1:37" x14ac:dyDescent="0.25">
      <c r="A17577" s="1">
        <v>1834.650000000355</v>
      </c>
      <c r="B17577">
        <v>27.660485548288019</v>
      </c>
      <c r="D17577">
        <f t="shared" si="4662"/>
        <v>0.69994822573578674</v>
      </c>
      <c r="E17577">
        <f t="shared" si="4660"/>
        <v>0.7585520021115969</v>
      </c>
      <c r="G17577">
        <f t="shared" si="4675"/>
        <v>0.69994822573578674</v>
      </c>
      <c r="H17577" s="2">
        <f t="shared" si="4676"/>
        <v>0.7585520021115969</v>
      </c>
      <c r="L17577" s="20">
        <f t="shared" si="4663"/>
        <v>0.75863470965102309</v>
      </c>
      <c r="M17577">
        <f t="shared" si="4664"/>
        <v>3.4441033943332939E-3</v>
      </c>
      <c r="P17577" s="18">
        <f t="shared" si="4665"/>
        <v>0.7585541682556034</v>
      </c>
      <c r="Q17577">
        <f t="shared" si="4666"/>
        <v>4.6921798568918001E-12</v>
      </c>
      <c r="S17577" s="21">
        <f t="shared" si="4667"/>
        <v>27.660569879172975</v>
      </c>
      <c r="T17577">
        <f t="shared" si="4668"/>
        <v>7.111698157474624E-9</v>
      </c>
      <c r="Z17577" s="15">
        <f t="shared" si="4669"/>
        <v>0.75959258549189257</v>
      </c>
      <c r="AA17577">
        <f t="shared" si="4670"/>
        <v>1.0828137713475581E-6</v>
      </c>
      <c r="AF17577" s="3">
        <f t="shared" si="4661"/>
        <v>0.75967530871821098</v>
      </c>
      <c r="AH17577">
        <f t="shared" si="4671"/>
        <v>1834.650000000355</v>
      </c>
      <c r="AI17577">
        <f t="shared" si="4672"/>
        <v>27.660485548288019</v>
      </c>
      <c r="AJ17577" s="5">
        <f t="shared" si="4673"/>
        <v>27.700996851816129</v>
      </c>
      <c r="AK17577">
        <f t="shared" si="4674"/>
        <v>1.6411657135466352E-3</v>
      </c>
    </row>
    <row r="17578" spans="1:37" x14ac:dyDescent="0.25">
      <c r="A17578" s="1">
        <v>1834.7500000003549</v>
      </c>
      <c r="B17578">
        <v>27.661991915529178</v>
      </c>
      <c r="D17578">
        <f t="shared" si="4662"/>
        <v>0.69998805209286985</v>
      </c>
      <c r="E17578">
        <f t="shared" si="4660"/>
        <v>0.75859069503380039</v>
      </c>
      <c r="G17578">
        <f t="shared" si="4675"/>
        <v>0.69998805209286985</v>
      </c>
      <c r="H17578" s="2">
        <f t="shared" si="4676"/>
        <v>0.75859069503380039</v>
      </c>
      <c r="L17578" s="20">
        <f t="shared" si="4663"/>
        <v>0.75867339353906615</v>
      </c>
      <c r="M17578">
        <f t="shared" si="4664"/>
        <v>3.4439693006566457E-3</v>
      </c>
      <c r="P17578" s="18">
        <f t="shared" si="4665"/>
        <v>0.75859286093538825</v>
      </c>
      <c r="Q17578">
        <f t="shared" si="4666"/>
        <v>4.691129688287292E-12</v>
      </c>
      <c r="S17578" s="21">
        <f t="shared" si="4667"/>
        <v>27.662076236976457</v>
      </c>
      <c r="T17578">
        <f t="shared" si="4668"/>
        <v>7.1101064711860332E-9</v>
      </c>
      <c r="Z17578" s="15">
        <f t="shared" si="4669"/>
        <v>0.75963128577953576</v>
      </c>
      <c r="AA17578">
        <f t="shared" si="4670"/>
        <v>1.0828291001100939E-6</v>
      </c>
      <c r="AF17578" s="3">
        <f t="shared" si="4661"/>
        <v>0.75971399986977184</v>
      </c>
      <c r="AH17578">
        <f t="shared" si="4671"/>
        <v>1834.7500000003549</v>
      </c>
      <c r="AI17578">
        <f t="shared" si="4672"/>
        <v>27.661991915529182</v>
      </c>
      <c r="AJ17578" s="5">
        <f t="shared" si="4673"/>
        <v>27.702503505803712</v>
      </c>
      <c r="AK17578">
        <f t="shared" si="4674"/>
        <v>1.6411889465714024E-3</v>
      </c>
    </row>
    <row r="17579" spans="1:37" x14ac:dyDescent="0.25">
      <c r="A17579" s="1">
        <v>1834.8500000003551</v>
      </c>
      <c r="B17579">
        <v>27.66349822210482</v>
      </c>
      <c r="D17579">
        <f t="shared" si="4662"/>
        <v>0.70002787844995296</v>
      </c>
      <c r="E17579">
        <f t="shared" si="4660"/>
        <v>0.75862938639773425</v>
      </c>
      <c r="G17579">
        <f t="shared" si="4675"/>
        <v>0.70002787844995296</v>
      </c>
      <c r="H17579" s="2">
        <f t="shared" si="4676"/>
        <v>0.75862938639773425</v>
      </c>
      <c r="L17579" s="20">
        <f t="shared" si="4663"/>
        <v>0.7587120758678374</v>
      </c>
      <c r="M17579">
        <f t="shared" si="4664"/>
        <v>3.4438350265812352E-3</v>
      </c>
      <c r="P17579" s="18">
        <f t="shared" si="4665"/>
        <v>0.75863155205685939</v>
      </c>
      <c r="Q17579">
        <f t="shared" si="4666"/>
        <v>4.6900794463098264E-12</v>
      </c>
      <c r="S17579" s="21">
        <f t="shared" si="4667"/>
        <v>27.663582534112699</v>
      </c>
      <c r="T17579">
        <f t="shared" si="4668"/>
        <v>7.1085146724866139E-9</v>
      </c>
      <c r="Z17579" s="15">
        <f t="shared" si="4669"/>
        <v>0.7596699844617274</v>
      </c>
      <c r="AA17579">
        <f t="shared" si="4670"/>
        <v>1.0828443307862872E-6</v>
      </c>
      <c r="AF17579" s="3">
        <f t="shared" si="4661"/>
        <v>0.75975268941489615</v>
      </c>
      <c r="AH17579">
        <f t="shared" si="4671"/>
        <v>1834.8500000003551</v>
      </c>
      <c r="AI17579">
        <f t="shared" si="4672"/>
        <v>27.66349822210482</v>
      </c>
      <c r="AJ17579" s="5">
        <f t="shared" si="4673"/>
        <v>27.704010097288922</v>
      </c>
      <c r="AK17579">
        <f t="shared" si="4674"/>
        <v>1.6412120309322268E-3</v>
      </c>
    </row>
    <row r="17580" spans="1:37" x14ac:dyDescent="0.25">
      <c r="A17580" s="1">
        <v>1834.950000000355</v>
      </c>
      <c r="B17580">
        <v>27.66500446801459</v>
      </c>
      <c r="D17580">
        <f t="shared" si="4662"/>
        <v>0.70006770480703606</v>
      </c>
      <c r="E17580">
        <f t="shared" si="4660"/>
        <v>0.7586680762033895</v>
      </c>
      <c r="G17580">
        <f t="shared" si="4675"/>
        <v>0.70006770480703606</v>
      </c>
      <c r="H17580" s="2">
        <f t="shared" si="4676"/>
        <v>0.7586680762033895</v>
      </c>
      <c r="L17580" s="20">
        <f t="shared" si="4663"/>
        <v>0.75875075663731906</v>
      </c>
      <c r="M17580">
        <f t="shared" si="4664"/>
        <v>3.4437005721156804E-3</v>
      </c>
      <c r="P17580" s="18">
        <f t="shared" si="4665"/>
        <v>0.75867024162000773</v>
      </c>
      <c r="Q17580">
        <f t="shared" si="4666"/>
        <v>4.6890291305427036E-12</v>
      </c>
      <c r="S17580" s="21">
        <f t="shared" si="4667"/>
        <v>27.665088770581349</v>
      </c>
      <c r="T17580">
        <f t="shared" si="4668"/>
        <v>7.1069227620729605E-9</v>
      </c>
      <c r="Z17580" s="15">
        <f t="shared" si="4669"/>
        <v>0.75970868153845983</v>
      </c>
      <c r="AA17580">
        <f t="shared" si="4670"/>
        <v>1.0828594633768391E-6</v>
      </c>
      <c r="AF17580" s="3">
        <f t="shared" si="4661"/>
        <v>0.75979137735356528</v>
      </c>
      <c r="AH17580">
        <f t="shared" si="4671"/>
        <v>1834.950000000355</v>
      </c>
      <c r="AI17580">
        <f t="shared" si="4672"/>
        <v>27.665004468014587</v>
      </c>
      <c r="AJ17580" s="5">
        <f t="shared" si="4673"/>
        <v>27.705516626271457</v>
      </c>
      <c r="AK17580">
        <f t="shared" si="4674"/>
        <v>1.6412349666297108E-3</v>
      </c>
    </row>
    <row r="17581" spans="1:37" x14ac:dyDescent="0.25">
      <c r="A17581" s="1">
        <v>1835.0500000003551</v>
      </c>
      <c r="B17581">
        <v>27.666510653258161</v>
      </c>
      <c r="D17581">
        <f t="shared" si="4662"/>
        <v>0.70010753116411917</v>
      </c>
      <c r="E17581">
        <f t="shared" si="4660"/>
        <v>0.7587067644507578</v>
      </c>
      <c r="G17581">
        <f t="shared" si="4675"/>
        <v>0.70010753116411917</v>
      </c>
      <c r="H17581" s="2">
        <f t="shared" si="4676"/>
        <v>0.7587067644507578</v>
      </c>
      <c r="L17581" s="20">
        <f t="shared" si="4663"/>
        <v>0.75878943584751823</v>
      </c>
      <c r="M17581">
        <f t="shared" si="4664"/>
        <v>3.4435659372715334E-3</v>
      </c>
      <c r="P17581" s="18">
        <f t="shared" si="4665"/>
        <v>0.75870892962482472</v>
      </c>
      <c r="Q17581">
        <f t="shared" si="4666"/>
        <v>4.6879787400886872E-12</v>
      </c>
      <c r="S17581" s="21">
        <f t="shared" si="4667"/>
        <v>27.666594946382073</v>
      </c>
      <c r="T17581">
        <f t="shared" si="4668"/>
        <v>7.1053307388446002E-9</v>
      </c>
      <c r="Z17581" s="15">
        <f t="shared" si="4669"/>
        <v>0.75974737700972472</v>
      </c>
      <c r="AA17581">
        <f t="shared" si="4670"/>
        <v>1.0828744978796911E-6</v>
      </c>
      <c r="AF17581" s="3">
        <f t="shared" si="4661"/>
        <v>0.75983006368578798</v>
      </c>
      <c r="AH17581">
        <f t="shared" si="4671"/>
        <v>1835.0500000003551</v>
      </c>
      <c r="AI17581">
        <f t="shared" si="4672"/>
        <v>27.666510653258161</v>
      </c>
      <c r="AJ17581" s="5">
        <f t="shared" si="4673"/>
        <v>27.70702309275099</v>
      </c>
      <c r="AK17581">
        <f t="shared" si="4674"/>
        <v>1.6412577536601587E-3</v>
      </c>
    </row>
    <row r="17582" spans="1:37" x14ac:dyDescent="0.25">
      <c r="A17582" s="1">
        <v>1835.150000000355</v>
      </c>
      <c r="B17582">
        <v>27.668016777835192</v>
      </c>
      <c r="D17582">
        <f t="shared" si="4662"/>
        <v>0.70014735752120227</v>
      </c>
      <c r="E17582">
        <f t="shared" si="4660"/>
        <v>0.75874545113983027</v>
      </c>
      <c r="G17582">
        <f t="shared" si="4675"/>
        <v>0.70014735752120227</v>
      </c>
      <c r="H17582" s="2">
        <f t="shared" si="4676"/>
        <v>0.75874545113983027</v>
      </c>
      <c r="L17582" s="20">
        <f t="shared" si="4663"/>
        <v>0.75882811349840651</v>
      </c>
      <c r="M17582">
        <f t="shared" si="4664"/>
        <v>3.4434311220561905E-3</v>
      </c>
      <c r="P17582" s="18">
        <f t="shared" si="4665"/>
        <v>0.7587476160713017</v>
      </c>
      <c r="Q17582">
        <f t="shared" si="4666"/>
        <v>4.6869282759738286E-12</v>
      </c>
      <c r="S17582" s="21">
        <f t="shared" si="4667"/>
        <v>27.668101061514538</v>
      </c>
      <c r="T17582">
        <f t="shared" si="4668"/>
        <v>7.1037386040971022E-9</v>
      </c>
      <c r="Z17582" s="15">
        <f t="shared" si="4669"/>
        <v>0.7597860708755162</v>
      </c>
      <c r="AA17582">
        <f t="shared" si="4670"/>
        <v>1.082889434299037E-6</v>
      </c>
      <c r="AF17582" s="3">
        <f t="shared" si="4661"/>
        <v>0.75986874841153629</v>
      </c>
      <c r="AH17582">
        <f t="shared" si="4671"/>
        <v>1835.150000000355</v>
      </c>
      <c r="AI17582">
        <f t="shared" si="4672"/>
        <v>27.668016777835192</v>
      </c>
      <c r="AJ17582" s="5">
        <f t="shared" si="4673"/>
        <v>27.708529496727294</v>
      </c>
      <c r="AK17582">
        <f t="shared" si="4674"/>
        <v>1.6412803920305462E-3</v>
      </c>
    </row>
    <row r="17583" spans="1:37" x14ac:dyDescent="0.25">
      <c r="A17583" s="1">
        <v>1835.2500000003549</v>
      </c>
      <c r="B17583">
        <v>27.669522841745341</v>
      </c>
      <c r="D17583">
        <f t="shared" si="4662"/>
        <v>0.70018718387828538</v>
      </c>
      <c r="E17583">
        <f t="shared" si="4660"/>
        <v>0.75878413627059826</v>
      </c>
      <c r="G17583">
        <f t="shared" si="4675"/>
        <v>0.70018718387828538</v>
      </c>
      <c r="H17583" s="2">
        <f t="shared" si="4676"/>
        <v>0.75878413627059826</v>
      </c>
      <c r="L17583" s="20">
        <f t="shared" si="4663"/>
        <v>0.75886678958999099</v>
      </c>
      <c r="M17583">
        <f t="shared" si="4664"/>
        <v>3.4432961264812332E-3</v>
      </c>
      <c r="P17583" s="18">
        <f t="shared" si="4665"/>
        <v>0.75878630095943023</v>
      </c>
      <c r="Q17583">
        <f t="shared" si="4666"/>
        <v>4.6858777392237597E-12</v>
      </c>
      <c r="S17583" s="21">
        <f t="shared" si="4667"/>
        <v>27.669607115978408</v>
      </c>
      <c r="T17583">
        <f t="shared" si="4668"/>
        <v>7.1021463591255152E-9</v>
      </c>
      <c r="Z17583" s="15">
        <f t="shared" si="4669"/>
        <v>0.75982476313582548</v>
      </c>
      <c r="AA17583">
        <f t="shared" si="4670"/>
        <v>1.0829042726326143E-6</v>
      </c>
      <c r="AF17583" s="3">
        <f t="shared" si="4661"/>
        <v>0.75990743153081974</v>
      </c>
      <c r="AH17583">
        <f t="shared" si="4671"/>
        <v>1835.2500000003549</v>
      </c>
      <c r="AI17583">
        <f t="shared" si="4672"/>
        <v>27.669522841745344</v>
      </c>
      <c r="AJ17583" s="5">
        <f t="shared" si="4673"/>
        <v>27.710035838200028</v>
      </c>
      <c r="AK17583">
        <f t="shared" si="4674"/>
        <v>1.6413028817372187E-3</v>
      </c>
    </row>
    <row r="17584" spans="1:37" x14ac:dyDescent="0.25">
      <c r="A17584" s="1">
        <v>1835.3500000003551</v>
      </c>
      <c r="B17584">
        <v>27.671028844988282</v>
      </c>
      <c r="D17584">
        <f t="shared" si="4662"/>
        <v>0.70022701023536849</v>
      </c>
      <c r="E17584">
        <f t="shared" si="4660"/>
        <v>0.75882281984305322</v>
      </c>
      <c r="G17584">
        <f t="shared" si="4675"/>
        <v>0.70022701023536849</v>
      </c>
      <c r="H17584" s="2">
        <f t="shared" si="4676"/>
        <v>0.75882281984305322</v>
      </c>
      <c r="L17584" s="20">
        <f t="shared" si="4663"/>
        <v>0.7589054641222539</v>
      </c>
      <c r="M17584">
        <f t="shared" si="4664"/>
        <v>3.4431609505553382E-3</v>
      </c>
      <c r="P17584" s="18">
        <f t="shared" si="4665"/>
        <v>0.7588249842892012</v>
      </c>
      <c r="Q17584">
        <f t="shared" si="4666"/>
        <v>4.6848271274994683E-12</v>
      </c>
      <c r="S17584" s="21">
        <f t="shared" si="4667"/>
        <v>27.671113109773337</v>
      </c>
      <c r="T17584">
        <f t="shared" si="4668"/>
        <v>7.1005540004344703E-9</v>
      </c>
      <c r="Z17584" s="15">
        <f t="shared" si="4669"/>
        <v>0.75986345379064468</v>
      </c>
      <c r="AA17584">
        <f t="shared" si="4670"/>
        <v>1.0829190128797913E-6</v>
      </c>
      <c r="AF17584" s="3">
        <f t="shared" si="4661"/>
        <v>0.75994611304362036</v>
      </c>
      <c r="AH17584">
        <f t="shared" si="4671"/>
        <v>1835.3500000003551</v>
      </c>
      <c r="AI17584">
        <f t="shared" si="4672"/>
        <v>27.671028844988282</v>
      </c>
      <c r="AJ17584" s="5">
        <f t="shared" si="4673"/>
        <v>27.711542117168886</v>
      </c>
      <c r="AK17584">
        <f t="shared" si="4674"/>
        <v>1.6413252227797082E-3</v>
      </c>
    </row>
    <row r="17585" spans="1:37" x14ac:dyDescent="0.25">
      <c r="A17585" s="1">
        <v>1835.450000000355</v>
      </c>
      <c r="B17585">
        <v>27.67253478756367</v>
      </c>
      <c r="D17585">
        <f t="shared" si="4662"/>
        <v>0.70026683659245159</v>
      </c>
      <c r="E17585">
        <f t="shared" si="4660"/>
        <v>0.75886150185718637</v>
      </c>
      <c r="G17585">
        <f t="shared" si="4675"/>
        <v>0.70026683659245159</v>
      </c>
      <c r="H17585" s="2">
        <f t="shared" si="4676"/>
        <v>0.75886150185718637</v>
      </c>
      <c r="L17585" s="20">
        <f t="shared" si="4663"/>
        <v>0.75894413709519526</v>
      </c>
      <c r="M17585">
        <f t="shared" si="4664"/>
        <v>3.4430255942892824E-3</v>
      </c>
      <c r="P17585" s="18">
        <f t="shared" si="4665"/>
        <v>0.75886366606060618</v>
      </c>
      <c r="Q17585">
        <f t="shared" si="4666"/>
        <v>4.6837764423074296E-12</v>
      </c>
      <c r="S17585" s="21">
        <f t="shared" si="4667"/>
        <v>27.67261904289899</v>
      </c>
      <c r="T17585">
        <f t="shared" si="4668"/>
        <v>7.0989615299182597E-9</v>
      </c>
      <c r="Z17585" s="15">
        <f t="shared" si="4669"/>
        <v>0.75990214283996582</v>
      </c>
      <c r="AA17585">
        <f t="shared" si="4670"/>
        <v>1.0829336550401805E-6</v>
      </c>
      <c r="AF17585" s="3">
        <f t="shared" si="4661"/>
        <v>0.75998479294993937</v>
      </c>
      <c r="AH17585">
        <f t="shared" si="4671"/>
        <v>1835.450000000355</v>
      </c>
      <c r="AI17585">
        <f t="shared" si="4672"/>
        <v>27.67253478756367</v>
      </c>
      <c r="AJ17585" s="5">
        <f t="shared" si="4673"/>
        <v>27.713048333633555</v>
      </c>
      <c r="AK17585">
        <f t="shared" si="4674"/>
        <v>1.6413474151567031E-3</v>
      </c>
    </row>
    <row r="17586" spans="1:37" x14ac:dyDescent="0.25">
      <c r="A17586" s="1">
        <v>1835.5500000003551</v>
      </c>
      <c r="B17586">
        <v>27.674040669471161</v>
      </c>
      <c r="D17586">
        <f t="shared" si="4662"/>
        <v>0.70030666294953481</v>
      </c>
      <c r="E17586">
        <f t="shared" si="4660"/>
        <v>0.75890018231298895</v>
      </c>
      <c r="G17586">
        <f t="shared" si="4675"/>
        <v>0.70030666294953481</v>
      </c>
      <c r="H17586" s="2">
        <f t="shared" si="4676"/>
        <v>0.75890018231298895</v>
      </c>
      <c r="L17586" s="20">
        <f t="shared" si="4663"/>
        <v>0.75898280850879729</v>
      </c>
      <c r="M17586">
        <f t="shared" si="4664"/>
        <v>3.4428900576917582E-3</v>
      </c>
      <c r="P17586" s="18">
        <f t="shared" si="4665"/>
        <v>0.75890234627363651</v>
      </c>
      <c r="Q17586">
        <f t="shared" si="4666"/>
        <v>4.6827256841924906E-12</v>
      </c>
      <c r="S17586" s="21">
        <f t="shared" si="4667"/>
        <v>27.674124915355033</v>
      </c>
      <c r="T17586">
        <f t="shared" si="4668"/>
        <v>7.0973689494703876E-9</v>
      </c>
      <c r="Z17586" s="15">
        <f t="shared" si="4669"/>
        <v>0.75994083028378223</v>
      </c>
      <c r="AA17586">
        <f t="shared" si="4670"/>
        <v>1.0829481991161812E-6</v>
      </c>
      <c r="AF17586" s="3">
        <f t="shared" si="4661"/>
        <v>0.76002347124975933</v>
      </c>
      <c r="AH17586">
        <f t="shared" si="4671"/>
        <v>1835.5500000003553</v>
      </c>
      <c r="AI17586">
        <f t="shared" si="4672"/>
        <v>27.674040669471161</v>
      </c>
      <c r="AJ17586" s="5">
        <f t="shared" si="4673"/>
        <v>27.714554487593777</v>
      </c>
      <c r="AK17586">
        <f t="shared" si="4674"/>
        <v>1.6413694588723823E-3</v>
      </c>
    </row>
    <row r="17587" spans="1:37" x14ac:dyDescent="0.25">
      <c r="A17587" s="1">
        <v>1835.650000000355</v>
      </c>
      <c r="B17587">
        <v>27.67554649071042</v>
      </c>
      <c r="D17587">
        <f t="shared" si="4662"/>
        <v>0.7003464893066178</v>
      </c>
      <c r="E17587">
        <f t="shared" si="4660"/>
        <v>0.75893886121045229</v>
      </c>
      <c r="G17587">
        <f t="shared" si="4675"/>
        <v>0.7003464893066178</v>
      </c>
      <c r="H17587" s="2">
        <f t="shared" si="4676"/>
        <v>0.75893886121045229</v>
      </c>
      <c r="L17587" s="20">
        <f t="shared" si="4663"/>
        <v>0.75902147836305645</v>
      </c>
      <c r="M17587">
        <f t="shared" si="4664"/>
        <v>3.4427543407731945E-3</v>
      </c>
      <c r="P17587" s="18">
        <f t="shared" si="4665"/>
        <v>0.7589410249282833</v>
      </c>
      <c r="Q17587">
        <f t="shared" si="4666"/>
        <v>4.6816748522579714E-12</v>
      </c>
      <c r="S17587" s="21">
        <f t="shared" si="4667"/>
        <v>27.675630727141119</v>
      </c>
      <c r="T17587">
        <f t="shared" si="4668"/>
        <v>7.0957762567938198E-9</v>
      </c>
      <c r="Z17587" s="15">
        <f t="shared" si="4669"/>
        <v>0.75997951612208536</v>
      </c>
      <c r="AA17587">
        <f t="shared" si="4670"/>
        <v>1.0829626451060464E-6</v>
      </c>
      <c r="AF17587" s="3">
        <f t="shared" si="4661"/>
        <v>0.76006214794307914</v>
      </c>
      <c r="AH17587">
        <f t="shared" si="4671"/>
        <v>1835.650000000355</v>
      </c>
      <c r="AI17587">
        <f t="shared" si="4672"/>
        <v>27.67554649071042</v>
      </c>
      <c r="AJ17587" s="5">
        <f t="shared" si="4673"/>
        <v>27.71606057904922</v>
      </c>
      <c r="AK17587">
        <f t="shared" si="4674"/>
        <v>1.6413913539240356E-3</v>
      </c>
    </row>
    <row r="17588" spans="1:37" x14ac:dyDescent="0.25">
      <c r="A17588" s="1">
        <v>1835.7500000003549</v>
      </c>
      <c r="B17588">
        <v>27.677052251281101</v>
      </c>
      <c r="D17588">
        <f t="shared" si="4662"/>
        <v>0.70038631566370091</v>
      </c>
      <c r="E17588">
        <f t="shared" si="4660"/>
        <v>0.75897753854956751</v>
      </c>
      <c r="G17588">
        <f t="shared" si="4675"/>
        <v>0.70038631566370091</v>
      </c>
      <c r="H17588" s="2">
        <f t="shared" si="4676"/>
        <v>0.75897753854956751</v>
      </c>
      <c r="L17588" s="20">
        <f t="shared" si="4663"/>
        <v>0.75906014665796562</v>
      </c>
      <c r="M17588">
        <f t="shared" si="4664"/>
        <v>3.442618443543538E-3</v>
      </c>
      <c r="P17588" s="18">
        <f t="shared" si="4665"/>
        <v>0.75897970202453791</v>
      </c>
      <c r="Q17588">
        <f t="shared" si="4666"/>
        <v>4.680623947529185E-12</v>
      </c>
      <c r="S17588" s="21">
        <f t="shared" si="4667"/>
        <v>27.677136478256912</v>
      </c>
      <c r="T17588">
        <f t="shared" si="4668"/>
        <v>7.0941834543803617E-9</v>
      </c>
      <c r="Z17588" s="15">
        <f t="shared" si="4669"/>
        <v>0.76001820035486733</v>
      </c>
      <c r="AA17588">
        <f t="shared" si="4670"/>
        <v>1.0829769930098911E-6</v>
      </c>
      <c r="AF17588" s="3">
        <f t="shared" si="4661"/>
        <v>0.76010082302989224</v>
      </c>
      <c r="AH17588">
        <f t="shared" si="4671"/>
        <v>1835.7500000003549</v>
      </c>
      <c r="AI17588">
        <f t="shared" si="4672"/>
        <v>27.677052251281101</v>
      </c>
      <c r="AJ17588" s="5">
        <f t="shared" si="4673"/>
        <v>27.717566607999572</v>
      </c>
      <c r="AK17588">
        <f t="shared" si="4674"/>
        <v>1.6414131003115639E-3</v>
      </c>
    </row>
    <row r="17589" spans="1:37" x14ac:dyDescent="0.25">
      <c r="A17589" s="1">
        <v>1835.850000000356</v>
      </c>
      <c r="B17589">
        <v>27.678557951182881</v>
      </c>
      <c r="D17589">
        <f t="shared" si="4662"/>
        <v>0.70042614202078446</v>
      </c>
      <c r="E17589">
        <f t="shared" si="4660"/>
        <v>0.75901621433032629</v>
      </c>
      <c r="G17589">
        <f t="shared" si="4675"/>
        <v>0.70042614202078446</v>
      </c>
      <c r="H17589" s="2">
        <f t="shared" si="4676"/>
        <v>0.75901621433032629</v>
      </c>
      <c r="L17589" s="20">
        <f t="shared" si="4663"/>
        <v>0.7590988133935106</v>
      </c>
      <c r="M17589">
        <f t="shared" si="4664"/>
        <v>3.4424823660119171E-3</v>
      </c>
      <c r="P17589" s="18">
        <f t="shared" si="4665"/>
        <v>0.75901837756239166</v>
      </c>
      <c r="Q17589">
        <f t="shared" si="4666"/>
        <v>4.6795729686293539E-12</v>
      </c>
      <c r="S17589" s="21">
        <f t="shared" si="4667"/>
        <v>27.678642168702076</v>
      </c>
      <c r="T17589">
        <f t="shared" si="4668"/>
        <v>7.0925905393351508E-9</v>
      </c>
      <c r="Z17589" s="15">
        <f t="shared" si="4669"/>
        <v>0.76005688298212126</v>
      </c>
      <c r="AA17589">
        <f t="shared" si="4670"/>
        <v>1.0829912428287682E-6</v>
      </c>
      <c r="AF17589" s="3">
        <f t="shared" si="4661"/>
        <v>0.76013949651018431</v>
      </c>
      <c r="AH17589">
        <f t="shared" si="4671"/>
        <v>1835.850000000356</v>
      </c>
      <c r="AI17589">
        <f t="shared" si="4672"/>
        <v>27.678557951182881</v>
      </c>
      <c r="AJ17589" s="5">
        <f t="shared" si="4673"/>
        <v>27.719072574444571</v>
      </c>
      <c r="AK17589">
        <f t="shared" si="4674"/>
        <v>1.6414346980366163E-3</v>
      </c>
    </row>
    <row r="17590" spans="1:37" x14ac:dyDescent="0.25">
      <c r="A17590" s="1">
        <v>1835.950000000355</v>
      </c>
      <c r="B17590">
        <v>27.680063590415401</v>
      </c>
      <c r="D17590">
        <f t="shared" si="4662"/>
        <v>0.70046596837786712</v>
      </c>
      <c r="E17590">
        <f t="shared" si="4660"/>
        <v>0.75905488855271941</v>
      </c>
      <c r="G17590">
        <f t="shared" si="4675"/>
        <v>0.70046596837786712</v>
      </c>
      <c r="H17590" s="2">
        <f t="shared" si="4676"/>
        <v>0.75905488855271941</v>
      </c>
      <c r="L17590" s="20">
        <f t="shared" si="4663"/>
        <v>0.75913747856968783</v>
      </c>
      <c r="M17590">
        <f t="shared" si="4664"/>
        <v>3.4423461081889211E-3</v>
      </c>
      <c r="P17590" s="18">
        <f t="shared" si="4665"/>
        <v>0.75905705154183578</v>
      </c>
      <c r="Q17590">
        <f t="shared" si="4666"/>
        <v>4.6785219175443231E-12</v>
      </c>
      <c r="S17590" s="21">
        <f t="shared" si="4667"/>
        <v>27.680147798476266</v>
      </c>
      <c r="T17590">
        <f t="shared" si="4668"/>
        <v>7.0909975147480269E-9</v>
      </c>
      <c r="Z17590" s="15">
        <f t="shared" si="4669"/>
        <v>0.76009556400383815</v>
      </c>
      <c r="AA17590">
        <f t="shared" si="4670"/>
        <v>1.083005394561202E-6</v>
      </c>
      <c r="AF17590" s="3">
        <f t="shared" si="4661"/>
        <v>0.76017816838395336</v>
      </c>
      <c r="AH17590">
        <f t="shared" si="4671"/>
        <v>1835.950000000355</v>
      </c>
      <c r="AI17590">
        <f t="shared" si="4672"/>
        <v>27.680063590415401</v>
      </c>
      <c r="AJ17590" s="5">
        <f t="shared" si="4673"/>
        <v>27.720578478383864</v>
      </c>
      <c r="AK17590">
        <f t="shared" si="4674"/>
        <v>1.6414561470971195E-3</v>
      </c>
    </row>
    <row r="17591" spans="1:37" x14ac:dyDescent="0.25">
      <c r="A17591" s="1">
        <v>1836.0500000003551</v>
      </c>
      <c r="B17591">
        <v>27.681569168978321</v>
      </c>
      <c r="D17591">
        <f t="shared" si="4662"/>
        <v>0.70050579473495034</v>
      </c>
      <c r="E17591">
        <f t="shared" si="4660"/>
        <v>0.7590935612167381</v>
      </c>
      <c r="G17591">
        <f t="shared" si="4675"/>
        <v>0.70050579473495034</v>
      </c>
      <c r="H17591" s="2">
        <f t="shared" si="4676"/>
        <v>0.7590935612167381</v>
      </c>
      <c r="L17591" s="20">
        <f t="shared" si="4663"/>
        <v>0.75917614218649021</v>
      </c>
      <c r="M17591">
        <f t="shared" si="4664"/>
        <v>3.442209670084411E-3</v>
      </c>
      <c r="P17591" s="18">
        <f t="shared" si="4665"/>
        <v>0.75909572396286107</v>
      </c>
      <c r="Q17591">
        <f t="shared" si="4666"/>
        <v>4.677470792417274E-12</v>
      </c>
      <c r="S17591" s="21">
        <f t="shared" si="4667"/>
        <v>27.681653367579127</v>
      </c>
      <c r="T17591">
        <f t="shared" si="4668"/>
        <v>7.0894043777248348E-9</v>
      </c>
      <c r="Z17591" s="15">
        <f t="shared" si="4669"/>
        <v>0.76013424342001124</v>
      </c>
      <c r="AA17591">
        <f t="shared" si="4670"/>
        <v>1.0830194482094277E-6</v>
      </c>
      <c r="AF17591" s="3">
        <f t="shared" si="4661"/>
        <v>0.76021683865119449</v>
      </c>
      <c r="AH17591">
        <f t="shared" si="4671"/>
        <v>1836.0500000003551</v>
      </c>
      <c r="AI17591">
        <f t="shared" si="4672"/>
        <v>27.681569168978321</v>
      </c>
      <c r="AJ17591" s="5">
        <f t="shared" si="4673"/>
        <v>27.722084319817188</v>
      </c>
      <c r="AK17591">
        <f t="shared" si="4674"/>
        <v>1.6414774474962019E-3</v>
      </c>
    </row>
    <row r="17592" spans="1:37" x14ac:dyDescent="0.25">
      <c r="A17592" s="1">
        <v>1836.150000000355</v>
      </c>
      <c r="B17592">
        <v>27.68307468687129</v>
      </c>
      <c r="D17592">
        <f t="shared" si="4662"/>
        <v>0.70054562109203333</v>
      </c>
      <c r="E17592">
        <f t="shared" si="4660"/>
        <v>0.75913223232237348</v>
      </c>
      <c r="G17592">
        <f t="shared" si="4675"/>
        <v>0.70054562109203333</v>
      </c>
      <c r="H17592" s="2">
        <f t="shared" si="4676"/>
        <v>0.75913223232237348</v>
      </c>
      <c r="L17592" s="20">
        <f t="shared" si="4663"/>
        <v>0.75921480424390353</v>
      </c>
      <c r="M17592">
        <f t="shared" si="4664"/>
        <v>3.4420730517076897E-3</v>
      </c>
      <c r="P17592" s="18">
        <f t="shared" si="4665"/>
        <v>0.75913439482545897</v>
      </c>
      <c r="Q17592">
        <f t="shared" si="4666"/>
        <v>4.676419594753471E-12</v>
      </c>
      <c r="S17592" s="21">
        <f t="shared" si="4667"/>
        <v>27.683158876010321</v>
      </c>
      <c r="T17592">
        <f t="shared" si="4668"/>
        <v>7.0878111307565783E-9</v>
      </c>
      <c r="Z17592" s="15">
        <f t="shared" si="4669"/>
        <v>0.7601729212306324</v>
      </c>
      <c r="AA17592">
        <f t="shared" si="4670"/>
        <v>1.083033403773152E-6</v>
      </c>
      <c r="AF17592" s="3">
        <f t="shared" si="4661"/>
        <v>0.7602555073118924</v>
      </c>
      <c r="AH17592">
        <f t="shared" si="4671"/>
        <v>1836.150000000355</v>
      </c>
      <c r="AI17592">
        <f t="shared" si="4672"/>
        <v>27.68307468687129</v>
      </c>
      <c r="AJ17592" s="5">
        <f t="shared" si="4673"/>
        <v>27.723590098744229</v>
      </c>
      <c r="AK17592">
        <f t="shared" si="4674"/>
        <v>1.6414985992338461E-3</v>
      </c>
    </row>
    <row r="17593" spans="1:37" x14ac:dyDescent="0.25">
      <c r="A17593" s="1">
        <v>1836.2500000003561</v>
      </c>
      <c r="B17593">
        <v>27.684580144093971</v>
      </c>
      <c r="D17593">
        <f t="shared" si="4662"/>
        <v>0.70058544744911688</v>
      </c>
      <c r="E17593">
        <f t="shared" si="4660"/>
        <v>0.75917090186961678</v>
      </c>
      <c r="G17593">
        <f t="shared" si="4675"/>
        <v>0.70058544744911688</v>
      </c>
      <c r="H17593" s="2">
        <f t="shared" si="4676"/>
        <v>0.75917090186961678</v>
      </c>
      <c r="L17593" s="20">
        <f t="shared" si="4663"/>
        <v>0.75925346474191713</v>
      </c>
      <c r="M17593">
        <f t="shared" si="4664"/>
        <v>3.4419362530683085E-3</v>
      </c>
      <c r="P17593" s="18">
        <f t="shared" si="4665"/>
        <v>0.75917306412962071</v>
      </c>
      <c r="Q17593">
        <f t="shared" si="4666"/>
        <v>4.6753683246171846E-12</v>
      </c>
      <c r="S17593" s="21">
        <f t="shared" si="4667"/>
        <v>27.68466432376951</v>
      </c>
      <c r="T17593">
        <f t="shared" si="4668"/>
        <v>7.0862177739406737E-9</v>
      </c>
      <c r="Z17593" s="15">
        <f t="shared" si="4669"/>
        <v>0.76021159743569289</v>
      </c>
      <c r="AA17593">
        <f t="shared" si="4670"/>
        <v>1.0830472612504766E-6</v>
      </c>
      <c r="AF17593" s="3">
        <f t="shared" si="4661"/>
        <v>0.76029417436603952</v>
      </c>
      <c r="AH17593">
        <f t="shared" si="4671"/>
        <v>1836.2500000003561</v>
      </c>
      <c r="AI17593">
        <f t="shared" si="4672"/>
        <v>27.684580144093971</v>
      </c>
      <c r="AJ17593" s="5">
        <f t="shared" si="4673"/>
        <v>27.725095815164643</v>
      </c>
      <c r="AK17593">
        <f t="shared" si="4674"/>
        <v>1.6415196023068879E-3</v>
      </c>
    </row>
    <row r="17594" spans="1:37" x14ac:dyDescent="0.25">
      <c r="A17594" s="1">
        <v>1836.350000000356</v>
      </c>
      <c r="B17594">
        <v>27.68608554064604</v>
      </c>
      <c r="D17594">
        <f t="shared" si="4662"/>
        <v>0.70062527380619999</v>
      </c>
      <c r="E17594">
        <f t="shared" si="4660"/>
        <v>0.75920956985845967</v>
      </c>
      <c r="G17594">
        <f t="shared" si="4675"/>
        <v>0.70062527380619999</v>
      </c>
      <c r="H17594" s="2">
        <f t="shared" si="4676"/>
        <v>0.75920956985845967</v>
      </c>
      <c r="L17594" s="20">
        <f t="shared" si="4663"/>
        <v>0.75929212368053101</v>
      </c>
      <c r="M17594">
        <f t="shared" si="4664"/>
        <v>3.4417992741772934E-3</v>
      </c>
      <c r="P17594" s="18">
        <f t="shared" si="4665"/>
        <v>0.75921173187533764</v>
      </c>
      <c r="Q17594">
        <f t="shared" si="4666"/>
        <v>4.6743169806325079E-12</v>
      </c>
      <c r="S17594" s="21">
        <f t="shared" si="4667"/>
        <v>27.686169710856358</v>
      </c>
      <c r="T17594">
        <f t="shared" si="4668"/>
        <v>7.0846243049822937E-9</v>
      </c>
      <c r="Z17594" s="15">
        <f t="shared" si="4669"/>
        <v>0.76025027203518591</v>
      </c>
      <c r="AA17594">
        <f t="shared" si="4670"/>
        <v>1.0830610206427533E-6</v>
      </c>
      <c r="AF17594" s="3">
        <f t="shared" si="4661"/>
        <v>0.76033283981363498</v>
      </c>
      <c r="AH17594">
        <f t="shared" si="4671"/>
        <v>1836.350000000356</v>
      </c>
      <c r="AI17594">
        <f t="shared" si="4672"/>
        <v>27.68608554064604</v>
      </c>
      <c r="AJ17594" s="5">
        <f t="shared" si="4673"/>
        <v>27.726601469078165</v>
      </c>
      <c r="AK17594">
        <f t="shared" si="4674"/>
        <v>1.6415404567170779E-3</v>
      </c>
    </row>
    <row r="17595" spans="1:37" x14ac:dyDescent="0.25">
      <c r="A17595" s="1">
        <v>1836.450000000355</v>
      </c>
      <c r="B17595">
        <v>27.687590876527111</v>
      </c>
      <c r="D17595">
        <f t="shared" si="4662"/>
        <v>0.70066510016328265</v>
      </c>
      <c r="E17595">
        <f t="shared" si="4660"/>
        <v>0.75924823628889238</v>
      </c>
      <c r="G17595">
        <f t="shared" si="4675"/>
        <v>0.70066510016328265</v>
      </c>
      <c r="H17595" s="2">
        <f t="shared" si="4676"/>
        <v>0.75924823628889238</v>
      </c>
      <c r="L17595" s="20">
        <f t="shared" si="4663"/>
        <v>0.75933078105973451</v>
      </c>
      <c r="M17595">
        <f t="shared" si="4664"/>
        <v>3.4416621150443159E-3</v>
      </c>
      <c r="P17595" s="18">
        <f t="shared" si="4665"/>
        <v>0.75925039806260031</v>
      </c>
      <c r="Q17595">
        <f t="shared" si="4666"/>
        <v>4.6732655643042532E-12</v>
      </c>
      <c r="S17595" s="21">
        <f t="shared" si="4667"/>
        <v>27.687675037270498</v>
      </c>
      <c r="T17595">
        <f t="shared" si="4668"/>
        <v>7.083030727567686E-9</v>
      </c>
      <c r="Z17595" s="15">
        <f t="shared" si="4669"/>
        <v>0.76028894502910349</v>
      </c>
      <c r="AA17595">
        <f t="shared" si="4670"/>
        <v>1.083074681951808E-6</v>
      </c>
      <c r="AF17595" s="3">
        <f t="shared" si="4661"/>
        <v>0.76037150365466966</v>
      </c>
      <c r="AH17595">
        <f t="shared" si="4671"/>
        <v>1836.450000000355</v>
      </c>
      <c r="AI17595">
        <f t="shared" si="4672"/>
        <v>27.687590876527111</v>
      </c>
      <c r="AJ17595" s="5">
        <f t="shared" si="4673"/>
        <v>27.72810706048449</v>
      </c>
      <c r="AK17595">
        <f t="shared" si="4674"/>
        <v>1.6415611624682018E-3</v>
      </c>
    </row>
    <row r="17596" spans="1:37" x14ac:dyDescent="0.25">
      <c r="A17596" s="1">
        <v>1836.5500000003551</v>
      </c>
      <c r="B17596">
        <v>27.689096151736869</v>
      </c>
      <c r="D17596">
        <f t="shared" si="4662"/>
        <v>0.70070492652036587</v>
      </c>
      <c r="E17596">
        <f t="shared" si="4660"/>
        <v>0.75928690116090658</v>
      </c>
      <c r="G17596">
        <f t="shared" si="4675"/>
        <v>0.70070492652036587</v>
      </c>
      <c r="H17596" s="2">
        <f t="shared" si="4676"/>
        <v>0.75928690116090658</v>
      </c>
      <c r="L17596" s="20">
        <f t="shared" si="4663"/>
        <v>0.75936943687950986</v>
      </c>
      <c r="M17596">
        <f t="shared" si="4664"/>
        <v>3.4415247756781129E-3</v>
      </c>
      <c r="P17596" s="18">
        <f t="shared" si="4665"/>
        <v>0.75928906269140028</v>
      </c>
      <c r="Q17596">
        <f t="shared" si="4666"/>
        <v>4.6722140752167709E-12</v>
      </c>
      <c r="S17596" s="21">
        <f t="shared" si="4667"/>
        <v>27.6891803030116</v>
      </c>
      <c r="T17596">
        <f t="shared" si="4668"/>
        <v>7.0814370388042612E-9</v>
      </c>
      <c r="Z17596" s="15">
        <f t="shared" si="4669"/>
        <v>0.7603276164174374</v>
      </c>
      <c r="AA17596">
        <f t="shared" si="4670"/>
        <v>1.0830882451760146E-6</v>
      </c>
      <c r="AF17596" s="3">
        <f t="shared" si="4661"/>
        <v>0.76041016588912758</v>
      </c>
      <c r="AH17596">
        <f t="shared" si="4671"/>
        <v>1836.5500000003551</v>
      </c>
      <c r="AI17596">
        <f t="shared" si="4672"/>
        <v>27.689096151736869</v>
      </c>
      <c r="AJ17596" s="5">
        <f t="shared" si="4673"/>
        <v>27.72961258938329</v>
      </c>
      <c r="AK17596">
        <f t="shared" si="4674"/>
        <v>1.6415817195562931E-3</v>
      </c>
    </row>
    <row r="17597" spans="1:37" x14ac:dyDescent="0.25">
      <c r="A17597" s="1">
        <v>1836.6500000003559</v>
      </c>
      <c r="B17597">
        <v>27.690601366274969</v>
      </c>
      <c r="D17597">
        <f t="shared" si="4662"/>
        <v>0.70074475287744931</v>
      </c>
      <c r="E17597">
        <f t="shared" si="4660"/>
        <v>0.75932556447449362</v>
      </c>
      <c r="G17597">
        <f t="shared" si="4675"/>
        <v>0.70074475287744931</v>
      </c>
      <c r="H17597" s="2">
        <f t="shared" si="4676"/>
        <v>0.75932556447449362</v>
      </c>
      <c r="L17597" s="20">
        <f t="shared" si="4663"/>
        <v>0.75940809113985708</v>
      </c>
      <c r="M17597">
        <f t="shared" si="4664"/>
        <v>3.4413872560896757E-3</v>
      </c>
      <c r="P17597" s="18">
        <f t="shared" si="4665"/>
        <v>0.75932772576172913</v>
      </c>
      <c r="Q17597">
        <f t="shared" si="4666"/>
        <v>4.6711625143943473E-12</v>
      </c>
      <c r="S17597" s="21">
        <f t="shared" si="4667"/>
        <v>27.690685508079333</v>
      </c>
      <c r="T17597">
        <f t="shared" si="4668"/>
        <v>7.0798432417794303E-9</v>
      </c>
      <c r="Z17597" s="15">
        <f t="shared" si="4669"/>
        <v>0.76036628620017988</v>
      </c>
      <c r="AA17597">
        <f t="shared" si="4670"/>
        <v>1.0831017103153778E-6</v>
      </c>
      <c r="AF17597" s="3">
        <f t="shared" si="4661"/>
        <v>0.7604488265170094</v>
      </c>
      <c r="AH17597">
        <f t="shared" si="4671"/>
        <v>1836.6500000003559</v>
      </c>
      <c r="AI17597">
        <f t="shared" si="4672"/>
        <v>27.690601366274969</v>
      </c>
      <c r="AJ17597" s="5">
        <f t="shared" si="4673"/>
        <v>27.731118055774271</v>
      </c>
      <c r="AK17597">
        <f t="shared" si="4674"/>
        <v>1.6416021279828746E-3</v>
      </c>
    </row>
    <row r="17598" spans="1:37" x14ac:dyDescent="0.25">
      <c r="A17598" s="1">
        <v>1836.7500000003561</v>
      </c>
      <c r="B17598">
        <v>27.692106520141049</v>
      </c>
      <c r="D17598">
        <f t="shared" si="4662"/>
        <v>0.70078457923453241</v>
      </c>
      <c r="E17598">
        <f t="shared" si="4660"/>
        <v>0.75936422622964406</v>
      </c>
      <c r="G17598">
        <f t="shared" si="4675"/>
        <v>0.70078457923453241</v>
      </c>
      <c r="H17598" s="2">
        <f t="shared" si="4676"/>
        <v>0.75936422622964406</v>
      </c>
      <c r="L17598" s="20">
        <f t="shared" si="4663"/>
        <v>0.75944674384076905</v>
      </c>
      <c r="M17598">
        <f t="shared" si="4664"/>
        <v>3.4412495562892022E-3</v>
      </c>
      <c r="P17598" s="18">
        <f t="shared" si="4665"/>
        <v>0.75936638727357697</v>
      </c>
      <c r="Q17598">
        <f t="shared" si="4666"/>
        <v>4.6701108799817585E-12</v>
      </c>
      <c r="S17598" s="21">
        <f t="shared" si="4667"/>
        <v>27.692190652473315</v>
      </c>
      <c r="T17598">
        <f t="shared" si="4668"/>
        <v>7.0782493324057201E-9</v>
      </c>
      <c r="Z17598" s="15">
        <f t="shared" si="4669"/>
        <v>0.76040495437732225</v>
      </c>
      <c r="AA17598">
        <f t="shared" si="4670"/>
        <v>1.0831150773696844E-6</v>
      </c>
      <c r="AF17598" s="3">
        <f t="shared" si="4661"/>
        <v>0.76048748553830858</v>
      </c>
      <c r="AH17598">
        <f t="shared" si="4671"/>
        <v>1836.7500000003561</v>
      </c>
      <c r="AI17598">
        <f t="shared" si="4672"/>
        <v>27.692106520141046</v>
      </c>
      <c r="AJ17598" s="5">
        <f t="shared" si="4673"/>
        <v>27.732623459657088</v>
      </c>
      <c r="AK17598">
        <f t="shared" si="4674"/>
        <v>1.6416223877466116E-3</v>
      </c>
    </row>
    <row r="17599" spans="1:37" x14ac:dyDescent="0.25">
      <c r="A17599" s="1">
        <v>1836.850000000356</v>
      </c>
      <c r="B17599">
        <v>27.69361161333477</v>
      </c>
      <c r="D17599">
        <f t="shared" si="4662"/>
        <v>0.70082440559161552</v>
      </c>
      <c r="E17599">
        <f t="shared" si="4660"/>
        <v>0.75940288642634934</v>
      </c>
      <c r="G17599">
        <f t="shared" si="4675"/>
        <v>0.70082440559161552</v>
      </c>
      <c r="H17599" s="2">
        <f t="shared" si="4676"/>
        <v>0.75940288642634934</v>
      </c>
      <c r="L17599" s="20">
        <f t="shared" si="4663"/>
        <v>0.75948539498223155</v>
      </c>
      <c r="M17599">
        <f t="shared" si="4664"/>
        <v>3.4411116762859671E-3</v>
      </c>
      <c r="P17599" s="18">
        <f t="shared" si="4665"/>
        <v>0.75940504722693547</v>
      </c>
      <c r="Q17599">
        <f t="shared" si="4666"/>
        <v>4.6690591730034217E-12</v>
      </c>
      <c r="S17599" s="21">
        <f t="shared" si="4667"/>
        <v>27.693695736193224</v>
      </c>
      <c r="T17599">
        <f t="shared" si="4668"/>
        <v>7.0766553143680367E-9</v>
      </c>
      <c r="Z17599" s="15">
        <f t="shared" si="4669"/>
        <v>0.7604436209488582</v>
      </c>
      <c r="AA17599">
        <f t="shared" si="4670"/>
        <v>1.0831283463417388E-6</v>
      </c>
      <c r="AF17599" s="3">
        <f t="shared" si="4661"/>
        <v>0.76052614295301146</v>
      </c>
      <c r="AH17599">
        <f t="shared" si="4671"/>
        <v>1836.850000000356</v>
      </c>
      <c r="AI17599">
        <f t="shared" si="4672"/>
        <v>27.69361161333477</v>
      </c>
      <c r="AJ17599" s="5">
        <f t="shared" si="4673"/>
        <v>27.734128801031503</v>
      </c>
      <c r="AK17599">
        <f t="shared" si="4674"/>
        <v>1.6416424988522347E-3</v>
      </c>
    </row>
    <row r="17600" spans="1:37" x14ac:dyDescent="0.25">
      <c r="A17600" s="1">
        <v>1836.950000000355</v>
      </c>
      <c r="B17600">
        <v>27.695116645855769</v>
      </c>
      <c r="D17600">
        <f t="shared" si="4662"/>
        <v>0.70086423194869818</v>
      </c>
      <c r="E17600">
        <f t="shared" si="4660"/>
        <v>0.75944154506460004</v>
      </c>
      <c r="G17600">
        <f t="shared" si="4675"/>
        <v>0.70086423194869818</v>
      </c>
      <c r="H17600" s="2">
        <f t="shared" si="4676"/>
        <v>0.75944154506460004</v>
      </c>
      <c r="L17600" s="20">
        <f t="shared" si="4663"/>
        <v>0.75952404456423395</v>
      </c>
      <c r="M17600">
        <f t="shared" si="4664"/>
        <v>3.440973616089769E-3</v>
      </c>
      <c r="P17600" s="18">
        <f t="shared" si="4665"/>
        <v>0.75944370562179542</v>
      </c>
      <c r="Q17600">
        <f t="shared" si="4666"/>
        <v>4.6680073944833339E-12</v>
      </c>
      <c r="S17600" s="21">
        <f t="shared" si="4667"/>
        <v>27.695200759238695</v>
      </c>
      <c r="T17600">
        <f t="shared" si="4668"/>
        <v>7.0750611871660555E-9</v>
      </c>
      <c r="Z17600" s="15">
        <f t="shared" si="4669"/>
        <v>0.76048228591477862</v>
      </c>
      <c r="AA17600">
        <f t="shared" si="4670"/>
        <v>1.0831415172304306E-6</v>
      </c>
      <c r="AF17600" s="3">
        <f t="shared" si="4661"/>
        <v>0.76056479876110983</v>
      </c>
      <c r="AH17600">
        <f t="shared" si="4671"/>
        <v>1836.9500000003547</v>
      </c>
      <c r="AI17600">
        <f t="shared" si="4672"/>
        <v>27.695116645855769</v>
      </c>
      <c r="AJ17600" s="5">
        <f t="shared" si="4673"/>
        <v>27.735634079897153</v>
      </c>
      <c r="AK17600">
        <f t="shared" si="4674"/>
        <v>1.6416624612978737E-3</v>
      </c>
    </row>
    <row r="17601" spans="1:37" x14ac:dyDescent="0.25">
      <c r="A17601" s="1">
        <v>1837.050000000356</v>
      </c>
      <c r="B17601">
        <v>27.69662161770373</v>
      </c>
      <c r="D17601">
        <f t="shared" si="4662"/>
        <v>0.70090405830578173</v>
      </c>
      <c r="E17601">
        <f t="shared" si="4660"/>
        <v>0.75948020214438794</v>
      </c>
      <c r="G17601">
        <f t="shared" si="4675"/>
        <v>0.70090405830578173</v>
      </c>
      <c r="H17601" s="2">
        <f t="shared" si="4676"/>
        <v>0.75948020214438794</v>
      </c>
      <c r="L17601" s="20">
        <f t="shared" si="4663"/>
        <v>0.75956269258677622</v>
      </c>
      <c r="M17601">
        <f t="shared" si="4664"/>
        <v>3.4408353757114621E-3</v>
      </c>
      <c r="P17601" s="18">
        <f t="shared" si="4665"/>
        <v>0.75948236245814815</v>
      </c>
      <c r="Q17601">
        <f t="shared" si="4666"/>
        <v>4.6669555425669538E-12</v>
      </c>
      <c r="S17601" s="21">
        <f t="shared" si="4667"/>
        <v>27.696705721609398</v>
      </c>
      <c r="T17601">
        <f t="shared" si="4668"/>
        <v>7.0734669485069595E-9</v>
      </c>
      <c r="Z17601" s="15">
        <f t="shared" si="4669"/>
        <v>0.76052094927507585</v>
      </c>
      <c r="AA17601">
        <f t="shared" si="4670"/>
        <v>1.0831545900351249E-6</v>
      </c>
      <c r="AF17601" s="3">
        <f t="shared" si="4661"/>
        <v>0.76060345296260401</v>
      </c>
      <c r="AH17601">
        <f t="shared" si="4671"/>
        <v>1837.050000000356</v>
      </c>
      <c r="AI17601">
        <f t="shared" si="4672"/>
        <v>27.696621617703727</v>
      </c>
      <c r="AJ17601" s="5">
        <f t="shared" si="4673"/>
        <v>27.737139296253741</v>
      </c>
      <c r="AK17601">
        <f t="shared" si="4674"/>
        <v>1.6416822750822541E-3</v>
      </c>
    </row>
    <row r="17602" spans="1:37" x14ac:dyDescent="0.25">
      <c r="A17602" s="1">
        <v>1837.1500000003559</v>
      </c>
      <c r="B17602">
        <v>27.698126528878259</v>
      </c>
      <c r="D17602">
        <f t="shared" si="4662"/>
        <v>0.70094388466286484</v>
      </c>
      <c r="E17602">
        <f t="shared" ref="E17602:E17665" si="4677">(B17602-$B$2)/($B$25111-$B$2)</f>
        <v>0.75951885766570315</v>
      </c>
      <c r="G17602">
        <f t="shared" si="4675"/>
        <v>0.70094388466286484</v>
      </c>
      <c r="H17602" s="2">
        <f t="shared" si="4676"/>
        <v>0.75951885766570315</v>
      </c>
      <c r="L17602" s="20">
        <f t="shared" si="4663"/>
        <v>0.75960133904984417</v>
      </c>
      <c r="M17602">
        <f t="shared" si="4664"/>
        <v>3.4406969551605614E-3</v>
      </c>
      <c r="P17602" s="18">
        <f t="shared" si="4665"/>
        <v>0.75952101773598446</v>
      </c>
      <c r="Q17602">
        <f t="shared" si="4666"/>
        <v>4.6659036201969376E-12</v>
      </c>
      <c r="S17602" s="21">
        <f t="shared" si="4667"/>
        <v>27.698210623304966</v>
      </c>
      <c r="T17602">
        <f t="shared" si="4668"/>
        <v>7.0718726032693448E-9</v>
      </c>
      <c r="Z17602" s="15">
        <f t="shared" si="4669"/>
        <v>0.76055961102974101</v>
      </c>
      <c r="AA17602">
        <f t="shared" si="4670"/>
        <v>1.083167564756124E-6</v>
      </c>
      <c r="AF17602" s="3">
        <f t="shared" ref="AF17602:AF17665" si="4678">$Y$6*LOG(((1+L17602)*$Y$2)^$Y$5+$Y$4)/LOG($Y$7)+$Y$3</f>
        <v>0.76064210555748002</v>
      </c>
      <c r="AH17602">
        <f t="shared" si="4671"/>
        <v>1837.1500000003559</v>
      </c>
      <c r="AI17602">
        <f t="shared" si="4672"/>
        <v>27.698126528878259</v>
      </c>
      <c r="AJ17602" s="5">
        <f t="shared" si="4673"/>
        <v>27.738644450100928</v>
      </c>
      <c r="AK17602">
        <f t="shared" si="4674"/>
        <v>1.6417019402064251E-3</v>
      </c>
    </row>
    <row r="17603" spans="1:37" x14ac:dyDescent="0.25">
      <c r="A17603" s="1">
        <v>1837.2500000003561</v>
      </c>
      <c r="B17603">
        <v>27.699631379379049</v>
      </c>
      <c r="D17603">
        <f t="shared" ref="D17603:D17666" si="4679">(A17603-$A$2)/($A$25111-$A$2)</f>
        <v>0.70098371101994794</v>
      </c>
      <c r="E17603">
        <f t="shared" si="4677"/>
        <v>0.75955751162853768</v>
      </c>
      <c r="G17603">
        <f t="shared" si="4675"/>
        <v>0.70098371101994794</v>
      </c>
      <c r="H17603" s="2">
        <f t="shared" si="4676"/>
        <v>0.75955751162853768</v>
      </c>
      <c r="L17603" s="20">
        <f t="shared" ref="L17603:L17666" si="4680">$K$4*_xlfn.ERF.PRECISE($K$2*H17603+$K$3)+$K$5</f>
        <v>0.75963998395342713</v>
      </c>
      <c r="M17603">
        <f t="shared" ref="M17603:M17666" si="4681">(G17603-L17603)^2</f>
        <v>3.4405583544468037E-3</v>
      </c>
      <c r="P17603" s="18">
        <f t="shared" ref="P17603:P17666" si="4682">$O$4*TANH($O$2*H17603+$O$3)</f>
        <v>0.75955967145529546</v>
      </c>
      <c r="Q17603">
        <f t="shared" ref="Q17603:Q17666" si="4683">(H17603-P17603)^2</f>
        <v>4.6648516236005647E-12</v>
      </c>
      <c r="S17603" s="21">
        <f t="shared" ref="S17603:S17666" si="4684">( P17603-$J$2)*($B$25111-$B$2)/($I$2-$J$2)+$B$2</f>
        <v>27.699715464325063</v>
      </c>
      <c r="T17603">
        <f t="shared" ref="T17603:T17666" si="4685">(B17603-S17603)^2</f>
        <v>7.0702781461728627E-9</v>
      </c>
      <c r="Z17603" s="15">
        <f t="shared" ref="Z17603:Z17666" si="4686">$Y$6*LOG(((1+H17603)*$Y$2)^$Y$5+$Y$4,$Y$7)+$Y$3</f>
        <v>0.76059827117876855</v>
      </c>
      <c r="AA17603">
        <f t="shared" ref="AA17603:AA17666" si="4687">(H17603-Z17603)^2</f>
        <v>1.0831804413967485E-6</v>
      </c>
      <c r="AF17603" s="3">
        <f t="shared" si="4678"/>
        <v>0.76068075654573009</v>
      </c>
      <c r="AH17603">
        <f t="shared" ref="AH17603:AH17666" si="4688">( G17603-$J$2)*($A$25111-$A$2)/($I$2-$J$2)+$A$2</f>
        <v>1837.2500000003558</v>
      </c>
      <c r="AI17603">
        <f t="shared" ref="AI17603:AI17666" si="4689">( H17603-$J$2)*($B$25111-$B$2)/($I$2-$J$2)+$B$2</f>
        <v>27.699631379379053</v>
      </c>
      <c r="AJ17603" s="5">
        <f t="shared" ref="AJ17603:AJ17666" si="4690">( Z17603-$J$2)*($B$25111-$B$2)/($I$2-$J$2)+$B$2</f>
        <v>27.740149541438491</v>
      </c>
      <c r="AK17603">
        <f t="shared" ref="AK17603:AK17666" si="4691">(AI17603-AJ17603)^2</f>
        <v>1.6417214566749108E-3</v>
      </c>
    </row>
    <row r="17604" spans="1:37" x14ac:dyDescent="0.25">
      <c r="A17604" s="1">
        <v>1837.350000000356</v>
      </c>
      <c r="B17604">
        <v>27.701136169205711</v>
      </c>
      <c r="D17604">
        <f t="shared" si="4679"/>
        <v>0.70102353737703105</v>
      </c>
      <c r="E17604">
        <f t="shared" si="4677"/>
        <v>0.75959616403288144</v>
      </c>
      <c r="G17604">
        <f t="shared" si="4675"/>
        <v>0.70102353737703105</v>
      </c>
      <c r="H17604" s="2">
        <f t="shared" si="4676"/>
        <v>0.75959616403288144</v>
      </c>
      <c r="L17604" s="20">
        <f t="shared" si="4680"/>
        <v>0.75967862729751801</v>
      </c>
      <c r="M17604">
        <f t="shared" si="4681"/>
        <v>3.4404195735804107E-3</v>
      </c>
      <c r="P17604" s="18">
        <f t="shared" si="4682"/>
        <v>0.75959832361607182</v>
      </c>
      <c r="Q17604">
        <f t="shared" si="4683"/>
        <v>4.6637995561997148E-12</v>
      </c>
      <c r="S17604" s="21">
        <f t="shared" si="4684"/>
        <v>27.701220244669319</v>
      </c>
      <c r="T17604">
        <f t="shared" si="4685"/>
        <v>7.0686835809004869E-9</v>
      </c>
      <c r="Z17604" s="15">
        <f t="shared" si="4686"/>
        <v>0.76063692972214725</v>
      </c>
      <c r="AA17604">
        <f t="shared" si="4687"/>
        <v>1.083193219952937E-6</v>
      </c>
      <c r="AF17604" s="3">
        <f t="shared" si="4678"/>
        <v>0.7607194059273461</v>
      </c>
      <c r="AH17604">
        <f t="shared" si="4688"/>
        <v>1837.350000000356</v>
      </c>
      <c r="AI17604">
        <f t="shared" si="4689"/>
        <v>27.701136169205711</v>
      </c>
      <c r="AJ17604" s="5">
        <f t="shared" si="4690"/>
        <v>27.741654570266</v>
      </c>
      <c r="AK17604">
        <f t="shared" si="4691"/>
        <v>1.6417408244824674E-3</v>
      </c>
    </row>
    <row r="17605" spans="1:37" x14ac:dyDescent="0.25">
      <c r="A17605" s="1">
        <v>1837.4500000003561</v>
      </c>
      <c r="B17605">
        <v>27.702640898357931</v>
      </c>
      <c r="D17605">
        <f t="shared" si="4679"/>
        <v>0.70106336373411426</v>
      </c>
      <c r="E17605">
        <f t="shared" si="4677"/>
        <v>0.75963481487872642</v>
      </c>
      <c r="G17605">
        <f t="shared" si="4675"/>
        <v>0.70106336373411426</v>
      </c>
      <c r="H17605" s="2">
        <f t="shared" si="4676"/>
        <v>0.75963481487872642</v>
      </c>
      <c r="L17605" s="20">
        <f t="shared" si="4680"/>
        <v>0.75971726908210613</v>
      </c>
      <c r="M17605">
        <f t="shared" si="4681"/>
        <v>3.4402806125711886E-3</v>
      </c>
      <c r="P17605" s="18">
        <f t="shared" si="4682"/>
        <v>0.75963697421830534</v>
      </c>
      <c r="Q17605">
        <f t="shared" si="4683"/>
        <v>4.662747417099536E-12</v>
      </c>
      <c r="S17605" s="21">
        <f t="shared" si="4684"/>
        <v>27.702724964337417</v>
      </c>
      <c r="T17605">
        <f t="shared" si="4685"/>
        <v>7.0670889069523189E-9</v>
      </c>
      <c r="Z17605" s="15">
        <f t="shared" si="4686"/>
        <v>0.76067558665987212</v>
      </c>
      <c r="AA17605">
        <f t="shared" si="4687"/>
        <v>1.0832059004291919E-6</v>
      </c>
      <c r="AF17605" s="3">
        <f t="shared" si="4678"/>
        <v>0.76075805370231941</v>
      </c>
      <c r="AH17605">
        <f t="shared" si="4688"/>
        <v>1837.4500000003561</v>
      </c>
      <c r="AI17605">
        <f t="shared" si="4689"/>
        <v>27.702640898357931</v>
      </c>
      <c r="AJ17605" s="5">
        <f t="shared" si="4690"/>
        <v>27.743159536583253</v>
      </c>
      <c r="AK17605">
        <f t="shared" si="4691"/>
        <v>1.6417600436345234E-3</v>
      </c>
    </row>
    <row r="17606" spans="1:37" x14ac:dyDescent="0.25">
      <c r="A17606" s="1">
        <v>1837.550000000356</v>
      </c>
      <c r="B17606">
        <v>27.704145566835329</v>
      </c>
      <c r="D17606">
        <f t="shared" si="4679"/>
        <v>0.70110319009119726</v>
      </c>
      <c r="E17606">
        <f t="shared" si="4677"/>
        <v>0.75967346416606296</v>
      </c>
      <c r="G17606">
        <f t="shared" ref="G17606:G17669" si="4692">($I$2-$J$2)*D17606+$J$2</f>
        <v>0.70110319009119726</v>
      </c>
      <c r="H17606" s="2">
        <f t="shared" si="4676"/>
        <v>0.75967346416606296</v>
      </c>
      <c r="L17606" s="20">
        <f t="shared" si="4680"/>
        <v>0.75975590930719505</v>
      </c>
      <c r="M17606">
        <f t="shared" si="4681"/>
        <v>3.4401414714306769E-3</v>
      </c>
      <c r="P17606" s="18">
        <f t="shared" si="4682"/>
        <v>0.75967562326198623</v>
      </c>
      <c r="Q17606">
        <f t="shared" si="4683"/>
        <v>4.6616952058850373E-12</v>
      </c>
      <c r="S17606" s="21">
        <f t="shared" si="4684"/>
        <v>27.704229623328974</v>
      </c>
      <c r="T17606">
        <f t="shared" si="4685"/>
        <v>7.0654941238287477E-9</v>
      </c>
      <c r="Z17606" s="15">
        <f t="shared" si="4686"/>
        <v>0.76071424199193238</v>
      </c>
      <c r="AA17606">
        <f t="shared" si="4687"/>
        <v>1.083218482821479E-6</v>
      </c>
      <c r="AF17606" s="3">
        <f t="shared" si="4678"/>
        <v>0.76079669987065401</v>
      </c>
      <c r="AH17606">
        <f t="shared" si="4688"/>
        <v>1837.550000000356</v>
      </c>
      <c r="AI17606">
        <f t="shared" si="4689"/>
        <v>27.704145566835329</v>
      </c>
      <c r="AJ17606" s="5">
        <f t="shared" si="4690"/>
        <v>27.744664440389837</v>
      </c>
      <c r="AK17606">
        <f t="shared" si="4691"/>
        <v>1.6417791141261633E-3</v>
      </c>
    </row>
    <row r="17607" spans="1:37" x14ac:dyDescent="0.25">
      <c r="A17607" s="1">
        <v>1837.6500000003559</v>
      </c>
      <c r="B17607">
        <v>27.705650174637551</v>
      </c>
      <c r="D17607">
        <f t="shared" si="4679"/>
        <v>0.70114301644828037</v>
      </c>
      <c r="E17607">
        <f t="shared" si="4677"/>
        <v>0.75971211189488186</v>
      </c>
      <c r="G17607">
        <f t="shared" si="4692"/>
        <v>0.70114301644828037</v>
      </c>
      <c r="H17607" s="2">
        <f t="shared" ref="H17607:H17670" si="4693">($I$2-$J$2)*E17607+$J$2</f>
        <v>0.75971211189488186</v>
      </c>
      <c r="L17607" s="20">
        <f t="shared" si="4680"/>
        <v>0.75979454797275636</v>
      </c>
      <c r="M17607">
        <f t="shared" si="4681"/>
        <v>3.4400021501666015E-3</v>
      </c>
      <c r="P17607" s="18">
        <f t="shared" si="4682"/>
        <v>0.75971427074710518</v>
      </c>
      <c r="Q17607">
        <f t="shared" si="4683"/>
        <v>4.6606429221414547E-12</v>
      </c>
      <c r="S17607" s="21">
        <f t="shared" si="4684"/>
        <v>27.705734221643631</v>
      </c>
      <c r="T17607">
        <f t="shared" si="4685"/>
        <v>7.0638992310304504E-9</v>
      </c>
      <c r="Z17607" s="15">
        <f t="shared" si="4686"/>
        <v>0.76075289571832139</v>
      </c>
      <c r="AA17607">
        <f t="shared" si="4687"/>
        <v>1.0832309671334033E-6</v>
      </c>
      <c r="AF17607" s="3">
        <f t="shared" si="4678"/>
        <v>0.76083534443232392</v>
      </c>
      <c r="AH17607">
        <f t="shared" si="4688"/>
        <v>1837.6500000003559</v>
      </c>
      <c r="AI17607">
        <f t="shared" si="4689"/>
        <v>27.705650174637551</v>
      </c>
      <c r="AJ17607" s="5">
        <f t="shared" si="4690"/>
        <v>27.746169281685486</v>
      </c>
      <c r="AK17607">
        <f t="shared" si="4691"/>
        <v>1.6417980359619924E-3</v>
      </c>
    </row>
    <row r="17608" spans="1:37" x14ac:dyDescent="0.25">
      <c r="A17608" s="1">
        <v>1837.7500000003561</v>
      </c>
      <c r="B17608">
        <v>27.707154721764269</v>
      </c>
      <c r="D17608">
        <f t="shared" si="4679"/>
        <v>0.70118284280536358</v>
      </c>
      <c r="E17608">
        <f t="shared" si="4677"/>
        <v>0.75975075806517478</v>
      </c>
      <c r="G17608">
        <f t="shared" si="4692"/>
        <v>0.70118284280536358</v>
      </c>
      <c r="H17608" s="2">
        <f t="shared" si="4693"/>
        <v>0.75975075806517478</v>
      </c>
      <c r="L17608" s="20">
        <f t="shared" si="4680"/>
        <v>0.75983318507879005</v>
      </c>
      <c r="M17608">
        <f t="shared" si="4681"/>
        <v>3.439862648790076E-3</v>
      </c>
      <c r="P17608" s="18">
        <f t="shared" si="4682"/>
        <v>0.75975291667365419</v>
      </c>
      <c r="Q17608">
        <f t="shared" si="4683"/>
        <v>4.6595905673714838E-12</v>
      </c>
      <c r="S17608" s="21">
        <f t="shared" si="4684"/>
        <v>27.707238759281072</v>
      </c>
      <c r="T17608">
        <f t="shared" si="4685"/>
        <v>7.0623042304468789E-9</v>
      </c>
      <c r="Z17608" s="15">
        <f t="shared" si="4686"/>
        <v>0.76079154783903136</v>
      </c>
      <c r="AA17608">
        <f t="shared" si="4687"/>
        <v>1.0832433533644233E-6</v>
      </c>
      <c r="AF17608" s="3">
        <f t="shared" si="4678"/>
        <v>0.76087398738732759</v>
      </c>
      <c r="AH17608">
        <f t="shared" si="4688"/>
        <v>1837.7500000003561</v>
      </c>
      <c r="AI17608">
        <f t="shared" si="4689"/>
        <v>27.707154721764269</v>
      </c>
      <c r="AJ17608" s="5">
        <f t="shared" si="4690"/>
        <v>27.747674060469905</v>
      </c>
      <c r="AK17608">
        <f t="shared" si="4691"/>
        <v>1.64181680914203E-3</v>
      </c>
    </row>
    <row r="17609" spans="1:37" x14ac:dyDescent="0.25">
      <c r="A17609" s="1">
        <v>1837.850000000356</v>
      </c>
      <c r="B17609">
        <v>27.70865920821511</v>
      </c>
      <c r="D17609">
        <f t="shared" si="4679"/>
        <v>0.70122266916244658</v>
      </c>
      <c r="E17609">
        <f t="shared" si="4677"/>
        <v>0.75978940267693207</v>
      </c>
      <c r="G17609">
        <f t="shared" si="4692"/>
        <v>0.70122266916244658</v>
      </c>
      <c r="H17609" s="2">
        <f t="shared" si="4693"/>
        <v>0.75978940267693207</v>
      </c>
      <c r="L17609" s="20">
        <f t="shared" si="4680"/>
        <v>0.75987182062528902</v>
      </c>
      <c r="M17609">
        <f t="shared" si="4681"/>
        <v>3.4397229673114337E-3</v>
      </c>
      <c r="P17609" s="18">
        <f t="shared" si="4682"/>
        <v>0.75979156104162349</v>
      </c>
      <c r="Q17609">
        <f t="shared" si="4683"/>
        <v>4.6585381411601674E-12</v>
      </c>
      <c r="S17609" s="21">
        <f t="shared" si="4684"/>
        <v>27.70874323624092</v>
      </c>
      <c r="T17609">
        <f t="shared" si="4685"/>
        <v>7.0607091215784764E-9</v>
      </c>
      <c r="Z17609" s="15">
        <f t="shared" si="4686"/>
        <v>0.76083019835405397</v>
      </c>
      <c r="AA17609">
        <f t="shared" si="4687"/>
        <v>1.0832556415156288E-6</v>
      </c>
      <c r="AF17609" s="3">
        <f t="shared" si="4678"/>
        <v>0.76091262873566112</v>
      </c>
      <c r="AH17609">
        <f t="shared" si="4688"/>
        <v>1837.850000000356</v>
      </c>
      <c r="AI17609">
        <f t="shared" si="4689"/>
        <v>27.70865920821511</v>
      </c>
      <c r="AJ17609" s="5">
        <f t="shared" si="4690"/>
        <v>27.749178776742763</v>
      </c>
      <c r="AK17609">
        <f t="shared" si="4691"/>
        <v>1.6418354336671795E-3</v>
      </c>
    </row>
    <row r="17610" spans="1:37" x14ac:dyDescent="0.25">
      <c r="A17610" s="1">
        <v>1837.9500000003561</v>
      </c>
      <c r="B17610">
        <v>27.710163633989719</v>
      </c>
      <c r="D17610">
        <f t="shared" si="4679"/>
        <v>0.70126249551952979</v>
      </c>
      <c r="E17610">
        <f t="shared" si="4677"/>
        <v>0.75982804573014462</v>
      </c>
      <c r="G17610">
        <f t="shared" si="4692"/>
        <v>0.70126249551952979</v>
      </c>
      <c r="H17610" s="2">
        <f t="shared" si="4693"/>
        <v>0.75982804573014462</v>
      </c>
      <c r="L17610" s="20">
        <f t="shared" si="4680"/>
        <v>0.7599104546122426</v>
      </c>
      <c r="M17610">
        <f t="shared" si="4681"/>
        <v>3.4395831057405153E-3</v>
      </c>
      <c r="P17610" s="18">
        <f t="shared" si="4682"/>
        <v>0.75983020385100364</v>
      </c>
      <c r="Q17610">
        <f t="shared" si="4683"/>
        <v>4.6574856421343792E-12</v>
      </c>
      <c r="S17610" s="21">
        <f t="shared" si="4684"/>
        <v>27.71024765252281</v>
      </c>
      <c r="T17610">
        <f t="shared" si="4685"/>
        <v>7.0591139027319977E-9</v>
      </c>
      <c r="Z17610" s="15">
        <f t="shared" si="4686"/>
        <v>0.76086884726338011</v>
      </c>
      <c r="AA17610">
        <f t="shared" si="4687"/>
        <v>1.0832678315853497E-6</v>
      </c>
      <c r="AF17610" s="3">
        <f t="shared" si="4678"/>
        <v>0.76095126847731509</v>
      </c>
      <c r="AH17610">
        <f t="shared" si="4688"/>
        <v>1837.9500000003561</v>
      </c>
      <c r="AI17610">
        <f t="shared" si="4689"/>
        <v>27.710163633989719</v>
      </c>
      <c r="AJ17610" s="5">
        <f t="shared" si="4690"/>
        <v>27.750683430503713</v>
      </c>
      <c r="AK17610">
        <f t="shared" si="4691"/>
        <v>1.6418539095354857E-3</v>
      </c>
    </row>
    <row r="17611" spans="1:37" x14ac:dyDescent="0.25">
      <c r="A17611" s="1">
        <v>1838.050000000356</v>
      </c>
      <c r="B17611">
        <v>27.711667999087751</v>
      </c>
      <c r="D17611">
        <f t="shared" si="4679"/>
        <v>0.7013023218766129</v>
      </c>
      <c r="E17611">
        <f t="shared" si="4677"/>
        <v>0.75986668722480355</v>
      </c>
      <c r="G17611">
        <f t="shared" si="4692"/>
        <v>0.7013023218766129</v>
      </c>
      <c r="H17611" s="2">
        <f t="shared" si="4693"/>
        <v>0.75986668722480355</v>
      </c>
      <c r="L17611" s="20">
        <f t="shared" si="4680"/>
        <v>0.7599490870396437</v>
      </c>
      <c r="M17611">
        <f t="shared" si="4681"/>
        <v>3.439443064087683E-3</v>
      </c>
      <c r="P17611" s="18">
        <f t="shared" si="4682"/>
        <v>0.75986884510178632</v>
      </c>
      <c r="Q17611">
        <f t="shared" si="4683"/>
        <v>4.6564330727548153E-12</v>
      </c>
      <c r="S17611" s="21">
        <f t="shared" si="4684"/>
        <v>27.71175200812641</v>
      </c>
      <c r="T17611">
        <f t="shared" si="4685"/>
        <v>7.0575185763934637E-9</v>
      </c>
      <c r="Z17611" s="15">
        <f t="shared" si="4686"/>
        <v>0.76090749456700402</v>
      </c>
      <c r="AA17611">
        <f t="shared" si="4687"/>
        <v>1.0832799235784002E-6</v>
      </c>
      <c r="AF17611" s="3">
        <f t="shared" si="4678"/>
        <v>0.76098990661228139</v>
      </c>
      <c r="AH17611">
        <f t="shared" si="4688"/>
        <v>1838.0500000003562</v>
      </c>
      <c r="AI17611">
        <f t="shared" si="4689"/>
        <v>27.711667999087748</v>
      </c>
      <c r="AJ17611" s="5">
        <f t="shared" si="4690"/>
        <v>27.752188021752524</v>
      </c>
      <c r="AK17611">
        <f t="shared" si="4691"/>
        <v>1.6418722367539382E-3</v>
      </c>
    </row>
    <row r="17612" spans="1:37" x14ac:dyDescent="0.25">
      <c r="A17612" s="1">
        <v>1838.1500000003559</v>
      </c>
      <c r="B17612">
        <v>27.713172303508841</v>
      </c>
      <c r="D17612">
        <f t="shared" si="4679"/>
        <v>0.70134214823369589</v>
      </c>
      <c r="E17612">
        <f t="shared" si="4677"/>
        <v>0.75990532716089965</v>
      </c>
      <c r="G17612">
        <f t="shared" si="4692"/>
        <v>0.70134214823369589</v>
      </c>
      <c r="H17612" s="2">
        <f t="shared" si="4693"/>
        <v>0.75990532716089965</v>
      </c>
      <c r="L17612" s="20">
        <f t="shared" si="4680"/>
        <v>0.7599877179074781</v>
      </c>
      <c r="M17612">
        <f t="shared" si="4681"/>
        <v>3.4393028423624432E-3</v>
      </c>
      <c r="P17612" s="18">
        <f t="shared" si="4682"/>
        <v>0.75990748479396197</v>
      </c>
      <c r="Q17612">
        <f t="shared" si="4683"/>
        <v>4.655380431648371E-12</v>
      </c>
      <c r="S17612" s="21">
        <f t="shared" si="4684"/>
        <v>27.713256303051356</v>
      </c>
      <c r="T17612">
        <f t="shared" si="4685"/>
        <v>7.0559231426604255E-9</v>
      </c>
      <c r="Z17612" s="15">
        <f t="shared" si="4686"/>
        <v>0.76094614026491503</v>
      </c>
      <c r="AA17612">
        <f t="shared" si="4687"/>
        <v>1.0832919174901327E-6</v>
      </c>
      <c r="AF17612" s="3">
        <f t="shared" si="4678"/>
        <v>0.76102854314054802</v>
      </c>
      <c r="AH17612">
        <f t="shared" si="4688"/>
        <v>1838.1500000003559</v>
      </c>
      <c r="AI17612">
        <f t="shared" si="4689"/>
        <v>27.713172303508845</v>
      </c>
      <c r="AJ17612" s="5">
        <f t="shared" si="4690"/>
        <v>27.753692550488783</v>
      </c>
      <c r="AK17612">
        <f t="shared" si="4691"/>
        <v>1.6418904153151523E-3</v>
      </c>
    </row>
    <row r="17613" spans="1:37" x14ac:dyDescent="0.25">
      <c r="A17613" s="1">
        <v>1838.2500000003561</v>
      </c>
      <c r="B17613">
        <v>27.71467654725264</v>
      </c>
      <c r="D17613">
        <f t="shared" si="4679"/>
        <v>0.70138197459077911</v>
      </c>
      <c r="E17613">
        <f t="shared" si="4677"/>
        <v>0.75994396553842369</v>
      </c>
      <c r="G17613">
        <f t="shared" si="4692"/>
        <v>0.70138197459077911</v>
      </c>
      <c r="H17613" s="2">
        <f t="shared" si="4693"/>
        <v>0.75994396553842369</v>
      </c>
      <c r="L17613" s="20">
        <f t="shared" si="4680"/>
        <v>0.76002634721574935</v>
      </c>
      <c r="M17613">
        <f t="shared" si="4681"/>
        <v>3.4391624405763592E-3</v>
      </c>
      <c r="P17613" s="18">
        <f t="shared" si="4682"/>
        <v>0.75994612292752139</v>
      </c>
      <c r="Q17613">
        <f t="shared" si="4683"/>
        <v>4.6543277188797152E-12</v>
      </c>
      <c r="S17613" s="21">
        <f t="shared" si="4684"/>
        <v>27.714760537297284</v>
      </c>
      <c r="T17613">
        <f t="shared" si="4685"/>
        <v>7.0543275992433101E-9</v>
      </c>
      <c r="Z17613" s="15">
        <f t="shared" si="4686"/>
        <v>0.76098478435710559</v>
      </c>
      <c r="AA17613">
        <f t="shared" si="4687"/>
        <v>1.0833038133223837E-6</v>
      </c>
      <c r="AF17613" s="3">
        <f t="shared" si="4678"/>
        <v>0.76106717806211932</v>
      </c>
      <c r="AH17613">
        <f t="shared" si="4688"/>
        <v>1838.2500000003561</v>
      </c>
      <c r="AI17613">
        <f t="shared" si="4689"/>
        <v>27.71467654725264</v>
      </c>
      <c r="AJ17613" s="5">
        <f t="shared" si="4690"/>
        <v>27.755197016712195</v>
      </c>
      <c r="AK17613">
        <f t="shared" si="4691"/>
        <v>1.6419084452227032E-3</v>
      </c>
    </row>
    <row r="17614" spans="1:37" x14ac:dyDescent="0.25">
      <c r="A17614" s="1">
        <v>1838.350000000356</v>
      </c>
      <c r="B17614">
        <v>27.716180730318779</v>
      </c>
      <c r="D17614">
        <f t="shared" si="4679"/>
        <v>0.70142180094786211</v>
      </c>
      <c r="E17614">
        <f t="shared" si="4677"/>
        <v>0.75998260235736625</v>
      </c>
      <c r="G17614">
        <f t="shared" si="4692"/>
        <v>0.70142180094786211</v>
      </c>
      <c r="H17614" s="2">
        <f t="shared" si="4693"/>
        <v>0.75998260235736625</v>
      </c>
      <c r="L17614" s="20">
        <f t="shared" si="4680"/>
        <v>0.76006497496442904</v>
      </c>
      <c r="M17614">
        <f t="shared" si="4681"/>
        <v>3.4390218587373512E-3</v>
      </c>
      <c r="P17614" s="18">
        <f t="shared" si="4682"/>
        <v>0.75998475950245559</v>
      </c>
      <c r="Q17614">
        <f t="shared" si="4683"/>
        <v>4.6532749364294591E-12</v>
      </c>
      <c r="S17614" s="21">
        <f t="shared" si="4684"/>
        <v>27.716264710863847</v>
      </c>
      <c r="T17614">
        <f t="shared" si="4685"/>
        <v>7.0527319498208179E-9</v>
      </c>
      <c r="Z17614" s="15">
        <f t="shared" si="4686"/>
        <v>0.76102342684356783</v>
      </c>
      <c r="AA17614">
        <f t="shared" si="4687"/>
        <v>1.0833156110767722E-6</v>
      </c>
      <c r="AF17614" s="3">
        <f t="shared" si="4678"/>
        <v>0.7611058113769682</v>
      </c>
      <c r="AH17614">
        <f t="shared" si="4688"/>
        <v>1838.3500000003557</v>
      </c>
      <c r="AI17614">
        <f t="shared" si="4689"/>
        <v>27.716180730318776</v>
      </c>
      <c r="AJ17614" s="5">
        <f t="shared" si="4690"/>
        <v>27.756701420422456</v>
      </c>
      <c r="AK17614">
        <f t="shared" si="4691"/>
        <v>1.6419263264784597E-3</v>
      </c>
    </row>
    <row r="17615" spans="1:37" x14ac:dyDescent="0.25">
      <c r="A17615" s="1">
        <v>1838.4500000003561</v>
      </c>
      <c r="B17615">
        <v>27.71768485270691</v>
      </c>
      <c r="D17615">
        <f t="shared" si="4679"/>
        <v>0.70146162730494532</v>
      </c>
      <c r="E17615">
        <f t="shared" si="4677"/>
        <v>0.76002123761771856</v>
      </c>
      <c r="G17615">
        <f t="shared" si="4692"/>
        <v>0.70146162730494532</v>
      </c>
      <c r="H17615" s="2">
        <f t="shared" si="4693"/>
        <v>0.76002123761771856</v>
      </c>
      <c r="L17615" s="20">
        <f t="shared" si="4680"/>
        <v>0.76010360115352427</v>
      </c>
      <c r="M17615">
        <f t="shared" si="4681"/>
        <v>3.4388810968574166E-3</v>
      </c>
      <c r="P17615" s="18">
        <f t="shared" si="4682"/>
        <v>0.76002339451875489</v>
      </c>
      <c r="Q17615">
        <f t="shared" si="4683"/>
        <v>4.6522220805302167E-12</v>
      </c>
      <c r="S17615" s="21">
        <f t="shared" si="4684"/>
        <v>27.717768823750667</v>
      </c>
      <c r="T17615">
        <f t="shared" si="4685"/>
        <v>7.0511361897169465E-9</v>
      </c>
      <c r="Z17615" s="15">
        <f t="shared" si="4686"/>
        <v>0.76106206772429463</v>
      </c>
      <c r="AA17615">
        <f t="shared" si="4687"/>
        <v>1.0833273107551612E-6</v>
      </c>
      <c r="AF17615" s="3">
        <f t="shared" si="4678"/>
        <v>0.76114444308510321</v>
      </c>
      <c r="AH17615">
        <f t="shared" si="4688"/>
        <v>1838.4500000003561</v>
      </c>
      <c r="AI17615">
        <f t="shared" si="4689"/>
        <v>27.71768485270691</v>
      </c>
      <c r="AJ17615" s="5">
        <f t="shared" si="4690"/>
        <v>27.758205761619287</v>
      </c>
      <c r="AK17615">
        <f t="shared" si="4691"/>
        <v>1.6419440590851743E-3</v>
      </c>
    </row>
    <row r="17616" spans="1:37" x14ac:dyDescent="0.25">
      <c r="A17616" s="1">
        <v>1838.550000000356</v>
      </c>
      <c r="B17616">
        <v>27.71918891441668</v>
      </c>
      <c r="D17616">
        <f t="shared" si="4679"/>
        <v>0.70150145366202843</v>
      </c>
      <c r="E17616">
        <f t="shared" si="4677"/>
        <v>0.7600598713194715</v>
      </c>
      <c r="G17616">
        <f t="shared" si="4692"/>
        <v>0.70150145366202843</v>
      </c>
      <c r="H17616" s="2">
        <f t="shared" si="4693"/>
        <v>0.7600598713194715</v>
      </c>
      <c r="L17616" s="20">
        <f t="shared" si="4680"/>
        <v>0.76014222578302082</v>
      </c>
      <c r="M17616">
        <f t="shared" si="4681"/>
        <v>3.4387401549461584E-3</v>
      </c>
      <c r="P17616" s="18">
        <f t="shared" si="4682"/>
        <v>0.76006202797641109</v>
      </c>
      <c r="Q17616">
        <f t="shared" si="4683"/>
        <v>4.651169155078335E-12</v>
      </c>
      <c r="S17616" s="21">
        <f t="shared" si="4684"/>
        <v>27.719272875957429</v>
      </c>
      <c r="T17616">
        <f t="shared" si="4685"/>
        <v>7.0495403249963568E-9</v>
      </c>
      <c r="Z17616" s="15">
        <f t="shared" si="4686"/>
        <v>0.76110070699927712</v>
      </c>
      <c r="AA17616">
        <f t="shared" si="4687"/>
        <v>1.0833389123564238E-6</v>
      </c>
      <c r="AF17616" s="3">
        <f t="shared" si="4678"/>
        <v>0.76118307318650991</v>
      </c>
      <c r="AH17616">
        <f t="shared" si="4688"/>
        <v>1838.550000000356</v>
      </c>
      <c r="AI17616">
        <f t="shared" si="4689"/>
        <v>27.71918891441668</v>
      </c>
      <c r="AJ17616" s="5">
        <f t="shared" si="4690"/>
        <v>27.759710040302345</v>
      </c>
      <c r="AK17616">
        <f t="shared" si="4691"/>
        <v>1.6419616430418768E-3</v>
      </c>
    </row>
    <row r="17617" spans="1:37" x14ac:dyDescent="0.25">
      <c r="A17617" s="1">
        <v>1838.6500000003559</v>
      </c>
      <c r="B17617">
        <v>27.720692915447721</v>
      </c>
      <c r="D17617">
        <f t="shared" si="4679"/>
        <v>0.70154128001911142</v>
      </c>
      <c r="E17617">
        <f t="shared" si="4677"/>
        <v>0.76009850346261554</v>
      </c>
      <c r="G17617">
        <f t="shared" si="4692"/>
        <v>0.70154128001911142</v>
      </c>
      <c r="H17617" s="2">
        <f t="shared" si="4693"/>
        <v>0.76009850346261554</v>
      </c>
      <c r="L17617" s="20">
        <f t="shared" si="4680"/>
        <v>0.76018084885290094</v>
      </c>
      <c r="M17617">
        <f t="shared" si="4681"/>
        <v>3.4385990330127385E-3</v>
      </c>
      <c r="P17617" s="18">
        <f t="shared" si="4682"/>
        <v>0.76010065987541409</v>
      </c>
      <c r="Q17617">
        <f t="shared" si="4683"/>
        <v>4.6501161577437803E-12</v>
      </c>
      <c r="S17617" s="21">
        <f t="shared" si="4684"/>
        <v>27.720776867483732</v>
      </c>
      <c r="T17617">
        <f t="shared" si="4685"/>
        <v>7.0479443503872431E-9</v>
      </c>
      <c r="Z17617" s="15">
        <f t="shared" si="4686"/>
        <v>0.76113934466850564</v>
      </c>
      <c r="AA17617">
        <f t="shared" si="4687"/>
        <v>1.0833504158787519E-6</v>
      </c>
      <c r="AF17617" s="3">
        <f t="shared" si="4678"/>
        <v>0.76122170168117287</v>
      </c>
      <c r="AH17617">
        <f t="shared" si="4688"/>
        <v>1838.6500000003559</v>
      </c>
      <c r="AI17617">
        <f t="shared" si="4689"/>
        <v>27.720692915447721</v>
      </c>
      <c r="AJ17617" s="5">
        <f t="shared" si="4690"/>
        <v>27.761214256471252</v>
      </c>
      <c r="AK17617">
        <f t="shared" si="4691"/>
        <v>1.6419790783453142E-3</v>
      </c>
    </row>
    <row r="17618" spans="1:37" x14ac:dyDescent="0.25">
      <c r="A17618" s="1">
        <v>1838.7500000003561</v>
      </c>
      <c r="B17618">
        <v>27.72219685579967</v>
      </c>
      <c r="D17618">
        <f t="shared" si="4679"/>
        <v>0.70158110637619464</v>
      </c>
      <c r="E17618">
        <f t="shared" si="4677"/>
        <v>0.76013713404714134</v>
      </c>
      <c r="G17618">
        <f t="shared" si="4692"/>
        <v>0.70158110637619464</v>
      </c>
      <c r="H17618" s="2">
        <f t="shared" si="4693"/>
        <v>0.76013713404714134</v>
      </c>
      <c r="L17618" s="20">
        <f t="shared" si="4680"/>
        <v>0.76021947036317528</v>
      </c>
      <c r="M17618">
        <f t="shared" si="4681"/>
        <v>3.4384577310696274E-3</v>
      </c>
      <c r="P17618" s="18">
        <f t="shared" si="4682"/>
        <v>0.7601392902157551</v>
      </c>
      <c r="Q17618">
        <f t="shared" si="4683"/>
        <v>4.6490630909852695E-12</v>
      </c>
      <c r="S17618" s="21">
        <f t="shared" si="4684"/>
        <v>27.722280798329241</v>
      </c>
      <c r="T17618">
        <f t="shared" si="4685"/>
        <v>7.046348270759852E-9</v>
      </c>
      <c r="Z17618" s="15">
        <f t="shared" si="4686"/>
        <v>0.76117798073197407</v>
      </c>
      <c r="AA17618">
        <f t="shared" si="4687"/>
        <v>1.0833618213272848E-6</v>
      </c>
      <c r="AF17618" s="3">
        <f t="shared" si="4678"/>
        <v>0.76126032856910175</v>
      </c>
      <c r="AH17618">
        <f t="shared" si="4688"/>
        <v>1838.7500000003561</v>
      </c>
      <c r="AI17618">
        <f t="shared" si="4689"/>
        <v>27.72219685579967</v>
      </c>
      <c r="AJ17618" s="5">
        <f t="shared" si="4690"/>
        <v>27.762718410125768</v>
      </c>
      <c r="AK17618">
        <f t="shared" si="4691"/>
        <v>1.6419963650029068E-3</v>
      </c>
    </row>
    <row r="17619" spans="1:37" x14ac:dyDescent="0.25">
      <c r="A17619" s="1">
        <v>1838.850000000356</v>
      </c>
      <c r="B17619">
        <v>27.723700735472161</v>
      </c>
      <c r="D17619">
        <f t="shared" si="4679"/>
        <v>0.70162093273327775</v>
      </c>
      <c r="E17619">
        <f t="shared" si="4677"/>
        <v>0.76017576307303958</v>
      </c>
      <c r="G17619">
        <f t="shared" si="4692"/>
        <v>0.70162093273327775</v>
      </c>
      <c r="H17619" s="2">
        <f t="shared" si="4693"/>
        <v>0.76017576307303958</v>
      </c>
      <c r="L17619" s="20">
        <f t="shared" si="4680"/>
        <v>0.76025809031382252</v>
      </c>
      <c r="M17619">
        <f t="shared" si="4681"/>
        <v>3.4383162491256397E-3</v>
      </c>
      <c r="P17619" s="18">
        <f t="shared" si="4682"/>
        <v>0.76017791899742404</v>
      </c>
      <c r="Q17619">
        <f t="shared" si="4683"/>
        <v>4.6480099515159107E-12</v>
      </c>
      <c r="S17619" s="21">
        <f t="shared" si="4684"/>
        <v>27.723784668493558</v>
      </c>
      <c r="T17619">
        <f t="shared" si="4685"/>
        <v>7.0447520808438312E-9</v>
      </c>
      <c r="Z17619" s="15">
        <f t="shared" si="4686"/>
        <v>0.76121661518967287</v>
      </c>
      <c r="AA17619">
        <f t="shared" si="4687"/>
        <v>1.0833731287000107E-6</v>
      </c>
      <c r="AF17619" s="3">
        <f t="shared" si="4678"/>
        <v>0.76129895385027901</v>
      </c>
      <c r="AH17619">
        <f t="shared" si="4688"/>
        <v>1838.850000000356</v>
      </c>
      <c r="AI17619">
        <f t="shared" si="4689"/>
        <v>27.723700735472161</v>
      </c>
      <c r="AJ17619" s="5">
        <f t="shared" si="4690"/>
        <v>27.764222501265522</v>
      </c>
      <c r="AK17619">
        <f t="shared" si="4691"/>
        <v>1.6420135030120176E-3</v>
      </c>
    </row>
    <row r="17620" spans="1:37" x14ac:dyDescent="0.25">
      <c r="A17620" s="1">
        <v>1838.9500000003561</v>
      </c>
      <c r="B17620">
        <v>27.725204554464849</v>
      </c>
      <c r="D17620">
        <f t="shared" si="4679"/>
        <v>0.70166075909036085</v>
      </c>
      <c r="E17620">
        <f t="shared" si="4677"/>
        <v>0.76021439054030138</v>
      </c>
      <c r="G17620">
        <f t="shared" si="4692"/>
        <v>0.70166075909036085</v>
      </c>
      <c r="H17620" s="2">
        <f t="shared" si="4693"/>
        <v>0.76021439054030138</v>
      </c>
      <c r="L17620" s="20">
        <f t="shared" si="4680"/>
        <v>0.76029670870482491</v>
      </c>
      <c r="M17620">
        <f t="shared" si="4681"/>
        <v>3.4381745871899677E-3</v>
      </c>
      <c r="P17620" s="18">
        <f t="shared" si="4682"/>
        <v>0.76021654622041268</v>
      </c>
      <c r="Q17620">
        <f t="shared" si="4683"/>
        <v>4.6469567422728858E-12</v>
      </c>
      <c r="S17620" s="21">
        <f t="shared" si="4684"/>
        <v>27.725288477976363</v>
      </c>
      <c r="T17620">
        <f t="shared" si="4685"/>
        <v>7.0431557849122742E-9</v>
      </c>
      <c r="Z17620" s="15">
        <f t="shared" si="4686"/>
        <v>0.76125524804159317</v>
      </c>
      <c r="AA17620">
        <f t="shared" si="4687"/>
        <v>1.0833843379953928E-6</v>
      </c>
      <c r="AF17620" s="3">
        <f t="shared" si="4678"/>
        <v>0.76133757752468656</v>
      </c>
      <c r="AH17620">
        <f t="shared" si="4688"/>
        <v>1838.9500000003561</v>
      </c>
      <c r="AI17620">
        <f t="shared" si="4689"/>
        <v>27.725204554464849</v>
      </c>
      <c r="AJ17620" s="5">
        <f t="shared" si="4690"/>
        <v>27.765726529890173</v>
      </c>
      <c r="AK17620">
        <f t="shared" si="4691"/>
        <v>1.6420304923706059E-3</v>
      </c>
    </row>
    <row r="17621" spans="1:37" x14ac:dyDescent="0.25">
      <c r="A17621" s="1">
        <v>1839.050000000356</v>
      </c>
      <c r="B17621">
        <v>27.726708312777369</v>
      </c>
      <c r="D17621">
        <f t="shared" si="4679"/>
        <v>0.70170058544744396</v>
      </c>
      <c r="E17621">
        <f t="shared" si="4677"/>
        <v>0.7602530164489173</v>
      </c>
      <c r="G17621">
        <f t="shared" si="4692"/>
        <v>0.70170058544744396</v>
      </c>
      <c r="H17621" s="2">
        <f t="shared" si="4693"/>
        <v>0.7602530164489173</v>
      </c>
      <c r="L17621" s="20">
        <f t="shared" si="4680"/>
        <v>0.76033532553618599</v>
      </c>
      <c r="M17621">
        <f t="shared" si="4681"/>
        <v>3.438032745274332E-3</v>
      </c>
      <c r="P17621" s="18">
        <f t="shared" si="4682"/>
        <v>0.76025517188471137</v>
      </c>
      <c r="Q17621">
        <f t="shared" si="4683"/>
        <v>4.645903462363263E-12</v>
      </c>
      <c r="S17621" s="21">
        <f t="shared" si="4684"/>
        <v>27.726792226777288</v>
      </c>
      <c r="T17621">
        <f t="shared" si="4685"/>
        <v>7.0415593824664424E-9</v>
      </c>
      <c r="Z17621" s="15">
        <f t="shared" si="4686"/>
        <v>0.76129387928772863</v>
      </c>
      <c r="AA17621">
        <f t="shared" si="4687"/>
        <v>1.0833954492183797E-6</v>
      </c>
      <c r="AF17621" s="3">
        <f t="shared" si="4678"/>
        <v>0.76137619959232794</v>
      </c>
      <c r="AH17621">
        <f t="shared" si="4688"/>
        <v>1839.050000000356</v>
      </c>
      <c r="AI17621">
        <f t="shared" si="4689"/>
        <v>27.726708312777369</v>
      </c>
      <c r="AJ17621" s="5">
        <f t="shared" si="4690"/>
        <v>27.76723049599947</v>
      </c>
      <c r="AK17621">
        <f t="shared" si="4691"/>
        <v>1.6420473330855773E-3</v>
      </c>
    </row>
    <row r="17622" spans="1:37" x14ac:dyDescent="0.25">
      <c r="A17622" s="1">
        <v>1839.1500000003559</v>
      </c>
      <c r="B17622">
        <v>27.728212010409369</v>
      </c>
      <c r="D17622">
        <f t="shared" si="4679"/>
        <v>0.70174041180452706</v>
      </c>
      <c r="E17622">
        <f t="shared" si="4677"/>
        <v>0.76029164079887834</v>
      </c>
      <c r="G17622">
        <f t="shared" si="4692"/>
        <v>0.70174041180452706</v>
      </c>
      <c r="H17622" s="2">
        <f t="shared" si="4693"/>
        <v>0.76029164079887834</v>
      </c>
      <c r="L17622" s="20">
        <f t="shared" si="4680"/>
        <v>0.76037394080789511</v>
      </c>
      <c r="M17622">
        <f t="shared" si="4681"/>
        <v>3.4378907233888019E-3</v>
      </c>
      <c r="P17622" s="18">
        <f t="shared" si="4682"/>
        <v>0.76029379599031111</v>
      </c>
      <c r="Q17622">
        <f t="shared" si="4683"/>
        <v>4.644850111851652E-12</v>
      </c>
      <c r="S17622" s="21">
        <f t="shared" si="4684"/>
        <v>27.728295914895973</v>
      </c>
      <c r="T17622">
        <f t="shared" si="4685"/>
        <v>7.039962872411707E-9</v>
      </c>
      <c r="Z17622" s="15">
        <f t="shared" si="4686"/>
        <v>0.76133250892807036</v>
      </c>
      <c r="AA17622">
        <f t="shared" si="4687"/>
        <v>1.0834064623676926E-6</v>
      </c>
      <c r="AF17622" s="3">
        <f t="shared" si="4678"/>
        <v>0.76141482005319483</v>
      </c>
      <c r="AH17622">
        <f t="shared" si="4688"/>
        <v>1839.1500000003562</v>
      </c>
      <c r="AI17622">
        <f t="shared" si="4689"/>
        <v>27.728212010409369</v>
      </c>
      <c r="AJ17622" s="5">
        <f t="shared" si="4690"/>
        <v>27.768734399593068</v>
      </c>
      <c r="AK17622">
        <f t="shared" si="4691"/>
        <v>1.642064025155219E-3</v>
      </c>
    </row>
    <row r="17623" spans="1:37" x14ac:dyDescent="0.25">
      <c r="A17623" s="1">
        <v>1839.2500000003561</v>
      </c>
      <c r="B17623">
        <v>27.72971564736045</v>
      </c>
      <c r="D17623">
        <f t="shared" si="4679"/>
        <v>0.70178023816161017</v>
      </c>
      <c r="E17623">
        <f t="shared" si="4677"/>
        <v>0.7603302635901743</v>
      </c>
      <c r="G17623">
        <f t="shared" si="4692"/>
        <v>0.70178023816161017</v>
      </c>
      <c r="H17623" s="2">
        <f t="shared" si="4693"/>
        <v>0.7603302635901743</v>
      </c>
      <c r="L17623" s="20">
        <f t="shared" si="4680"/>
        <v>0.76041255451994161</v>
      </c>
      <c r="M17623">
        <f t="shared" si="4681"/>
        <v>3.4377485215434603E-3</v>
      </c>
      <c r="P17623" s="18">
        <f t="shared" si="4682"/>
        <v>0.76033241853720168</v>
      </c>
      <c r="Q17623">
        <f t="shared" si="4683"/>
        <v>4.6437966908026771E-12</v>
      </c>
      <c r="S17623" s="21">
        <f t="shared" si="4684"/>
        <v>27.729799542332024</v>
      </c>
      <c r="T17623">
        <f t="shared" si="4685"/>
        <v>7.0383662554423281E-9</v>
      </c>
      <c r="Z17623" s="15">
        <f t="shared" si="4686"/>
        <v>0.7613711369626095</v>
      </c>
      <c r="AA17623">
        <f t="shared" si="4687"/>
        <v>1.083417377444609E-6</v>
      </c>
      <c r="AF17623" s="3">
        <f t="shared" si="4678"/>
        <v>0.76145343890727779</v>
      </c>
      <c r="AH17623">
        <f t="shared" si="4688"/>
        <v>1839.2500000003561</v>
      </c>
      <c r="AI17623">
        <f t="shared" si="4689"/>
        <v>27.729715647360447</v>
      </c>
      <c r="AJ17623" s="5">
        <f t="shared" si="4690"/>
        <v>27.770238240670622</v>
      </c>
      <c r="AK17623">
        <f t="shared" si="4691"/>
        <v>1.6420805685818706E-3</v>
      </c>
    </row>
    <row r="17624" spans="1:37" x14ac:dyDescent="0.25">
      <c r="A17624" s="1">
        <v>1839.350000000356</v>
      </c>
      <c r="B17624">
        <v>27.73121922363028</v>
      </c>
      <c r="D17624">
        <f t="shared" si="4679"/>
        <v>0.70182006451869328</v>
      </c>
      <c r="E17624">
        <f t="shared" si="4677"/>
        <v>0.76036888482279663</v>
      </c>
      <c r="G17624">
        <f t="shared" si="4692"/>
        <v>0.70182006451869328</v>
      </c>
      <c r="H17624" s="2">
        <f t="shared" si="4693"/>
        <v>0.76036888482279663</v>
      </c>
      <c r="L17624" s="20">
        <f t="shared" si="4680"/>
        <v>0.76045116667231838</v>
      </c>
      <c r="M17624">
        <f t="shared" si="4681"/>
        <v>3.4376061397488221E-3</v>
      </c>
      <c r="P17624" s="18">
        <f t="shared" si="4682"/>
        <v>0.76037103952537466</v>
      </c>
      <c r="Q17624">
        <f t="shared" si="4683"/>
        <v>4.6427431997594107E-12</v>
      </c>
      <c r="S17624" s="21">
        <f t="shared" si="4684"/>
        <v>27.731303109085115</v>
      </c>
      <c r="T17624">
        <f t="shared" si="4685"/>
        <v>7.0367695328483543E-9</v>
      </c>
      <c r="Z17624" s="15">
        <f t="shared" si="4686"/>
        <v>0.76140976339133704</v>
      </c>
      <c r="AA17624">
        <f t="shared" si="4687"/>
        <v>1.083428194446721E-6</v>
      </c>
      <c r="AF17624" s="3">
        <f t="shared" si="4678"/>
        <v>0.76149205615456894</v>
      </c>
      <c r="AH17624">
        <f t="shared" si="4688"/>
        <v>1839.350000000356</v>
      </c>
      <c r="AI17624">
        <f t="shared" si="4689"/>
        <v>27.73121922363028</v>
      </c>
      <c r="AJ17624" s="5">
        <f t="shared" si="4690"/>
        <v>27.771742019231784</v>
      </c>
      <c r="AK17624">
        <f t="shared" si="4691"/>
        <v>1.6420969633612686E-3</v>
      </c>
    </row>
    <row r="17625" spans="1:37" x14ac:dyDescent="0.25">
      <c r="A17625" s="1">
        <v>1839.4500000003561</v>
      </c>
      <c r="B17625">
        <v>27.732722739218492</v>
      </c>
      <c r="D17625">
        <f t="shared" si="4679"/>
        <v>0.70185989087577638</v>
      </c>
      <c r="E17625">
        <f t="shared" si="4677"/>
        <v>0.76040750449673589</v>
      </c>
      <c r="G17625">
        <f t="shared" si="4692"/>
        <v>0.70185989087577638</v>
      </c>
      <c r="H17625" s="2">
        <f t="shared" si="4693"/>
        <v>0.76040750449673589</v>
      </c>
      <c r="L17625" s="20">
        <f t="shared" si="4680"/>
        <v>0.76048977726500766</v>
      </c>
      <c r="M17625">
        <f t="shared" si="4681"/>
        <v>3.4374635780141669E-3</v>
      </c>
      <c r="P17625" s="18">
        <f t="shared" si="4682"/>
        <v>0.76040965895482038</v>
      </c>
      <c r="Q17625">
        <f t="shared" si="4683"/>
        <v>4.6416896378295664E-12</v>
      </c>
      <c r="S17625" s="21">
        <f t="shared" si="4684"/>
        <v>27.732806615154868</v>
      </c>
      <c r="T17625">
        <f t="shared" si="4685"/>
        <v>7.0351727029394378E-9</v>
      </c>
      <c r="Z17625" s="15">
        <f t="shared" si="4686"/>
        <v>0.76144838821424621</v>
      </c>
      <c r="AA17625">
        <f t="shared" si="4687"/>
        <v>1.0834389133781065E-6</v>
      </c>
      <c r="AF17625" s="3">
        <f t="shared" si="4678"/>
        <v>0.76153067179505396</v>
      </c>
      <c r="AH17625">
        <f t="shared" si="4688"/>
        <v>1839.4500000003561</v>
      </c>
      <c r="AI17625">
        <f t="shared" si="4689"/>
        <v>27.732722739218492</v>
      </c>
      <c r="AJ17625" s="5">
        <f t="shared" si="4690"/>
        <v>27.773245735276287</v>
      </c>
      <c r="AK17625">
        <f t="shared" si="4691"/>
        <v>1.6421132095001117E-3</v>
      </c>
    </row>
    <row r="17626" spans="1:37" x14ac:dyDescent="0.25">
      <c r="A17626" s="1">
        <v>1839.550000000356</v>
      </c>
      <c r="B17626">
        <v>27.734226194124709</v>
      </c>
      <c r="D17626">
        <f t="shared" si="4679"/>
        <v>0.70189971723285949</v>
      </c>
      <c r="E17626">
        <f t="shared" si="4677"/>
        <v>0.76044612261198241</v>
      </c>
      <c r="G17626">
        <f t="shared" si="4692"/>
        <v>0.70189971723285949</v>
      </c>
      <c r="H17626" s="2">
        <f t="shared" si="4693"/>
        <v>0.76044612261198241</v>
      </c>
      <c r="L17626" s="20">
        <f t="shared" si="4680"/>
        <v>0.760528386298013</v>
      </c>
      <c r="M17626">
        <f t="shared" si="4681"/>
        <v>3.4373208363512888E-3</v>
      </c>
      <c r="P17626" s="18">
        <f t="shared" si="4682"/>
        <v>0.76044827682552951</v>
      </c>
      <c r="Q17626">
        <f t="shared" si="4683"/>
        <v>4.6406360065129576E-12</v>
      </c>
      <c r="S17626" s="21">
        <f t="shared" si="4684"/>
        <v>27.734310060540921</v>
      </c>
      <c r="T17626">
        <f t="shared" si="4685"/>
        <v>7.0335757681974092E-9</v>
      </c>
      <c r="Z17626" s="15">
        <f t="shared" si="4686"/>
        <v>0.76148701143132802</v>
      </c>
      <c r="AA17626">
        <f t="shared" si="4687"/>
        <v>1.0834495342386958E-6</v>
      </c>
      <c r="AF17626" s="3">
        <f t="shared" si="4678"/>
        <v>0.76156928582873662</v>
      </c>
      <c r="AH17626">
        <f t="shared" si="4688"/>
        <v>1839.550000000356</v>
      </c>
      <c r="AI17626">
        <f t="shared" si="4689"/>
        <v>27.734226194124712</v>
      </c>
      <c r="AJ17626" s="5">
        <f t="shared" si="4690"/>
        <v>27.77474938880378</v>
      </c>
      <c r="AK17626">
        <f t="shared" si="4691"/>
        <v>1.6421293069976324E-3</v>
      </c>
    </row>
    <row r="17627" spans="1:37" x14ac:dyDescent="0.25">
      <c r="A17627" s="1">
        <v>1839.6500000003559</v>
      </c>
      <c r="B17627">
        <v>27.735729588348569</v>
      </c>
      <c r="D17627">
        <f t="shared" si="4679"/>
        <v>0.70193954358994259</v>
      </c>
      <c r="E17627">
        <f t="shared" si="4677"/>
        <v>0.76048473916852677</v>
      </c>
      <c r="G17627">
        <f t="shared" si="4692"/>
        <v>0.70193954358994259</v>
      </c>
      <c r="H17627" s="2">
        <f t="shared" si="4693"/>
        <v>0.76048473916852677</v>
      </c>
      <c r="L17627" s="20">
        <f t="shared" si="4680"/>
        <v>0.76056699377131309</v>
      </c>
      <c r="M17627">
        <f t="shared" si="4681"/>
        <v>3.43717791476908E-3</v>
      </c>
      <c r="P17627" s="18">
        <f t="shared" si="4682"/>
        <v>0.76048689313749207</v>
      </c>
      <c r="Q17627">
        <f t="shared" si="4683"/>
        <v>4.6395823034825427E-12</v>
      </c>
      <c r="S17627" s="21">
        <f t="shared" si="4684"/>
        <v>27.735813445242879</v>
      </c>
      <c r="T17627">
        <f t="shared" si="4685"/>
        <v>7.0319787233571258E-9</v>
      </c>
      <c r="Z17627" s="15">
        <f t="shared" si="4686"/>
        <v>0.76152563304257337</v>
      </c>
      <c r="AA17627">
        <f t="shared" si="4687"/>
        <v>1.0834600570277392E-6</v>
      </c>
      <c r="AF17627" s="3">
        <f t="shared" si="4678"/>
        <v>0.76160789825559494</v>
      </c>
      <c r="AH17627">
        <f t="shared" si="4688"/>
        <v>1839.6500000003559</v>
      </c>
      <c r="AI17627">
        <f t="shared" si="4689"/>
        <v>27.735729588348569</v>
      </c>
      <c r="AJ17627" s="5">
        <f t="shared" si="4690"/>
        <v>27.776252979813911</v>
      </c>
      <c r="AK17627">
        <f t="shared" si="4691"/>
        <v>1.6421452558533715E-3</v>
      </c>
    </row>
    <row r="17628" spans="1:37" x14ac:dyDescent="0.25">
      <c r="A17628" s="1">
        <v>1839.7500000003561</v>
      </c>
      <c r="B17628">
        <v>27.73723292188971</v>
      </c>
      <c r="D17628">
        <f t="shared" si="4679"/>
        <v>0.7019793699470257</v>
      </c>
      <c r="E17628">
        <f t="shared" si="4677"/>
        <v>0.76052335416635986</v>
      </c>
      <c r="G17628">
        <f t="shared" si="4692"/>
        <v>0.7019793699470257</v>
      </c>
      <c r="H17628" s="2">
        <f t="shared" si="4693"/>
        <v>0.76052335416635986</v>
      </c>
      <c r="L17628" s="20">
        <f t="shared" si="4680"/>
        <v>0.76060559968490793</v>
      </c>
      <c r="M17628">
        <f t="shared" si="4681"/>
        <v>3.4370348132789466E-3</v>
      </c>
      <c r="P17628" s="18">
        <f t="shared" si="4682"/>
        <v>0.76052550789069939</v>
      </c>
      <c r="Q17628">
        <f t="shared" si="4683"/>
        <v>4.6385285307163819E-12</v>
      </c>
      <c r="S17628" s="21">
        <f t="shared" si="4684"/>
        <v>27.737316769260413</v>
      </c>
      <c r="T17628">
        <f t="shared" si="4685"/>
        <v>7.0303815738797819E-9</v>
      </c>
      <c r="Z17628" s="15">
        <f t="shared" si="4686"/>
        <v>0.76156425304797581</v>
      </c>
      <c r="AA17628">
        <f t="shared" si="4687"/>
        <v>1.0834704817493546E-6</v>
      </c>
      <c r="AF17628" s="3">
        <f t="shared" si="4678"/>
        <v>0.76164650907563225</v>
      </c>
      <c r="AH17628">
        <f t="shared" si="4688"/>
        <v>1839.7500000003561</v>
      </c>
      <c r="AI17628">
        <f t="shared" si="4689"/>
        <v>27.73723292188971</v>
      </c>
      <c r="AJ17628" s="5">
        <f t="shared" si="4690"/>
        <v>27.777756508306432</v>
      </c>
      <c r="AK17628">
        <f t="shared" si="4691"/>
        <v>1.6421610560735124E-3</v>
      </c>
    </row>
    <row r="17629" spans="1:37" x14ac:dyDescent="0.25">
      <c r="A17629" s="1">
        <v>1839.850000000356</v>
      </c>
      <c r="B17629">
        <v>27.738736194747769</v>
      </c>
      <c r="D17629">
        <f t="shared" si="4679"/>
        <v>0.70201919630410881</v>
      </c>
      <c r="E17629">
        <f t="shared" si="4677"/>
        <v>0.76056196760547223</v>
      </c>
      <c r="G17629">
        <f t="shared" si="4692"/>
        <v>0.70201919630410881</v>
      </c>
      <c r="H17629" s="2">
        <f t="shared" si="4693"/>
        <v>0.76056196760547223</v>
      </c>
      <c r="L17629" s="20">
        <f t="shared" si="4680"/>
        <v>0.76064420403877975</v>
      </c>
      <c r="M17629">
        <f t="shared" si="4681"/>
        <v>3.4368915318902277E-3</v>
      </c>
      <c r="P17629" s="18">
        <f t="shared" si="4682"/>
        <v>0.76056412108514204</v>
      </c>
      <c r="Q17629">
        <f t="shared" si="4683"/>
        <v>4.6374746882790049E-12</v>
      </c>
      <c r="S17629" s="21">
        <f t="shared" si="4684"/>
        <v>27.738820032593154</v>
      </c>
      <c r="T17629">
        <f t="shared" si="4685"/>
        <v>7.0287843186714148E-9</v>
      </c>
      <c r="Z17629" s="15">
        <f t="shared" si="4686"/>
        <v>0.76160287144752481</v>
      </c>
      <c r="AA17629">
        <f t="shared" si="4687"/>
        <v>1.0834808083998145E-6</v>
      </c>
      <c r="AF17629" s="3">
        <f t="shared" si="4678"/>
        <v>0.76168511828883068</v>
      </c>
      <c r="AH17629">
        <f t="shared" si="4688"/>
        <v>1839.850000000356</v>
      </c>
      <c r="AI17629">
        <f t="shared" si="4689"/>
        <v>27.738736194747769</v>
      </c>
      <c r="AJ17629" s="5">
        <f t="shared" si="4690"/>
        <v>27.779259974280926</v>
      </c>
      <c r="AK17629">
        <f t="shared" si="4691"/>
        <v>1.6421767076518783E-3</v>
      </c>
    </row>
    <row r="17630" spans="1:37" x14ac:dyDescent="0.25">
      <c r="A17630" s="1">
        <v>1839.9500000003561</v>
      </c>
      <c r="B17630">
        <v>27.74023940692236</v>
      </c>
      <c r="D17630">
        <f t="shared" si="4679"/>
        <v>0.70205902266119191</v>
      </c>
      <c r="E17630">
        <f t="shared" si="4677"/>
        <v>0.76060057948585402</v>
      </c>
      <c r="G17630">
        <f t="shared" si="4692"/>
        <v>0.70205902266119191</v>
      </c>
      <c r="H17630" s="2">
        <f t="shared" si="4693"/>
        <v>0.76060057948585402</v>
      </c>
      <c r="L17630" s="20">
        <f t="shared" si="4680"/>
        <v>0.7606828068329321</v>
      </c>
      <c r="M17630">
        <f t="shared" si="4681"/>
        <v>3.4367480706147756E-3</v>
      </c>
      <c r="P17630" s="18">
        <f t="shared" si="4682"/>
        <v>0.76060273272081036</v>
      </c>
      <c r="Q17630">
        <f t="shared" si="4683"/>
        <v>4.6364207771911818E-12</v>
      </c>
      <c r="S17630" s="21">
        <f t="shared" si="4684"/>
        <v>27.740323235240719</v>
      </c>
      <c r="T17630">
        <f t="shared" si="4685"/>
        <v>7.0271869590211638E-9</v>
      </c>
      <c r="Z17630" s="15">
        <f t="shared" si="4686"/>
        <v>0.76164148824121325</v>
      </c>
      <c r="AA17630">
        <f t="shared" si="4687"/>
        <v>1.0834910369834944E-6</v>
      </c>
      <c r="AF17630" s="3">
        <f t="shared" si="4678"/>
        <v>0.76172372589519532</v>
      </c>
      <c r="AH17630">
        <f t="shared" si="4688"/>
        <v>1839.9500000003559</v>
      </c>
      <c r="AI17630">
        <f t="shared" si="4689"/>
        <v>27.74023940692236</v>
      </c>
      <c r="AJ17630" s="5">
        <f t="shared" si="4690"/>
        <v>27.78076337773712</v>
      </c>
      <c r="AK17630">
        <f t="shared" si="4691"/>
        <v>1.6421922105955564E-3</v>
      </c>
    </row>
    <row r="17631" spans="1:37" x14ac:dyDescent="0.25">
      <c r="A17631" s="1">
        <v>1840.050000000356</v>
      </c>
      <c r="B17631">
        <v>27.74174255841314</v>
      </c>
      <c r="D17631">
        <f t="shared" si="4679"/>
        <v>0.70209884901827502</v>
      </c>
      <c r="E17631">
        <f t="shared" si="4677"/>
        <v>0.76063918980749634</v>
      </c>
      <c r="G17631">
        <f t="shared" si="4692"/>
        <v>0.70209884901827502</v>
      </c>
      <c r="H17631" s="2">
        <f t="shared" si="4693"/>
        <v>0.76063918980749634</v>
      </c>
      <c r="L17631" s="20">
        <f t="shared" si="4680"/>
        <v>0.76072140806734012</v>
      </c>
      <c r="M17631">
        <f t="shared" si="4681"/>
        <v>3.4366044294611249E-3</v>
      </c>
      <c r="P17631" s="18">
        <f t="shared" si="4682"/>
        <v>0.7606413427976948</v>
      </c>
      <c r="Q17631">
        <f t="shared" si="4683"/>
        <v>4.6353667946487808E-12</v>
      </c>
      <c r="S17631" s="21">
        <f t="shared" si="4684"/>
        <v>27.741826377202745</v>
      </c>
      <c r="T17631">
        <f t="shared" si="4685"/>
        <v>7.0255894908575294E-9</v>
      </c>
      <c r="Z17631" s="15">
        <f t="shared" si="4686"/>
        <v>0.76168010342903192</v>
      </c>
      <c r="AA17631">
        <f t="shared" si="4687"/>
        <v>1.0835011674983114E-6</v>
      </c>
      <c r="AF17631" s="3">
        <f t="shared" si="4678"/>
        <v>0.7617623318947021</v>
      </c>
      <c r="AH17631">
        <f t="shared" si="4688"/>
        <v>1840.050000000356</v>
      </c>
      <c r="AI17631">
        <f t="shared" si="4689"/>
        <v>27.74174255841314</v>
      </c>
      <c r="AJ17631" s="5">
        <f t="shared" si="4690"/>
        <v>27.782266718674652</v>
      </c>
      <c r="AK17631">
        <f t="shared" si="4691"/>
        <v>1.6422075649007136E-3</v>
      </c>
    </row>
    <row r="17632" spans="1:37" x14ac:dyDescent="0.25">
      <c r="A17632" s="1">
        <v>1840.1500000003559</v>
      </c>
      <c r="B17632">
        <v>27.74324564921972</v>
      </c>
      <c r="D17632">
        <f t="shared" si="4679"/>
        <v>0.70213867537535812</v>
      </c>
      <c r="E17632">
        <f t="shared" si="4677"/>
        <v>0.76067779857038931</v>
      </c>
      <c r="G17632">
        <f t="shared" si="4692"/>
        <v>0.70213867537535812</v>
      </c>
      <c r="H17632" s="2">
        <f t="shared" si="4693"/>
        <v>0.76067779857038931</v>
      </c>
      <c r="L17632" s="20">
        <f t="shared" si="4680"/>
        <v>0.76076000774200381</v>
      </c>
      <c r="M17632">
        <f t="shared" si="4681"/>
        <v>3.4364606084407411E-3</v>
      </c>
      <c r="P17632" s="18">
        <f t="shared" si="4682"/>
        <v>0.76067995131578581</v>
      </c>
      <c r="Q17632">
        <f t="shared" si="4683"/>
        <v>4.6343127421510337E-12</v>
      </c>
      <c r="S17632" s="21">
        <f t="shared" si="4684"/>
        <v>27.743329458478858</v>
      </c>
      <c r="T17632">
        <f t="shared" si="4685"/>
        <v>7.0239919172569327E-9</v>
      </c>
      <c r="Z17632" s="15">
        <f t="shared" si="4686"/>
        <v>0.76171871701097316</v>
      </c>
      <c r="AA17632">
        <f t="shared" si="4687"/>
        <v>1.083511199947512E-6</v>
      </c>
      <c r="AF17632" s="3">
        <f t="shared" si="4678"/>
        <v>0.76180093628735224</v>
      </c>
      <c r="AH17632">
        <f t="shared" si="4688"/>
        <v>1840.1500000003559</v>
      </c>
      <c r="AI17632">
        <f t="shared" si="4689"/>
        <v>27.743245649219716</v>
      </c>
      <c r="AJ17632" s="5">
        <f t="shared" si="4690"/>
        <v>27.783769997093231</v>
      </c>
      <c r="AK17632">
        <f t="shared" si="4691"/>
        <v>1.6422227705736145E-3</v>
      </c>
    </row>
    <row r="17633" spans="1:37" x14ac:dyDescent="0.25">
      <c r="A17633" s="1">
        <v>1840.250000000357</v>
      </c>
      <c r="B17633">
        <v>27.74474867934174</v>
      </c>
      <c r="D17633">
        <f t="shared" si="4679"/>
        <v>0.70217850173244167</v>
      </c>
      <c r="E17633">
        <f t="shared" si="4677"/>
        <v>0.76071640577452371</v>
      </c>
      <c r="G17633">
        <f t="shared" si="4692"/>
        <v>0.70217850173244167</v>
      </c>
      <c r="H17633" s="2">
        <f t="shared" si="4693"/>
        <v>0.76071640577452371</v>
      </c>
      <c r="L17633" s="20">
        <f t="shared" si="4680"/>
        <v>0.76079860585691605</v>
      </c>
      <c r="M17633">
        <f t="shared" si="4681"/>
        <v>3.4363166075642186E-3</v>
      </c>
      <c r="P17633" s="18">
        <f t="shared" si="4682"/>
        <v>0.76071855827507451</v>
      </c>
      <c r="Q17633">
        <f t="shared" si="4683"/>
        <v>4.6332586211965331E-12</v>
      </c>
      <c r="S17633" s="21">
        <f t="shared" si="4684"/>
        <v>27.744832479068709</v>
      </c>
      <c r="T17633">
        <f t="shared" si="4685"/>
        <v>7.0223942401035928E-9</v>
      </c>
      <c r="Z17633" s="15">
        <f t="shared" si="4686"/>
        <v>0.76175732898702764</v>
      </c>
      <c r="AA17633">
        <f t="shared" si="4687"/>
        <v>1.0835211343295025E-6</v>
      </c>
      <c r="AF17633" s="3">
        <f t="shared" si="4678"/>
        <v>0.76183953907313806</v>
      </c>
      <c r="AH17633">
        <f t="shared" si="4688"/>
        <v>1840.250000000357</v>
      </c>
      <c r="AI17633">
        <f t="shared" si="4689"/>
        <v>27.74474867934174</v>
      </c>
      <c r="AJ17633" s="5">
        <f t="shared" si="4690"/>
        <v>27.78527321299249</v>
      </c>
      <c r="AK17633">
        <f t="shared" si="4691"/>
        <v>1.6422378276107542E-3</v>
      </c>
    </row>
    <row r="17634" spans="1:37" x14ac:dyDescent="0.25">
      <c r="A17634" s="1">
        <v>1840.350000000356</v>
      </c>
      <c r="B17634">
        <v>27.74625164877882</v>
      </c>
      <c r="D17634">
        <f t="shared" si="4679"/>
        <v>0.70221832808952434</v>
      </c>
      <c r="E17634">
        <f t="shared" si="4677"/>
        <v>0.76075501141988966</v>
      </c>
      <c r="G17634">
        <f t="shared" si="4692"/>
        <v>0.70221832808952434</v>
      </c>
      <c r="H17634" s="2">
        <f t="shared" si="4693"/>
        <v>0.76075501141988966</v>
      </c>
      <c r="L17634" s="20">
        <f t="shared" si="4680"/>
        <v>0.76083720241205555</v>
      </c>
      <c r="M17634">
        <f t="shared" si="4681"/>
        <v>3.436172426840709E-3</v>
      </c>
      <c r="P17634" s="18">
        <f t="shared" si="4682"/>
        <v>0.76075716367555035</v>
      </c>
      <c r="Q17634">
        <f t="shared" si="4683"/>
        <v>4.6322044289821603E-12</v>
      </c>
      <c r="S17634" s="21">
        <f t="shared" si="4684"/>
        <v>27.74633543897189</v>
      </c>
      <c r="T17634">
        <f t="shared" si="4685"/>
        <v>7.0207964547319174E-9</v>
      </c>
      <c r="Z17634" s="15">
        <f t="shared" si="4686"/>
        <v>0.76179593935718781</v>
      </c>
      <c r="AA17634">
        <f t="shared" si="4687"/>
        <v>1.0835309706477871E-6</v>
      </c>
      <c r="AF17634" s="3">
        <f t="shared" si="4678"/>
        <v>0.76187814025204281</v>
      </c>
      <c r="AH17634">
        <f t="shared" si="4688"/>
        <v>1840.350000000356</v>
      </c>
      <c r="AI17634">
        <f t="shared" si="4689"/>
        <v>27.74625164877882</v>
      </c>
      <c r="AJ17634" s="5">
        <f t="shared" si="4690"/>
        <v>27.786776366372131</v>
      </c>
      <c r="AK17634">
        <f t="shared" si="4691"/>
        <v>1.642252736017574E-3</v>
      </c>
    </row>
    <row r="17635" spans="1:37" x14ac:dyDescent="0.25">
      <c r="A17635" s="1">
        <v>1840.4500000003561</v>
      </c>
      <c r="B17635">
        <v>27.747754557530602</v>
      </c>
      <c r="D17635">
        <f t="shared" si="4679"/>
        <v>0.70225815444660755</v>
      </c>
      <c r="E17635">
        <f t="shared" si="4677"/>
        <v>0.76079361550647795</v>
      </c>
      <c r="G17635">
        <f t="shared" si="4692"/>
        <v>0.70225815444660755</v>
      </c>
      <c r="H17635" s="2">
        <f t="shared" si="4693"/>
        <v>0.76079361550647795</v>
      </c>
      <c r="L17635" s="20">
        <f t="shared" si="4680"/>
        <v>0.76087579740742939</v>
      </c>
      <c r="M17635">
        <f t="shared" si="4681"/>
        <v>3.4360280662823857E-3</v>
      </c>
      <c r="P17635" s="18">
        <f t="shared" si="4682"/>
        <v>0.76079576751720479</v>
      </c>
      <c r="Q17635">
        <f t="shared" si="4683"/>
        <v>4.6311501684402221E-12</v>
      </c>
      <c r="S17635" s="21">
        <f t="shared" si="4684"/>
        <v>27.747838338188068</v>
      </c>
      <c r="T17635">
        <f t="shared" si="4685"/>
        <v>7.0191985654079581E-9</v>
      </c>
      <c r="Z17635" s="15">
        <f t="shared" si="4686"/>
        <v>0.76183454812144402</v>
      </c>
      <c r="AA17635">
        <f t="shared" si="4687"/>
        <v>1.0835407089001057E-6</v>
      </c>
      <c r="AF17635" s="3">
        <f t="shared" si="4678"/>
        <v>0.76191673982407071</v>
      </c>
      <c r="AH17635">
        <f t="shared" si="4688"/>
        <v>1840.4500000003561</v>
      </c>
      <c r="AI17635">
        <f t="shared" si="4689"/>
        <v>27.747754557530602</v>
      </c>
      <c r="AJ17635" s="5">
        <f t="shared" si="4690"/>
        <v>27.788279457231784</v>
      </c>
      <c r="AK17635">
        <f t="shared" si="4691"/>
        <v>1.6422674957908973E-3</v>
      </c>
    </row>
    <row r="17636" spans="1:37" x14ac:dyDescent="0.25">
      <c r="A17636" s="1">
        <v>1840.550000000356</v>
      </c>
      <c r="B17636">
        <v>27.749257405596719</v>
      </c>
      <c r="D17636">
        <f t="shared" si="4679"/>
        <v>0.70229798080369055</v>
      </c>
      <c r="E17636">
        <f t="shared" si="4677"/>
        <v>0.76083221803427925</v>
      </c>
      <c r="G17636">
        <f t="shared" si="4692"/>
        <v>0.70229798080369055</v>
      </c>
      <c r="H17636" s="2">
        <f t="shared" si="4693"/>
        <v>0.76083221803427925</v>
      </c>
      <c r="L17636" s="20">
        <f t="shared" si="4680"/>
        <v>0.76091439084301626</v>
      </c>
      <c r="M17636">
        <f t="shared" si="4681"/>
        <v>3.4358835258983646E-3</v>
      </c>
      <c r="P17636" s="18">
        <f t="shared" si="4682"/>
        <v>0.76083436980002817</v>
      </c>
      <c r="Q17636">
        <f t="shared" si="4683"/>
        <v>4.6300958382016376E-12</v>
      </c>
      <c r="S17636" s="21">
        <f t="shared" si="4684"/>
        <v>27.749341176716868</v>
      </c>
      <c r="T17636">
        <f t="shared" si="4685"/>
        <v>7.017600571038824E-9</v>
      </c>
      <c r="Z17636" s="15">
        <f t="shared" si="4686"/>
        <v>0.76187315527978916</v>
      </c>
      <c r="AA17636">
        <f t="shared" si="4687"/>
        <v>1.0835503490897581E-6</v>
      </c>
      <c r="AF17636" s="3">
        <f t="shared" si="4678"/>
        <v>0.76195533778920455</v>
      </c>
      <c r="AH17636">
        <f t="shared" si="4688"/>
        <v>1840.550000000356</v>
      </c>
      <c r="AI17636">
        <f t="shared" si="4689"/>
        <v>27.749257405596719</v>
      </c>
      <c r="AJ17636" s="5">
        <f t="shared" si="4690"/>
        <v>27.78978248557117</v>
      </c>
      <c r="AK17636">
        <f t="shared" si="4691"/>
        <v>1.6422821069356302E-3</v>
      </c>
    </row>
    <row r="17637" spans="1:37" x14ac:dyDescent="0.25">
      <c r="A17637" s="1">
        <v>1840.6500000003571</v>
      </c>
      <c r="B17637">
        <v>27.750760192976781</v>
      </c>
      <c r="D17637">
        <f t="shared" si="4679"/>
        <v>0.7023378071607741</v>
      </c>
      <c r="E17637">
        <f t="shared" si="4677"/>
        <v>0.76087081900328357</v>
      </c>
      <c r="G17637">
        <f t="shared" si="4692"/>
        <v>0.7023378071607741</v>
      </c>
      <c r="H17637" s="2">
        <f t="shared" si="4693"/>
        <v>0.76087081900328357</v>
      </c>
      <c r="L17637" s="20">
        <f t="shared" si="4680"/>
        <v>0.76095298271880907</v>
      </c>
      <c r="M17637">
        <f t="shared" si="4681"/>
        <v>3.4357388056992602E-3</v>
      </c>
      <c r="P17637" s="18">
        <f t="shared" si="4682"/>
        <v>0.76087297052401059</v>
      </c>
      <c r="Q17637">
        <f t="shared" si="4683"/>
        <v>4.6290414388089275E-12</v>
      </c>
      <c r="S17637" s="21">
        <f t="shared" si="4684"/>
        <v>27.750843954557901</v>
      </c>
      <c r="T17637">
        <f t="shared" si="4685"/>
        <v>7.0160024717225054E-9</v>
      </c>
      <c r="Z17637" s="15">
        <f t="shared" si="4686"/>
        <v>0.76191176083221424</v>
      </c>
      <c r="AA17637">
        <f t="shared" si="4687"/>
        <v>1.0835598912175153E-6</v>
      </c>
      <c r="AF17637" s="3">
        <f t="shared" si="4678"/>
        <v>0.76199393414743621</v>
      </c>
      <c r="AH17637">
        <f t="shared" si="4688"/>
        <v>1840.6500000003571</v>
      </c>
      <c r="AI17637">
        <f t="shared" si="4689"/>
        <v>27.750760192976784</v>
      </c>
      <c r="AJ17637" s="5">
        <f t="shared" si="4690"/>
        <v>27.791285451389935</v>
      </c>
      <c r="AK17637">
        <f t="shared" si="4691"/>
        <v>1.6422965694526676E-3</v>
      </c>
    </row>
    <row r="17638" spans="1:37" x14ac:dyDescent="0.25">
      <c r="A17638" s="1">
        <v>1840.750000000357</v>
      </c>
      <c r="B17638">
        <v>27.752262919670411</v>
      </c>
      <c r="D17638">
        <f t="shared" si="4679"/>
        <v>0.7023776335178572</v>
      </c>
      <c r="E17638">
        <f t="shared" si="4677"/>
        <v>0.76090941841348103</v>
      </c>
      <c r="G17638">
        <f t="shared" si="4692"/>
        <v>0.7023776335178572</v>
      </c>
      <c r="H17638" s="2">
        <f t="shared" si="4693"/>
        <v>0.76090941841348103</v>
      </c>
      <c r="L17638" s="20">
        <f t="shared" si="4680"/>
        <v>0.76099157303479714</v>
      </c>
      <c r="M17638">
        <f t="shared" si="4681"/>
        <v>3.4355939056954932E-3</v>
      </c>
      <c r="P17638" s="18">
        <f t="shared" si="4682"/>
        <v>0.76091156968914198</v>
      </c>
      <c r="Q17638">
        <f t="shared" si="4683"/>
        <v>4.6279869693713661E-12</v>
      </c>
      <c r="S17638" s="21">
        <f t="shared" si="4684"/>
        <v>27.752346671710779</v>
      </c>
      <c r="T17638">
        <f t="shared" si="4685"/>
        <v>7.0144042657717276E-9</v>
      </c>
      <c r="Z17638" s="15">
        <f t="shared" si="4686"/>
        <v>0.76195036477870925</v>
      </c>
      <c r="AA17638">
        <f t="shared" si="4687"/>
        <v>1.0835693352818503E-6</v>
      </c>
      <c r="AF17638" s="3">
        <f t="shared" si="4678"/>
        <v>0.76203252889875694</v>
      </c>
      <c r="AH17638">
        <f t="shared" si="4688"/>
        <v>1840.750000000357</v>
      </c>
      <c r="AI17638">
        <f t="shared" si="4689"/>
        <v>27.752262919670411</v>
      </c>
      <c r="AJ17638" s="5">
        <f t="shared" si="4690"/>
        <v>27.792788354687698</v>
      </c>
      <c r="AK17638">
        <f t="shared" si="4691"/>
        <v>1.6423108833403337E-3</v>
      </c>
    </row>
    <row r="17639" spans="1:37" x14ac:dyDescent="0.25">
      <c r="A17639" s="1">
        <v>1840.850000000356</v>
      </c>
      <c r="B17639">
        <v>27.753765585677261</v>
      </c>
      <c r="D17639">
        <f t="shared" si="4679"/>
        <v>0.70241745987493986</v>
      </c>
      <c r="E17639">
        <f t="shared" si="4677"/>
        <v>0.76094801626486286</v>
      </c>
      <c r="G17639">
        <f t="shared" si="4692"/>
        <v>0.70241745987493986</v>
      </c>
      <c r="H17639" s="2">
        <f t="shared" si="4693"/>
        <v>0.76094801626486286</v>
      </c>
      <c r="L17639" s="20">
        <f t="shared" si="4680"/>
        <v>0.76103016179097338</v>
      </c>
      <c r="M17639">
        <f t="shared" si="4681"/>
        <v>3.4354488258977992E-3</v>
      </c>
      <c r="P17639" s="18">
        <f t="shared" si="4682"/>
        <v>0.76095016729541398</v>
      </c>
      <c r="Q17639">
        <f t="shared" si="4683"/>
        <v>4.6269324318644263E-12</v>
      </c>
      <c r="S17639" s="21">
        <f t="shared" si="4684"/>
        <v>27.753849328175175</v>
      </c>
      <c r="T17639">
        <f t="shared" si="4685"/>
        <v>7.0128059568552848E-9</v>
      </c>
      <c r="Z17639" s="15">
        <f t="shared" si="4686"/>
        <v>0.76198896711926778</v>
      </c>
      <c r="AA17639">
        <f t="shared" si="4687"/>
        <v>1.0835786812863344E-6</v>
      </c>
      <c r="AF17639" s="3">
        <f t="shared" si="4678"/>
        <v>0.76207112204316119</v>
      </c>
      <c r="AH17639">
        <f t="shared" si="4688"/>
        <v>1840.850000000356</v>
      </c>
      <c r="AI17639">
        <f t="shared" si="4689"/>
        <v>27.753765585677257</v>
      </c>
      <c r="AJ17639" s="5">
        <f t="shared" si="4690"/>
        <v>27.794291195464204</v>
      </c>
      <c r="AK17639">
        <f t="shared" si="4691"/>
        <v>1.6423250486038831E-3</v>
      </c>
    </row>
    <row r="17640" spans="1:37" x14ac:dyDescent="0.25">
      <c r="A17640" s="1">
        <v>1840.9500000003561</v>
      </c>
      <c r="B17640">
        <v>27.75526819099694</v>
      </c>
      <c r="D17640">
        <f t="shared" si="4679"/>
        <v>0.70245728623202308</v>
      </c>
      <c r="E17640">
        <f t="shared" si="4677"/>
        <v>0.76098661255741906</v>
      </c>
      <c r="G17640">
        <f t="shared" si="4692"/>
        <v>0.70245728623202308</v>
      </c>
      <c r="H17640" s="2">
        <f t="shared" si="4693"/>
        <v>0.76098661255741906</v>
      </c>
      <c r="L17640" s="20">
        <f t="shared" si="4680"/>
        <v>0.76106874898734134</v>
      </c>
      <c r="M17640">
        <f t="shared" si="4681"/>
        <v>3.4353035663180591E-3</v>
      </c>
      <c r="P17640" s="18">
        <f t="shared" si="4682"/>
        <v>0.76098876334281618</v>
      </c>
      <c r="Q17640">
        <f t="shared" si="4683"/>
        <v>4.625877824442156E-12</v>
      </c>
      <c r="S17640" s="21">
        <f t="shared" si="4684"/>
        <v>27.755351923950681</v>
      </c>
      <c r="T17640">
        <f t="shared" si="4685"/>
        <v>7.0112075420958176E-9</v>
      </c>
      <c r="Z17640" s="15">
        <f t="shared" si="4686"/>
        <v>0.76202756785388071</v>
      </c>
      <c r="AA17640">
        <f t="shared" si="4687"/>
        <v>1.0835879292315473E-6</v>
      </c>
      <c r="AF17640" s="3">
        <f t="shared" si="4678"/>
        <v>0.76210971358065205</v>
      </c>
      <c r="AH17640">
        <f t="shared" si="4688"/>
        <v>1840.9500000003561</v>
      </c>
      <c r="AI17640">
        <f t="shared" si="4689"/>
        <v>27.75526819099694</v>
      </c>
      <c r="AJ17640" s="5">
        <f t="shared" si="4690"/>
        <v>27.795793973719096</v>
      </c>
      <c r="AK17640">
        <f t="shared" si="4691"/>
        <v>1.6423390652434077E-3</v>
      </c>
    </row>
    <row r="17641" spans="1:37" x14ac:dyDescent="0.25">
      <c r="A17641" s="1">
        <v>1841.0500000003569</v>
      </c>
      <c r="B17641">
        <v>27.756770735629079</v>
      </c>
      <c r="D17641">
        <f t="shared" si="4679"/>
        <v>0.70249711258910652</v>
      </c>
      <c r="E17641">
        <f t="shared" si="4677"/>
        <v>0.76102520729113998</v>
      </c>
      <c r="G17641">
        <f t="shared" si="4692"/>
        <v>0.70249711258910652</v>
      </c>
      <c r="H17641" s="2">
        <f t="shared" si="4693"/>
        <v>0.76102520729113998</v>
      </c>
      <c r="L17641" s="20">
        <f t="shared" si="4680"/>
        <v>0.76110733462386193</v>
      </c>
      <c r="M17641">
        <f t="shared" si="4681"/>
        <v>3.4351581269633285E-3</v>
      </c>
      <c r="P17641" s="18">
        <f t="shared" si="4682"/>
        <v>0.76102735783133912</v>
      </c>
      <c r="Q17641">
        <f t="shared" si="4683"/>
        <v>4.6248231481245827E-12</v>
      </c>
      <c r="S17641" s="21">
        <f t="shared" si="4684"/>
        <v>27.756854459036933</v>
      </c>
      <c r="T17641">
        <f t="shared" si="4685"/>
        <v>7.0096090227815763E-9</v>
      </c>
      <c r="Z17641" s="15">
        <f t="shared" si="4686"/>
        <v>0.76206616698253837</v>
      </c>
      <c r="AA17641">
        <f t="shared" si="4687"/>
        <v>1.0835970791162332E-6</v>
      </c>
      <c r="AF17641" s="3">
        <f t="shared" si="4678"/>
        <v>0.76214830351119311</v>
      </c>
      <c r="AH17641">
        <f t="shared" si="4688"/>
        <v>1841.0500000003569</v>
      </c>
      <c r="AI17641">
        <f t="shared" si="4689"/>
        <v>27.756770735629079</v>
      </c>
      <c r="AJ17641" s="5">
        <f t="shared" si="4690"/>
        <v>27.797296689452004</v>
      </c>
      <c r="AK17641">
        <f t="shared" si="4691"/>
        <v>1.6423529332578683E-3</v>
      </c>
    </row>
    <row r="17642" spans="1:37" x14ac:dyDescent="0.25">
      <c r="A17642" s="1">
        <v>1841.1500000003571</v>
      </c>
      <c r="B17642">
        <v>27.758273219573301</v>
      </c>
      <c r="D17642">
        <f t="shared" si="4679"/>
        <v>0.70253693894618963</v>
      </c>
      <c r="E17642">
        <f t="shared" si="4677"/>
        <v>0.76106380046601607</v>
      </c>
      <c r="G17642">
        <f t="shared" si="4692"/>
        <v>0.70253693894618963</v>
      </c>
      <c r="H17642" s="2">
        <f t="shared" si="4693"/>
        <v>0.76106380046601607</v>
      </c>
      <c r="L17642" s="20">
        <f t="shared" si="4680"/>
        <v>0.76114591870054937</v>
      </c>
      <c r="M17642">
        <f t="shared" si="4681"/>
        <v>3.4350125078469506E-3</v>
      </c>
      <c r="P17642" s="18">
        <f t="shared" si="4682"/>
        <v>0.76106595076097328</v>
      </c>
      <c r="Q17642">
        <f t="shared" si="4683"/>
        <v>4.6237684029763882E-12</v>
      </c>
      <c r="S17642" s="21">
        <f t="shared" si="4684"/>
        <v>27.758356933433561</v>
      </c>
      <c r="T17642">
        <f t="shared" si="4685"/>
        <v>7.0080103996054611E-9</v>
      </c>
      <c r="Z17642" s="15">
        <f t="shared" si="4686"/>
        <v>0.76210476450523312</v>
      </c>
      <c r="AA17642">
        <f t="shared" si="4687"/>
        <v>1.0836061309430794E-6</v>
      </c>
      <c r="AF17642" s="3">
        <f t="shared" si="4678"/>
        <v>0.76218689183479837</v>
      </c>
      <c r="AH17642">
        <f t="shared" si="4688"/>
        <v>1841.1500000003571</v>
      </c>
      <c r="AI17642">
        <f t="shared" si="4689"/>
        <v>27.758273219573301</v>
      </c>
      <c r="AJ17642" s="5">
        <f t="shared" si="4690"/>
        <v>27.798799342662626</v>
      </c>
      <c r="AK17642">
        <f t="shared" si="4691"/>
        <v>1.6423666526511403E-3</v>
      </c>
    </row>
    <row r="17643" spans="1:37" x14ac:dyDescent="0.25">
      <c r="A17643" s="1">
        <v>1841.250000000357</v>
      </c>
      <c r="B17643">
        <v>27.759775642829219</v>
      </c>
      <c r="D17643">
        <f t="shared" si="4679"/>
        <v>0.70257676530327273</v>
      </c>
      <c r="E17643">
        <f t="shared" si="4677"/>
        <v>0.76110239208203734</v>
      </c>
      <c r="G17643">
        <f t="shared" si="4692"/>
        <v>0.70257676530327273</v>
      </c>
      <c r="H17643" s="2">
        <f t="shared" si="4693"/>
        <v>0.76110239208203734</v>
      </c>
      <c r="L17643" s="20">
        <f t="shared" si="4680"/>
        <v>0.76118450121738945</v>
      </c>
      <c r="M17643">
        <f t="shared" si="4681"/>
        <v>3.4348667089788469E-3</v>
      </c>
      <c r="P17643" s="18">
        <f t="shared" si="4682"/>
        <v>0.76110454213170842</v>
      </c>
      <c r="Q17643">
        <f t="shared" si="4683"/>
        <v>4.6227135881074493E-12</v>
      </c>
      <c r="S17643" s="21">
        <f t="shared" si="4684"/>
        <v>27.759859347140161</v>
      </c>
      <c r="T17643">
        <f t="shared" si="4685"/>
        <v>7.0064116702863461E-9</v>
      </c>
      <c r="Z17643" s="15">
        <f t="shared" si="4686"/>
        <v>0.76214336042195618</v>
      </c>
      <c r="AA17643">
        <f t="shared" si="4687"/>
        <v>1.0836150847133986E-6</v>
      </c>
      <c r="AF17643" s="3">
        <f t="shared" si="4678"/>
        <v>0.76222547855145673</v>
      </c>
      <c r="AH17643">
        <f t="shared" si="4688"/>
        <v>1841.250000000357</v>
      </c>
      <c r="AI17643">
        <f t="shared" si="4689"/>
        <v>27.759775642829219</v>
      </c>
      <c r="AJ17643" s="5">
        <f t="shared" si="4690"/>
        <v>27.800301933350621</v>
      </c>
      <c r="AK17643">
        <f t="shared" si="4691"/>
        <v>1.6423802234251043E-3</v>
      </c>
    </row>
    <row r="17644" spans="1:37" x14ac:dyDescent="0.25">
      <c r="A17644" s="1">
        <v>1841.350000000356</v>
      </c>
      <c r="B17644">
        <v>27.76127800539647</v>
      </c>
      <c r="D17644">
        <f t="shared" si="4679"/>
        <v>0.70261659166035539</v>
      </c>
      <c r="E17644">
        <f t="shared" si="4677"/>
        <v>0.76114098213919446</v>
      </c>
      <c r="G17644">
        <f t="shared" si="4692"/>
        <v>0.70261659166035539</v>
      </c>
      <c r="H17644" s="2">
        <f t="shared" si="4693"/>
        <v>0.76114098213919446</v>
      </c>
      <c r="L17644" s="20">
        <f t="shared" si="4680"/>
        <v>0.76122308217436796</v>
      </c>
      <c r="M17644">
        <f t="shared" si="4681"/>
        <v>3.4347207303690448E-3</v>
      </c>
      <c r="P17644" s="18">
        <f t="shared" si="4682"/>
        <v>0.76114313194353589</v>
      </c>
      <c r="Q17644">
        <f t="shared" si="4683"/>
        <v>4.621658706446912E-12</v>
      </c>
      <c r="S17644" s="21">
        <f t="shared" si="4684"/>
        <v>27.761361700156399</v>
      </c>
      <c r="T17644">
        <f t="shared" si="4685"/>
        <v>7.0048128396804516E-9</v>
      </c>
      <c r="Z17644" s="15">
        <f t="shared" si="4686"/>
        <v>0.76218195473269912</v>
      </c>
      <c r="AA17644">
        <f t="shared" si="4687"/>
        <v>1.0836239404278248E-6</v>
      </c>
      <c r="AF17644" s="3">
        <f t="shared" si="4678"/>
        <v>0.7622640636611524</v>
      </c>
      <c r="AH17644">
        <f t="shared" si="4688"/>
        <v>1841.350000000356</v>
      </c>
      <c r="AI17644">
        <f t="shared" si="4689"/>
        <v>27.761278005396466</v>
      </c>
      <c r="AJ17644" s="5">
        <f t="shared" si="4690"/>
        <v>27.801804461515658</v>
      </c>
      <c r="AK17644">
        <f t="shared" si="4691"/>
        <v>1.6423936455807974E-3</v>
      </c>
    </row>
    <row r="17645" spans="1:37" x14ac:dyDescent="0.25">
      <c r="A17645" s="1">
        <v>1841.450000000357</v>
      </c>
      <c r="B17645">
        <v>27.762780307274689</v>
      </c>
      <c r="D17645">
        <f t="shared" si="4679"/>
        <v>0.70265641801743894</v>
      </c>
      <c r="E17645">
        <f t="shared" si="4677"/>
        <v>0.7611795706374781</v>
      </c>
      <c r="G17645">
        <f t="shared" si="4692"/>
        <v>0.70265641801743894</v>
      </c>
      <c r="H17645" s="2">
        <f t="shared" si="4693"/>
        <v>0.7611795706374781</v>
      </c>
      <c r="L17645" s="20">
        <f t="shared" si="4680"/>
        <v>0.76126166157147424</v>
      </c>
      <c r="M17645">
        <f t="shared" si="4681"/>
        <v>3.4345745720277951E-3</v>
      </c>
      <c r="P17645" s="18">
        <f t="shared" si="4682"/>
        <v>0.76118172019644548</v>
      </c>
      <c r="Q17645">
        <f t="shared" si="4683"/>
        <v>4.6206037542404538E-12</v>
      </c>
      <c r="S17645" s="21">
        <f t="shared" si="4684"/>
        <v>27.762863992481879</v>
      </c>
      <c r="T17645">
        <f t="shared" si="4685"/>
        <v>7.0032139025333186E-9</v>
      </c>
      <c r="Z17645" s="15">
        <f t="shared" si="4686"/>
        <v>0.76222054743745238</v>
      </c>
      <c r="AA17645">
        <f t="shared" si="4687"/>
        <v>1.0836326980846928E-6</v>
      </c>
      <c r="AF17645" s="3">
        <f t="shared" si="4678"/>
        <v>0.76230264716387708</v>
      </c>
      <c r="AH17645">
        <f t="shared" si="4688"/>
        <v>1841.450000000357</v>
      </c>
      <c r="AI17645">
        <f t="shared" si="4689"/>
        <v>27.762780307274689</v>
      </c>
      <c r="AJ17645" s="5">
        <f t="shared" si="4690"/>
        <v>27.803306927157369</v>
      </c>
      <c r="AK17645">
        <f t="shared" si="4691"/>
        <v>1.642406919115245E-3</v>
      </c>
    </row>
    <row r="17646" spans="1:37" x14ac:dyDescent="0.25">
      <c r="A17646" s="1">
        <v>1841.5500000003569</v>
      </c>
      <c r="B17646">
        <v>27.764282548463459</v>
      </c>
      <c r="D17646">
        <f t="shared" si="4679"/>
        <v>0.70269624437452205</v>
      </c>
      <c r="E17646">
        <f t="shared" si="4677"/>
        <v>0.7612181575768775</v>
      </c>
      <c r="G17646">
        <f t="shared" si="4692"/>
        <v>0.70269624437452205</v>
      </c>
      <c r="H17646" s="2">
        <f t="shared" si="4693"/>
        <v>0.7612181575768775</v>
      </c>
      <c r="L17646" s="20">
        <f t="shared" si="4680"/>
        <v>0.76130023940870828</v>
      </c>
      <c r="M17646">
        <f t="shared" si="4681"/>
        <v>3.4344282339669242E-3</v>
      </c>
      <c r="P17646" s="18">
        <f t="shared" si="4682"/>
        <v>0.76122030689042719</v>
      </c>
      <c r="Q17646">
        <f t="shared" si="4683"/>
        <v>4.6195487348941599E-12</v>
      </c>
      <c r="S17646" s="21">
        <f t="shared" si="4684"/>
        <v>27.764366224116209</v>
      </c>
      <c r="T17646">
        <f t="shared" si="4685"/>
        <v>7.0016148631057703E-9</v>
      </c>
      <c r="Z17646" s="15">
        <f t="shared" si="4686"/>
        <v>0.76225913853620775</v>
      </c>
      <c r="AA17646">
        <f t="shared" si="4687"/>
        <v>1.0836413576881297E-6</v>
      </c>
      <c r="AF17646" s="3">
        <f t="shared" si="4678"/>
        <v>0.76234122905963131</v>
      </c>
      <c r="AH17646">
        <f t="shared" si="4688"/>
        <v>1841.5500000003569</v>
      </c>
      <c r="AI17646">
        <f t="shared" si="4689"/>
        <v>27.764282548463459</v>
      </c>
      <c r="AJ17646" s="5">
        <f t="shared" si="4690"/>
        <v>27.804809330275432</v>
      </c>
      <c r="AK17646">
        <f t="shared" si="4691"/>
        <v>1.6424200440352836E-3</v>
      </c>
    </row>
    <row r="17647" spans="1:37" x14ac:dyDescent="0.25">
      <c r="A17647" s="1">
        <v>1841.6500000003571</v>
      </c>
      <c r="B17647">
        <v>27.765784728962441</v>
      </c>
      <c r="D17647">
        <f t="shared" si="4679"/>
        <v>0.70273607073160516</v>
      </c>
      <c r="E17647">
        <f t="shared" si="4677"/>
        <v>0.76125674295738399</v>
      </c>
      <c r="G17647">
        <f t="shared" si="4692"/>
        <v>0.70273607073160516</v>
      </c>
      <c r="H17647" s="2">
        <f t="shared" si="4693"/>
        <v>0.76125674295738399</v>
      </c>
      <c r="L17647" s="20">
        <f t="shared" si="4680"/>
        <v>0.76133881568605233</v>
      </c>
      <c r="M17647">
        <f t="shared" si="4681"/>
        <v>3.4342817161959836E-3</v>
      </c>
      <c r="P17647" s="18">
        <f t="shared" si="4682"/>
        <v>0.76125889202547159</v>
      </c>
      <c r="Q17647">
        <f t="shared" si="4683"/>
        <v>4.6184936451319562E-12</v>
      </c>
      <c r="S17647" s="21">
        <f t="shared" si="4684"/>
        <v>27.765868395059027</v>
      </c>
      <c r="T17647">
        <f t="shared" si="4685"/>
        <v>7.0000157179284613E-9</v>
      </c>
      <c r="Z17647" s="15">
        <f t="shared" si="4686"/>
        <v>0.76229772802895757</v>
      </c>
      <c r="AA17647">
        <f t="shared" si="4687"/>
        <v>1.0836499192390403E-6</v>
      </c>
      <c r="AF17647" s="3">
        <f t="shared" si="4678"/>
        <v>0.76237980934839888</v>
      </c>
      <c r="AH17647">
        <f t="shared" si="4688"/>
        <v>1841.6500000003571</v>
      </c>
      <c r="AI17647">
        <f t="shared" si="4689"/>
        <v>27.765784728962441</v>
      </c>
      <c r="AJ17647" s="5">
        <f t="shared" si="4690"/>
        <v>27.806311670869551</v>
      </c>
      <c r="AK17647">
        <f t="shared" si="4691"/>
        <v>1.6424330203422986E-3</v>
      </c>
    </row>
    <row r="17648" spans="1:37" x14ac:dyDescent="0.25">
      <c r="A17648" s="1">
        <v>1841.750000000357</v>
      </c>
      <c r="B17648">
        <v>27.767286848771221</v>
      </c>
      <c r="D17648">
        <f t="shared" si="4679"/>
        <v>0.70277589708868826</v>
      </c>
      <c r="E17648">
        <f t="shared" si="4677"/>
        <v>0.76129532677898692</v>
      </c>
      <c r="G17648">
        <f t="shared" si="4692"/>
        <v>0.70277589708868826</v>
      </c>
      <c r="H17648" s="2">
        <f t="shared" si="4693"/>
        <v>0.76129532677898692</v>
      </c>
      <c r="L17648" s="20">
        <f t="shared" si="4680"/>
        <v>0.76137739040349572</v>
      </c>
      <c r="M17648">
        <f t="shared" si="4681"/>
        <v>3.4341350187254236E-3</v>
      </c>
      <c r="P17648" s="18">
        <f t="shared" si="4682"/>
        <v>0.7612974756015688</v>
      </c>
      <c r="Q17648">
        <f t="shared" si="4683"/>
        <v>4.6174384883591871E-12</v>
      </c>
      <c r="S17648" s="21">
        <f t="shared" si="4684"/>
        <v>27.767370505309941</v>
      </c>
      <c r="T17648">
        <f t="shared" si="4685"/>
        <v>6.9984164706666796E-9</v>
      </c>
      <c r="Z17648" s="15">
        <f t="shared" si="4686"/>
        <v>0.76233631591569206</v>
      </c>
      <c r="AA17648">
        <f t="shared" si="4687"/>
        <v>1.0836583827381114E-6</v>
      </c>
      <c r="AF17648" s="3">
        <f t="shared" si="4678"/>
        <v>0.76241838803017092</v>
      </c>
      <c r="AH17648">
        <f t="shared" si="4688"/>
        <v>1841.750000000357</v>
      </c>
      <c r="AI17648">
        <f t="shared" si="4689"/>
        <v>27.767286848771224</v>
      </c>
      <c r="AJ17648" s="5">
        <f t="shared" si="4690"/>
        <v>27.807813948939344</v>
      </c>
      <c r="AK17648">
        <f t="shared" si="4691"/>
        <v>1.6424458480368321E-3</v>
      </c>
    </row>
    <row r="17649" spans="1:37" x14ac:dyDescent="0.25">
      <c r="A17649" s="1">
        <v>1841.8500000003571</v>
      </c>
      <c r="B17649">
        <v>27.768788907889459</v>
      </c>
      <c r="D17649">
        <f t="shared" si="4679"/>
        <v>0.70281572344577148</v>
      </c>
      <c r="E17649">
        <f t="shared" si="4677"/>
        <v>0.76133390904167741</v>
      </c>
      <c r="G17649">
        <f t="shared" si="4692"/>
        <v>0.70281572344577148</v>
      </c>
      <c r="H17649" s="2">
        <f t="shared" si="4693"/>
        <v>0.76133390904167741</v>
      </c>
      <c r="L17649" s="20">
        <f t="shared" si="4680"/>
        <v>0.76141596356103491</v>
      </c>
      <c r="M17649">
        <f t="shared" si="4681"/>
        <v>3.43398814156653E-3</v>
      </c>
      <c r="P17649" s="18">
        <f t="shared" si="4682"/>
        <v>0.76133605761870948</v>
      </c>
      <c r="Q17649">
        <f t="shared" si="4683"/>
        <v>4.6163832627318045E-12</v>
      </c>
      <c r="S17649" s="21">
        <f t="shared" si="4684"/>
        <v>27.76887255486859</v>
      </c>
      <c r="T17649">
        <f t="shared" si="4685"/>
        <v>6.9968171178519317E-9</v>
      </c>
      <c r="Z17649" s="15">
        <f t="shared" si="4686"/>
        <v>0.76237490219640325</v>
      </c>
      <c r="AA17649">
        <f t="shared" si="4687"/>
        <v>1.0836667481860427E-6</v>
      </c>
      <c r="AF17649" s="3">
        <f t="shared" si="4678"/>
        <v>0.76245696510494276</v>
      </c>
      <c r="AH17649">
        <f t="shared" si="4688"/>
        <v>1841.8500000003571</v>
      </c>
      <c r="AI17649">
        <f t="shared" si="4689"/>
        <v>27.768788907889455</v>
      </c>
      <c r="AJ17649" s="5">
        <f t="shared" si="4690"/>
        <v>27.809316164484503</v>
      </c>
      <c r="AK17649">
        <f t="shared" si="4691"/>
        <v>1.6424585271208859E-3</v>
      </c>
    </row>
    <row r="17650" spans="1:37" x14ac:dyDescent="0.25">
      <c r="A17650" s="1">
        <v>1841.950000000357</v>
      </c>
      <c r="B17650">
        <v>27.770290906316731</v>
      </c>
      <c r="D17650">
        <f t="shared" si="4679"/>
        <v>0.70285554980285447</v>
      </c>
      <c r="E17650">
        <f t="shared" si="4677"/>
        <v>0.76137248974544491</v>
      </c>
      <c r="G17650">
        <f t="shared" si="4692"/>
        <v>0.70285554980285447</v>
      </c>
      <c r="H17650" s="2">
        <f t="shared" si="4693"/>
        <v>0.76137248974544491</v>
      </c>
      <c r="L17650" s="20">
        <f t="shared" si="4680"/>
        <v>0.76145453515865569</v>
      </c>
      <c r="M17650">
        <f t="shared" si="4681"/>
        <v>3.4338410847294053E-3</v>
      </c>
      <c r="P17650" s="18">
        <f t="shared" si="4682"/>
        <v>0.7613746380768831</v>
      </c>
      <c r="Q17650">
        <f t="shared" si="4683"/>
        <v>4.6153279683147452E-12</v>
      </c>
      <c r="S17650" s="21">
        <f t="shared" si="4684"/>
        <v>27.770374543734569</v>
      </c>
      <c r="T17650">
        <f t="shared" si="4685"/>
        <v>6.9952176625544451E-9</v>
      </c>
      <c r="Z17650" s="15">
        <f t="shared" si="4686"/>
        <v>0.76241348687108124</v>
      </c>
      <c r="AA17650">
        <f t="shared" si="4687"/>
        <v>1.0836750155830856E-6</v>
      </c>
      <c r="AF17650" s="3">
        <f t="shared" si="4678"/>
        <v>0.76249554057270319</v>
      </c>
      <c r="AH17650">
        <f t="shared" si="4688"/>
        <v>1841.950000000357</v>
      </c>
      <c r="AI17650">
        <f t="shared" si="4689"/>
        <v>27.770290906316731</v>
      </c>
      <c r="AJ17650" s="5">
        <f t="shared" si="4690"/>
        <v>27.810818317504637</v>
      </c>
      <c r="AK17650">
        <f t="shared" si="4691"/>
        <v>1.6424710575936024E-3</v>
      </c>
    </row>
    <row r="17651" spans="1:37" x14ac:dyDescent="0.25">
      <c r="A17651" s="1">
        <v>1842.0500000003569</v>
      </c>
      <c r="B17651">
        <v>27.77179284405269</v>
      </c>
      <c r="D17651">
        <f t="shared" si="4679"/>
        <v>0.70289537615993758</v>
      </c>
      <c r="E17651">
        <f t="shared" si="4677"/>
        <v>0.76141106889028021</v>
      </c>
      <c r="G17651">
        <f t="shared" si="4692"/>
        <v>0.70289537615993758</v>
      </c>
      <c r="H17651" s="2">
        <f t="shared" si="4693"/>
        <v>0.76141106889028021</v>
      </c>
      <c r="L17651" s="20">
        <f t="shared" si="4680"/>
        <v>0.76149310519635449</v>
      </c>
      <c r="M17651">
        <f t="shared" si="4681"/>
        <v>3.4336938482253379E-3</v>
      </c>
      <c r="P17651" s="18">
        <f t="shared" si="4682"/>
        <v>0.76141321697608055</v>
      </c>
      <c r="Q17651">
        <f t="shared" si="4683"/>
        <v>4.6142726056499289E-12</v>
      </c>
      <c r="S17651" s="21">
        <f t="shared" si="4684"/>
        <v>27.771876471907518</v>
      </c>
      <c r="T17651">
        <f t="shared" si="4685"/>
        <v>6.9936181030894157E-9</v>
      </c>
      <c r="Z17651" s="15">
        <f t="shared" si="4686"/>
        <v>0.76245206993971792</v>
      </c>
      <c r="AA17651">
        <f t="shared" si="4687"/>
        <v>1.0836831849304291E-6</v>
      </c>
      <c r="AF17651" s="3">
        <f t="shared" si="4678"/>
        <v>0.76253411443344921</v>
      </c>
      <c r="AH17651">
        <f t="shared" si="4688"/>
        <v>1842.0500000003569</v>
      </c>
      <c r="AI17651">
        <f t="shared" si="4689"/>
        <v>27.77179284405269</v>
      </c>
      <c r="AJ17651" s="5">
        <f t="shared" si="4690"/>
        <v>27.812320407999433</v>
      </c>
      <c r="AK17651">
        <f t="shared" si="4691"/>
        <v>1.642483439457312E-3</v>
      </c>
    </row>
    <row r="17652" spans="1:37" x14ac:dyDescent="0.25">
      <c r="A17652" s="1">
        <v>1842.1500000003571</v>
      </c>
      <c r="B17652">
        <v>27.773294721096931</v>
      </c>
      <c r="D17652">
        <f t="shared" si="4679"/>
        <v>0.7029352025170208</v>
      </c>
      <c r="E17652">
        <f t="shared" si="4677"/>
        <v>0.76144964647617297</v>
      </c>
      <c r="G17652">
        <f t="shared" si="4692"/>
        <v>0.7029352025170208</v>
      </c>
      <c r="H17652" s="2">
        <f t="shared" si="4693"/>
        <v>0.76144964647617297</v>
      </c>
      <c r="L17652" s="20">
        <f t="shared" si="4680"/>
        <v>0.76153167367411712</v>
      </c>
      <c r="M17652">
        <f t="shared" si="4681"/>
        <v>3.4335464320644207E-3</v>
      </c>
      <c r="P17652" s="18">
        <f t="shared" si="4682"/>
        <v>0.76145179431629162</v>
      </c>
      <c r="Q17652">
        <f t="shared" si="4683"/>
        <v>4.6132171752790676E-12</v>
      </c>
      <c r="S17652" s="21">
        <f t="shared" si="4684"/>
        <v>27.77337833938704</v>
      </c>
      <c r="T17652">
        <f t="shared" si="4685"/>
        <v>6.9920184407435875E-9</v>
      </c>
      <c r="Z17652" s="15">
        <f t="shared" si="4686"/>
        <v>0.76249065140230421</v>
      </c>
      <c r="AA17652">
        <f t="shared" si="4687"/>
        <v>1.0836912562295069E-6</v>
      </c>
      <c r="AF17652" s="3">
        <f t="shared" si="4678"/>
        <v>0.76257268668716716</v>
      </c>
      <c r="AH17652">
        <f t="shared" si="4688"/>
        <v>1842.1500000003573</v>
      </c>
      <c r="AI17652">
        <f t="shared" si="4689"/>
        <v>27.773294721096931</v>
      </c>
      <c r="AJ17652" s="5">
        <f t="shared" si="4690"/>
        <v>27.81382243596854</v>
      </c>
      <c r="AK17652">
        <f t="shared" si="4691"/>
        <v>1.6424956727143652E-3</v>
      </c>
    </row>
    <row r="17653" spans="1:37" x14ac:dyDescent="0.25">
      <c r="A17653" s="1">
        <v>1842.250000000357</v>
      </c>
      <c r="B17653">
        <v>27.774796537449081</v>
      </c>
      <c r="D17653">
        <f t="shared" si="4679"/>
        <v>0.70297502887410379</v>
      </c>
      <c r="E17653">
        <f t="shared" si="4677"/>
        <v>0.76148822250311365</v>
      </c>
      <c r="G17653">
        <f t="shared" si="4692"/>
        <v>0.70297502887410379</v>
      </c>
      <c r="H17653" s="2">
        <f t="shared" si="4693"/>
        <v>0.76148822250311365</v>
      </c>
      <c r="L17653" s="20">
        <f t="shared" si="4680"/>
        <v>0.76157024059192935</v>
      </c>
      <c r="M17653">
        <f t="shared" si="4681"/>
        <v>3.4333988362568015E-3</v>
      </c>
      <c r="P17653" s="18">
        <f t="shared" si="4682"/>
        <v>0.76149037009750686</v>
      </c>
      <c r="Q17653">
        <f t="shared" si="4683"/>
        <v>4.612161677743669E-12</v>
      </c>
      <c r="S17653" s="21">
        <f t="shared" si="4684"/>
        <v>27.774880146172769</v>
      </c>
      <c r="T17653">
        <f t="shared" si="4685"/>
        <v>6.9904186768031817E-9</v>
      </c>
      <c r="Z17653" s="15">
        <f t="shared" si="4686"/>
        <v>0.76252923125883265</v>
      </c>
      <c r="AA17653">
        <f t="shared" si="4687"/>
        <v>1.0836992294836151E-6</v>
      </c>
      <c r="AF17653" s="3">
        <f t="shared" si="4678"/>
        <v>0.76261125733384483</v>
      </c>
      <c r="AH17653">
        <f t="shared" si="4688"/>
        <v>1842.250000000357</v>
      </c>
      <c r="AI17653">
        <f t="shared" si="4689"/>
        <v>27.774796537449081</v>
      </c>
      <c r="AJ17653" s="5">
        <f t="shared" si="4690"/>
        <v>27.815324401411665</v>
      </c>
      <c r="AK17653">
        <f t="shared" si="4691"/>
        <v>1.6425077573697247E-3</v>
      </c>
    </row>
    <row r="17654" spans="1:37" x14ac:dyDescent="0.25">
      <c r="A17654" s="1">
        <v>1842.3500000003571</v>
      </c>
      <c r="B17654">
        <v>27.776298293108759</v>
      </c>
      <c r="D17654">
        <f t="shared" si="4679"/>
        <v>0.70301485523118701</v>
      </c>
      <c r="E17654">
        <f t="shared" si="4677"/>
        <v>0.76152679697109249</v>
      </c>
      <c r="G17654">
        <f t="shared" si="4692"/>
        <v>0.70301485523118701</v>
      </c>
      <c r="H17654" s="2">
        <f t="shared" si="4693"/>
        <v>0.76152679697109249</v>
      </c>
      <c r="L17654" s="20">
        <f t="shared" si="4680"/>
        <v>0.76160880594979119</v>
      </c>
      <c r="M17654">
        <f t="shared" si="4681"/>
        <v>3.4332510608142157E-3</v>
      </c>
      <c r="P17654" s="18">
        <f t="shared" si="4682"/>
        <v>0.76152894431971618</v>
      </c>
      <c r="Q17654">
        <f t="shared" si="4683"/>
        <v>4.6111061116778026E-12</v>
      </c>
      <c r="S17654" s="21">
        <f t="shared" si="4684"/>
        <v>27.776381892264311</v>
      </c>
      <c r="T17654">
        <f t="shared" si="4685"/>
        <v>6.9888188089898451E-9</v>
      </c>
      <c r="Z17654" s="15">
        <f t="shared" si="4686"/>
        <v>0.76256780950929282</v>
      </c>
      <c r="AA17654">
        <f t="shared" si="4687"/>
        <v>1.083707104690284E-6</v>
      </c>
      <c r="AF17654" s="3">
        <f t="shared" si="4678"/>
        <v>0.76264982637348266</v>
      </c>
      <c r="AH17654">
        <f t="shared" si="4688"/>
        <v>1842.3500000003571</v>
      </c>
      <c r="AI17654">
        <f t="shared" si="4689"/>
        <v>27.776298293108759</v>
      </c>
      <c r="AJ17654" s="5">
        <f t="shared" si="4690"/>
        <v>27.816826304328405</v>
      </c>
      <c r="AK17654">
        <f t="shared" si="4691"/>
        <v>1.642519693419734E-3</v>
      </c>
    </row>
    <row r="17655" spans="1:37" x14ac:dyDescent="0.25">
      <c r="A17655" s="1">
        <v>1842.450000000357</v>
      </c>
      <c r="B17655">
        <v>27.777799988075579</v>
      </c>
      <c r="D17655">
        <f t="shared" si="4679"/>
        <v>0.70305468158827</v>
      </c>
      <c r="E17655">
        <f t="shared" si="4677"/>
        <v>0.7615653698800996</v>
      </c>
      <c r="G17655">
        <f t="shared" si="4692"/>
        <v>0.70305468158827</v>
      </c>
      <c r="H17655" s="2">
        <f t="shared" si="4693"/>
        <v>0.7615653698800996</v>
      </c>
      <c r="L17655" s="20">
        <f t="shared" si="4680"/>
        <v>0.76164736974768488</v>
      </c>
      <c r="M17655">
        <f t="shared" si="4681"/>
        <v>3.4331031057464362E-3</v>
      </c>
      <c r="P17655" s="18">
        <f t="shared" si="4682"/>
        <v>0.76156751698290948</v>
      </c>
      <c r="Q17655">
        <f t="shared" si="4683"/>
        <v>4.6100504761929584E-12</v>
      </c>
      <c r="S17655" s="21">
        <f t="shared" si="4684"/>
        <v>27.777883577661271</v>
      </c>
      <c r="T17655">
        <f t="shared" si="4685"/>
        <v>6.9872188362142098E-9</v>
      </c>
      <c r="Z17655" s="15">
        <f t="shared" si="4686"/>
        <v>0.76260638615367626</v>
      </c>
      <c r="AA17655">
        <f t="shared" si="4687"/>
        <v>1.08371488185145E-6</v>
      </c>
      <c r="AF17655" s="3">
        <f t="shared" si="4678"/>
        <v>0.76268839380606346</v>
      </c>
      <c r="AH17655">
        <f t="shared" si="4688"/>
        <v>1842.4500000003568</v>
      </c>
      <c r="AI17655">
        <f t="shared" si="4689"/>
        <v>27.777799988075579</v>
      </c>
      <c r="AJ17655" s="5">
        <f t="shared" si="4690"/>
        <v>27.818328144718425</v>
      </c>
      <c r="AK17655">
        <f t="shared" si="4691"/>
        <v>1.6425314808670923E-3</v>
      </c>
    </row>
    <row r="17656" spans="1:37" x14ac:dyDescent="0.25">
      <c r="A17656" s="1">
        <v>1842.5500000003569</v>
      </c>
      <c r="B17656">
        <v>27.779301622349148</v>
      </c>
      <c r="D17656">
        <f t="shared" si="4679"/>
        <v>0.70309450794535311</v>
      </c>
      <c r="E17656">
        <f t="shared" si="4677"/>
        <v>0.76160394123012476</v>
      </c>
      <c r="G17656">
        <f t="shared" si="4692"/>
        <v>0.70309450794535311</v>
      </c>
      <c r="H17656" s="2">
        <f t="shared" si="4693"/>
        <v>0.76160394123012476</v>
      </c>
      <c r="L17656" s="20">
        <f t="shared" si="4680"/>
        <v>0.76168593198560686</v>
      </c>
      <c r="M17656">
        <f t="shared" si="4681"/>
        <v>3.4329549710648247E-3</v>
      </c>
      <c r="P17656" s="18">
        <f t="shared" si="4682"/>
        <v>0.7616060880870773</v>
      </c>
      <c r="Q17656">
        <f t="shared" si="4683"/>
        <v>4.6089947746913571E-12</v>
      </c>
      <c r="S17656" s="21">
        <f t="shared" si="4684"/>
        <v>27.779385202363287</v>
      </c>
      <c r="T17656">
        <f t="shared" si="4685"/>
        <v>6.9856187633261854E-9</v>
      </c>
      <c r="Z17656" s="15">
        <f t="shared" si="4686"/>
        <v>0.76264496119197567</v>
      </c>
      <c r="AA17656">
        <f t="shared" si="4687"/>
        <v>1.0837225609720673E-6</v>
      </c>
      <c r="AF17656" s="3">
        <f t="shared" si="4678"/>
        <v>0.76272695963158654</v>
      </c>
      <c r="AH17656">
        <f t="shared" si="4688"/>
        <v>1842.5500000003569</v>
      </c>
      <c r="AI17656">
        <f t="shared" si="4689"/>
        <v>27.779301622349148</v>
      </c>
      <c r="AJ17656" s="5">
        <f t="shared" si="4690"/>
        <v>27.819829922581448</v>
      </c>
      <c r="AK17656">
        <f t="shared" si="4691"/>
        <v>1.6425431197194147E-3</v>
      </c>
    </row>
    <row r="17657" spans="1:37" x14ac:dyDescent="0.25">
      <c r="A17657" s="1">
        <v>1842.6500000003571</v>
      </c>
      <c r="B17657">
        <v>27.780803195929099</v>
      </c>
      <c r="D17657">
        <f t="shared" si="4679"/>
        <v>0.70313433430243633</v>
      </c>
      <c r="E17657">
        <f t="shared" si="4677"/>
        <v>0.76164251102115854</v>
      </c>
      <c r="G17657">
        <f t="shared" si="4692"/>
        <v>0.70313433430243633</v>
      </c>
      <c r="H17657" s="2">
        <f t="shared" si="4693"/>
        <v>0.76164251102115854</v>
      </c>
      <c r="L17657" s="20">
        <f t="shared" si="4680"/>
        <v>0.76172449266353937</v>
      </c>
      <c r="M17657">
        <f t="shared" si="4681"/>
        <v>3.4328066567791324E-3</v>
      </c>
      <c r="P17657" s="18">
        <f t="shared" si="4682"/>
        <v>0.76164465763220968</v>
      </c>
      <c r="Q17657">
        <f t="shared" si="4683"/>
        <v>4.6079390048539807E-12</v>
      </c>
      <c r="S17657" s="21">
        <f t="shared" si="4684"/>
        <v>27.780886766369964</v>
      </c>
      <c r="T17657">
        <f t="shared" si="4685"/>
        <v>6.9840185862664692E-9</v>
      </c>
      <c r="Z17657" s="15">
        <f t="shared" si="4686"/>
        <v>0.76268353462418059</v>
      </c>
      <c r="AA17657">
        <f t="shared" si="4687"/>
        <v>1.0837301420490129E-6</v>
      </c>
      <c r="AF17657" s="3">
        <f t="shared" si="4678"/>
        <v>0.76276552385003249</v>
      </c>
      <c r="AH17657">
        <f t="shared" si="4688"/>
        <v>1842.6500000003571</v>
      </c>
      <c r="AI17657">
        <f t="shared" si="4689"/>
        <v>27.780803195929096</v>
      </c>
      <c r="AJ17657" s="5">
        <f t="shared" si="4690"/>
        <v>27.821331637917062</v>
      </c>
      <c r="AK17657">
        <f t="shared" si="4691"/>
        <v>1.6425546099719534E-3</v>
      </c>
    </row>
    <row r="17658" spans="1:37" x14ac:dyDescent="0.25">
      <c r="A17658" s="1">
        <v>1842.750000000357</v>
      </c>
      <c r="B17658">
        <v>27.782304708815019</v>
      </c>
      <c r="D17658">
        <f t="shared" si="4679"/>
        <v>0.70317416065951932</v>
      </c>
      <c r="E17658">
        <f t="shared" si="4677"/>
        <v>0.76168107925319051</v>
      </c>
      <c r="G17658">
        <f t="shared" si="4692"/>
        <v>0.70317416065951932</v>
      </c>
      <c r="H17658" s="2">
        <f t="shared" si="4693"/>
        <v>0.76168107925319051</v>
      </c>
      <c r="L17658" s="20">
        <f t="shared" si="4680"/>
        <v>0.7617630517814824</v>
      </c>
      <c r="M17658">
        <f t="shared" si="4681"/>
        <v>3.4326581629012445E-3</v>
      </c>
      <c r="P17658" s="18">
        <f t="shared" si="4682"/>
        <v>0.76168322561829638</v>
      </c>
      <c r="Q17658">
        <f t="shared" si="4683"/>
        <v>4.6068831676990362E-12</v>
      </c>
      <c r="S17658" s="21">
        <f t="shared" si="4684"/>
        <v>27.782388269680908</v>
      </c>
      <c r="T17658">
        <f t="shared" si="4685"/>
        <v>6.9824183081025081E-9</v>
      </c>
      <c r="Z17658" s="15">
        <f t="shared" si="4686"/>
        <v>0.76272210645028204</v>
      </c>
      <c r="AA17658">
        <f t="shared" si="4687"/>
        <v>1.0837376250842627E-6</v>
      </c>
      <c r="AF17658" s="3">
        <f t="shared" si="4678"/>
        <v>0.76280408646140485</v>
      </c>
      <c r="AH17658">
        <f t="shared" si="4688"/>
        <v>1842.750000000357</v>
      </c>
      <c r="AI17658">
        <f t="shared" si="4689"/>
        <v>27.782304708815019</v>
      </c>
      <c r="AJ17658" s="5">
        <f t="shared" si="4690"/>
        <v>27.822833290724915</v>
      </c>
      <c r="AK17658">
        <f t="shared" si="4691"/>
        <v>1.6425659516271808E-3</v>
      </c>
    </row>
    <row r="17659" spans="1:37" x14ac:dyDescent="0.25">
      <c r="A17659" s="1">
        <v>1842.8500000003571</v>
      </c>
      <c r="B17659">
        <v>27.783806161006542</v>
      </c>
      <c r="D17659">
        <f t="shared" si="4679"/>
        <v>0.70321398701660254</v>
      </c>
      <c r="E17659">
        <f t="shared" si="4677"/>
        <v>0.76171964592621111</v>
      </c>
      <c r="G17659">
        <f t="shared" si="4692"/>
        <v>0.70321398701660254</v>
      </c>
      <c r="H17659" s="2">
        <f t="shared" si="4693"/>
        <v>0.76171964592621111</v>
      </c>
      <c r="L17659" s="20">
        <f t="shared" si="4680"/>
        <v>0.76180160933941821</v>
      </c>
      <c r="M17659">
        <f t="shared" si="4681"/>
        <v>3.4325094894408887E-3</v>
      </c>
      <c r="P17659" s="18">
        <f t="shared" si="4682"/>
        <v>0.76172179204532764</v>
      </c>
      <c r="Q17659">
        <f t="shared" si="4683"/>
        <v>4.6058272623381703E-12</v>
      </c>
      <c r="S17659" s="21">
        <f t="shared" si="4684"/>
        <v>27.783889712295736</v>
      </c>
      <c r="T17659">
        <f t="shared" si="4685"/>
        <v>6.9808179259637283E-9</v>
      </c>
      <c r="Z17659" s="15">
        <f t="shared" si="4686"/>
        <v>0.7627606766702717</v>
      </c>
      <c r="AA17659">
        <f t="shared" si="4687"/>
        <v>1.083745010079344E-6</v>
      </c>
      <c r="AF17659" s="3">
        <f t="shared" si="4678"/>
        <v>0.76284264746568575</v>
      </c>
      <c r="AH17659">
        <f t="shared" si="4688"/>
        <v>1842.8500000003571</v>
      </c>
      <c r="AI17659">
        <f t="shared" si="4689"/>
        <v>27.783806161006542</v>
      </c>
      <c r="AJ17659" s="5">
        <f t="shared" si="4690"/>
        <v>27.824334881004692</v>
      </c>
      <c r="AK17659">
        <f t="shared" si="4691"/>
        <v>1.6425771446884525E-3</v>
      </c>
    </row>
    <row r="17660" spans="1:37" x14ac:dyDescent="0.25">
      <c r="A17660" s="1">
        <v>1842.950000000357</v>
      </c>
      <c r="B17660">
        <v>27.78530755250328</v>
      </c>
      <c r="D17660">
        <f t="shared" si="4679"/>
        <v>0.70325381337368564</v>
      </c>
      <c r="E17660">
        <f t="shared" si="4677"/>
        <v>0.76175821104021046</v>
      </c>
      <c r="G17660">
        <f t="shared" si="4692"/>
        <v>0.70325381337368564</v>
      </c>
      <c r="H17660" s="2">
        <f t="shared" si="4693"/>
        <v>0.76175821104021046</v>
      </c>
      <c r="L17660" s="20">
        <f t="shared" si="4680"/>
        <v>0.76184016533733967</v>
      </c>
      <c r="M17660">
        <f t="shared" si="4681"/>
        <v>3.4323606364091478E-3</v>
      </c>
      <c r="P17660" s="18">
        <f t="shared" si="4682"/>
        <v>0.7617603569132938</v>
      </c>
      <c r="Q17660">
        <f t="shared" si="4683"/>
        <v>4.6047712897893951E-12</v>
      </c>
      <c r="S17660" s="21">
        <f t="shared" si="4684"/>
        <v>27.785391094214074</v>
      </c>
      <c r="T17660">
        <f t="shared" si="4685"/>
        <v>6.979217442323332E-9</v>
      </c>
      <c r="Z17660" s="15">
        <f t="shared" si="4686"/>
        <v>0.76279924528414211</v>
      </c>
      <c r="AA17660">
        <f t="shared" si="4687"/>
        <v>1.0837522970383399E-6</v>
      </c>
      <c r="AF17660" s="3">
        <f t="shared" si="4678"/>
        <v>0.76288120686286887</v>
      </c>
      <c r="AH17660">
        <f t="shared" si="4688"/>
        <v>1842.950000000357</v>
      </c>
      <c r="AI17660">
        <f t="shared" si="4689"/>
        <v>27.78530755250328</v>
      </c>
      <c r="AJ17660" s="5">
        <f t="shared" si="4690"/>
        <v>27.825836408756096</v>
      </c>
      <c r="AK17660">
        <f t="shared" si="4691"/>
        <v>1.642588189161449E-3</v>
      </c>
    </row>
    <row r="17661" spans="1:37" x14ac:dyDescent="0.25">
      <c r="A17661" s="1">
        <v>1843.0500000003569</v>
      </c>
      <c r="B17661">
        <v>27.78680888330484</v>
      </c>
      <c r="D17661">
        <f t="shared" si="4679"/>
        <v>0.70329363973076864</v>
      </c>
      <c r="E17661">
        <f t="shared" si="4677"/>
        <v>0.76179677459517836</v>
      </c>
      <c r="G17661">
        <f t="shared" si="4692"/>
        <v>0.70329363973076864</v>
      </c>
      <c r="H17661" s="2">
        <f t="shared" si="4693"/>
        <v>0.76179677459517836</v>
      </c>
      <c r="L17661" s="20">
        <f t="shared" si="4680"/>
        <v>0.76187871977524324</v>
      </c>
      <c r="M17661">
        <f t="shared" si="4681"/>
        <v>3.4322116038174961E-3</v>
      </c>
      <c r="P17661" s="18">
        <f t="shared" si="4682"/>
        <v>0.76179892022218454</v>
      </c>
      <c r="Q17661">
        <f t="shared" si="4683"/>
        <v>4.6037152496410212E-12</v>
      </c>
      <c r="S17661" s="21">
        <f t="shared" si="4684"/>
        <v>27.786892415435517</v>
      </c>
      <c r="T17661">
        <f t="shared" si="4685"/>
        <v>6.9776168554987286E-9</v>
      </c>
      <c r="Z17661" s="15">
        <f t="shared" si="4686"/>
        <v>0.76283781229188152</v>
      </c>
      <c r="AA17661">
        <f t="shared" si="4687"/>
        <v>1.0837594859570248E-6</v>
      </c>
      <c r="AF17661" s="3">
        <f t="shared" si="4678"/>
        <v>0.76291976465295264</v>
      </c>
      <c r="AH17661">
        <f t="shared" si="4688"/>
        <v>1843.0500000003569</v>
      </c>
      <c r="AI17661">
        <f t="shared" si="4689"/>
        <v>27.78680888330484</v>
      </c>
      <c r="AJ17661" s="5">
        <f t="shared" si="4690"/>
        <v>27.827337873978667</v>
      </c>
      <c r="AK17661">
        <f t="shared" si="4691"/>
        <v>1.6425990850391994E-3</v>
      </c>
    </row>
    <row r="17662" spans="1:37" x14ac:dyDescent="0.25">
      <c r="A17662" s="1">
        <v>1843.1500000003571</v>
      </c>
      <c r="B17662">
        <v>27.78831015341083</v>
      </c>
      <c r="D17662">
        <f t="shared" si="4679"/>
        <v>0.70333346608785186</v>
      </c>
      <c r="E17662">
        <f t="shared" si="4677"/>
        <v>0.76183533659110492</v>
      </c>
      <c r="G17662">
        <f t="shared" si="4692"/>
        <v>0.70333346608785186</v>
      </c>
      <c r="H17662" s="2">
        <f t="shared" si="4693"/>
        <v>0.76183533659110492</v>
      </c>
      <c r="L17662" s="20">
        <f t="shared" si="4680"/>
        <v>0.7619172726531076</v>
      </c>
      <c r="M17662">
        <f t="shared" si="4681"/>
        <v>3.4320623916753025E-3</v>
      </c>
      <c r="P17662" s="18">
        <f t="shared" si="4682"/>
        <v>0.76183748197199008</v>
      </c>
      <c r="Q17662">
        <f t="shared" si="4683"/>
        <v>4.6026591424343323E-12</v>
      </c>
      <c r="S17662" s="21">
        <f t="shared" si="4684"/>
        <v>27.788393675959689</v>
      </c>
      <c r="T17662">
        <f t="shared" si="4685"/>
        <v>6.9760161679624074E-9</v>
      </c>
      <c r="Z17662" s="15">
        <f t="shared" si="4686"/>
        <v>0.76287637769348271</v>
      </c>
      <c r="AA17662">
        <f t="shared" si="4687"/>
        <v>1.083766576839971E-6</v>
      </c>
      <c r="AF17662" s="3">
        <f t="shared" si="4678"/>
        <v>0.76295832083591619</v>
      </c>
      <c r="AH17662">
        <f t="shared" si="4688"/>
        <v>1843.1500000003571</v>
      </c>
      <c r="AI17662">
        <f t="shared" si="4689"/>
        <v>27.78831015341083</v>
      </c>
      <c r="AJ17662" s="5">
        <f t="shared" si="4690"/>
        <v>27.828839276672131</v>
      </c>
      <c r="AK17662">
        <f t="shared" si="4691"/>
        <v>1.6426098323297283E-3</v>
      </c>
    </row>
    <row r="17663" spans="1:37" x14ac:dyDescent="0.25">
      <c r="A17663" s="1">
        <v>1843.250000000357</v>
      </c>
      <c r="B17663">
        <v>27.78981136282086</v>
      </c>
      <c r="D17663">
        <f t="shared" si="4679"/>
        <v>0.70337329244493496</v>
      </c>
      <c r="E17663">
        <f t="shared" si="4677"/>
        <v>0.76187389702797992</v>
      </c>
      <c r="G17663">
        <f t="shared" si="4692"/>
        <v>0.70337329244493496</v>
      </c>
      <c r="H17663" s="2">
        <f t="shared" si="4693"/>
        <v>0.76187389702797992</v>
      </c>
      <c r="L17663" s="20">
        <f t="shared" si="4680"/>
        <v>0.7619558239709292</v>
      </c>
      <c r="M17663">
        <f t="shared" si="4681"/>
        <v>3.4319129999941093E-3</v>
      </c>
      <c r="P17663" s="18">
        <f t="shared" si="4682"/>
        <v>0.76187604216270011</v>
      </c>
      <c r="Q17663">
        <f t="shared" si="4683"/>
        <v>4.601602967757773E-12</v>
      </c>
      <c r="S17663" s="21">
        <f t="shared" si="4684"/>
        <v>27.789894875786185</v>
      </c>
      <c r="T17663">
        <f t="shared" si="4685"/>
        <v>6.9744153774386225E-9</v>
      </c>
      <c r="Z17663" s="15">
        <f t="shared" si="4686"/>
        <v>0.76291494148893702</v>
      </c>
      <c r="AA17663">
        <f t="shared" si="4687"/>
        <v>1.0837735696894523E-6</v>
      </c>
      <c r="AF17663" s="3">
        <f t="shared" si="4678"/>
        <v>0.76299687541175787</v>
      </c>
      <c r="AH17663">
        <f t="shared" si="4688"/>
        <v>1843.2500000003572</v>
      </c>
      <c r="AI17663">
        <f t="shared" si="4689"/>
        <v>27.78981136282086</v>
      </c>
      <c r="AJ17663" s="5">
        <f t="shared" si="4690"/>
        <v>27.830340616836146</v>
      </c>
      <c r="AK17663">
        <f t="shared" si="4691"/>
        <v>1.6426204310356087E-3</v>
      </c>
    </row>
    <row r="17664" spans="1:37" x14ac:dyDescent="0.25">
      <c r="A17664" s="1">
        <v>1843.3500000003571</v>
      </c>
      <c r="B17664">
        <v>27.791312511534539</v>
      </c>
      <c r="D17664">
        <f t="shared" si="4679"/>
        <v>0.70341311880201807</v>
      </c>
      <c r="E17664">
        <f t="shared" si="4677"/>
        <v>0.76191245590579337</v>
      </c>
      <c r="G17664">
        <f t="shared" si="4692"/>
        <v>0.70341311880201807</v>
      </c>
      <c r="H17664" s="2">
        <f t="shared" si="4693"/>
        <v>0.76191245590579337</v>
      </c>
      <c r="L17664" s="20">
        <f t="shared" si="4680"/>
        <v>0.76199437372869738</v>
      </c>
      <c r="M17664">
        <f t="shared" si="4681"/>
        <v>3.4317634287845894E-3</v>
      </c>
      <c r="P17664" s="18">
        <f t="shared" si="4682"/>
        <v>0.76191460079430473</v>
      </c>
      <c r="Q17664">
        <f t="shared" si="4683"/>
        <v>4.60054672615254E-12</v>
      </c>
      <c r="S17664" s="21">
        <f t="shared" si="4684"/>
        <v>27.791396014914625</v>
      </c>
      <c r="T17664">
        <f t="shared" si="4685"/>
        <v>6.9728144858060235E-9</v>
      </c>
      <c r="Z17664" s="15">
        <f t="shared" si="4686"/>
        <v>0.76295350367823345</v>
      </c>
      <c r="AA17664">
        <f t="shared" si="4687"/>
        <v>1.0837804645024392E-6</v>
      </c>
      <c r="AF17664" s="3">
        <f t="shared" si="4678"/>
        <v>0.76303542838046734</v>
      </c>
      <c r="AH17664">
        <f t="shared" si="4688"/>
        <v>1843.3500000003571</v>
      </c>
      <c r="AI17664">
        <f t="shared" si="4689"/>
        <v>27.791312511534535</v>
      </c>
      <c r="AJ17664" s="5">
        <f t="shared" si="4690"/>
        <v>27.831841894470287</v>
      </c>
      <c r="AK17664">
        <f t="shared" si="4691"/>
        <v>1.6426308811528102E-3</v>
      </c>
    </row>
    <row r="17665" spans="1:37" x14ac:dyDescent="0.25">
      <c r="A17665" s="1">
        <v>1843.450000000357</v>
      </c>
      <c r="B17665">
        <v>27.79281359955149</v>
      </c>
      <c r="D17665">
        <f t="shared" si="4679"/>
        <v>0.70345294515910117</v>
      </c>
      <c r="E17665">
        <f t="shared" si="4677"/>
        <v>0.76195101322453573</v>
      </c>
      <c r="G17665">
        <f t="shared" si="4692"/>
        <v>0.70345294515910117</v>
      </c>
      <c r="H17665" s="2">
        <f t="shared" si="4693"/>
        <v>0.76195101322453573</v>
      </c>
      <c r="L17665" s="20">
        <f t="shared" si="4680"/>
        <v>0.76203292192641214</v>
      </c>
      <c r="M17665">
        <f t="shared" si="4681"/>
        <v>3.431613678058693E-3</v>
      </c>
      <c r="P17665" s="18">
        <f t="shared" si="4682"/>
        <v>0.7619531578667943</v>
      </c>
      <c r="Q17665">
        <f t="shared" si="4683"/>
        <v>4.5994904172072095E-12</v>
      </c>
      <c r="S17665" s="21">
        <f t="shared" si="4684"/>
        <v>27.792897093344624</v>
      </c>
      <c r="T17665">
        <f t="shared" si="4685"/>
        <v>6.971213491976168E-9</v>
      </c>
      <c r="Z17665" s="15">
        <f t="shared" si="4686"/>
        <v>0.76299206426136545</v>
      </c>
      <c r="AA17665">
        <f t="shared" si="4687"/>
        <v>1.0837872612842371E-6</v>
      </c>
      <c r="AF17665" s="3">
        <f t="shared" si="4678"/>
        <v>0.7630739797420456</v>
      </c>
      <c r="AH17665">
        <f t="shared" si="4688"/>
        <v>1843.450000000357</v>
      </c>
      <c r="AI17665">
        <f t="shared" si="4689"/>
        <v>27.79281359955149</v>
      </c>
      <c r="AJ17665" s="5">
        <f t="shared" si="4690"/>
        <v>27.833343109574297</v>
      </c>
      <c r="AK17665">
        <f t="shared" si="4691"/>
        <v>1.6426411826888422E-3</v>
      </c>
    </row>
    <row r="17666" spans="1:37" x14ac:dyDescent="0.25">
      <c r="A17666" s="1">
        <v>1843.5500000003569</v>
      </c>
      <c r="B17666">
        <v>27.794314626871309</v>
      </c>
      <c r="D17666">
        <f t="shared" si="4679"/>
        <v>0.70349277151618417</v>
      </c>
      <c r="E17666">
        <f t="shared" ref="E17666:E17729" si="4694">(B17666-$B$2)/($B$25111-$B$2)</f>
        <v>0.76198956898419645</v>
      </c>
      <c r="G17666">
        <f t="shared" si="4692"/>
        <v>0.70349277151618417</v>
      </c>
      <c r="H17666" s="2">
        <f t="shared" si="4693"/>
        <v>0.76198956898419645</v>
      </c>
      <c r="L17666" s="20">
        <f t="shared" si="4680"/>
        <v>0.76207146856404506</v>
      </c>
      <c r="M17666">
        <f t="shared" si="4681"/>
        <v>3.4314637478250667E-3</v>
      </c>
      <c r="P17666" s="18">
        <f t="shared" si="4682"/>
        <v>0.76199171338015836</v>
      </c>
      <c r="Q17666">
        <f t="shared" si="4683"/>
        <v>4.5984340414628924E-12</v>
      </c>
      <c r="S17666" s="21">
        <f t="shared" si="4684"/>
        <v>27.794398111075786</v>
      </c>
      <c r="T17666">
        <f t="shared" si="4685"/>
        <v>6.9696123972339389E-9</v>
      </c>
      <c r="Z17666" s="15">
        <f t="shared" si="4686"/>
        <v>0.76303062323832371</v>
      </c>
      <c r="AA17666">
        <f t="shared" si="4687"/>
        <v>1.0837939600364667E-6</v>
      </c>
      <c r="AF17666" s="3">
        <f t="shared" ref="AF17666:AF17729" si="4695">$Y$6*LOG(((1+L17666)*$Y$2)^$Y$5+$Y$4)/LOG($Y$7)+$Y$3</f>
        <v>0.76311252949646491</v>
      </c>
      <c r="AH17666">
        <f t="shared" si="4688"/>
        <v>1843.5500000003567</v>
      </c>
      <c r="AI17666">
        <f t="shared" si="4689"/>
        <v>27.794314626871309</v>
      </c>
      <c r="AJ17666" s="5">
        <f t="shared" si="4690"/>
        <v>27.834844262147815</v>
      </c>
      <c r="AK17666">
        <f t="shared" si="4691"/>
        <v>1.6426513356466261E-3</v>
      </c>
    </row>
    <row r="17667" spans="1:37" x14ac:dyDescent="0.25">
      <c r="A17667" s="1">
        <v>1843.6500000003571</v>
      </c>
      <c r="B17667">
        <v>27.795815593493611</v>
      </c>
      <c r="D17667">
        <f t="shared" ref="D17667:D17730" si="4696">(A17667-$A$2)/($A$25111-$A$2)</f>
        <v>0.70353259787326738</v>
      </c>
      <c r="E17667">
        <f t="shared" si="4694"/>
        <v>0.76202812318476576</v>
      </c>
      <c r="G17667">
        <f t="shared" si="4692"/>
        <v>0.70353259787326738</v>
      </c>
      <c r="H17667" s="2">
        <f t="shared" si="4693"/>
        <v>0.76202812318476576</v>
      </c>
      <c r="L17667" s="20">
        <f t="shared" ref="L17667:L17730" si="4697">$K$4*_xlfn.ERF.PRECISE($K$2*H17667+$K$3)+$K$5</f>
        <v>0.76211001364159969</v>
      </c>
      <c r="M17667">
        <f t="shared" ref="M17667:M17730" si="4698">(G17667-L17667)^2</f>
        <v>3.4313136380960665E-3</v>
      </c>
      <c r="P17667" s="18">
        <f t="shared" ref="P17667:P17730" si="4699">$O$4*TANH($O$2*H17667+$O$3)</f>
        <v>0.76203026733438717</v>
      </c>
      <c r="Q17667">
        <f t="shared" ref="Q17667:Q17730" si="4700">(H17667-P17667)^2</f>
        <v>4.5973775989843948E-12</v>
      </c>
      <c r="S17667" s="21">
        <f t="shared" ref="S17667:S17730" si="4701">( P17667-$J$2)*($B$25111-$B$2)/($I$2-$J$2)+$B$2</f>
        <v>27.795899068107722</v>
      </c>
      <c r="T17667">
        <f t="shared" ref="T17667:T17730" si="4702">(B17667-S17667)^2</f>
        <v>6.9680112010843215E-9</v>
      </c>
      <c r="Z17667" s="15">
        <f t="shared" ref="Z17667:Z17730" si="4703">$Y$6*LOG(((1+H17667)*$Y$2)^$Y$5+$Y$4,$Y$7)+$Y$3</f>
        <v>0.76306918060909823</v>
      </c>
      <c r="AA17667">
        <f t="shared" ref="AA17667:AA17730" si="4704">(H17667-Z17667)^2</f>
        <v>1.0838005607577563E-6</v>
      </c>
      <c r="AF17667" s="3">
        <f t="shared" si="4695"/>
        <v>0.76315107764373113</v>
      </c>
      <c r="AH17667">
        <f t="shared" ref="AH17667:AH17730" si="4705">( G17667-$J$2)*($A$25111-$A$2)/($I$2-$J$2)+$A$2</f>
        <v>1843.6500000003571</v>
      </c>
      <c r="AI17667">
        <f t="shared" ref="AI17667:AI17730" si="4706">( H17667-$J$2)*($B$25111-$B$2)/($I$2-$J$2)+$B$2</f>
        <v>27.795815593493611</v>
      </c>
      <c r="AJ17667" s="5">
        <f t="shared" ref="AJ17667:AJ17730" si="4707">( Z17667-$J$2)*($B$25111-$B$2)/($I$2-$J$2)+$B$2</f>
        <v>27.836345352190449</v>
      </c>
      <c r="AK17667">
        <f t="shared" ref="AK17667:AK17730" si="4708">(AI17667-AJ17667)^2</f>
        <v>1.6426613400239202E-3</v>
      </c>
    </row>
    <row r="17668" spans="1:37" x14ac:dyDescent="0.25">
      <c r="A17668" s="1">
        <v>1843.750000000357</v>
      </c>
      <c r="B17668">
        <v>27.797316499417992</v>
      </c>
      <c r="D17668">
        <f t="shared" si="4696"/>
        <v>0.70357242423035049</v>
      </c>
      <c r="E17668">
        <f t="shared" si="4694"/>
        <v>0.76206667582623322</v>
      </c>
      <c r="G17668">
        <f t="shared" si="4692"/>
        <v>0.70357242423035049</v>
      </c>
      <c r="H17668" s="2">
        <f t="shared" si="4693"/>
        <v>0.76206667582623322</v>
      </c>
      <c r="L17668" s="20">
        <f t="shared" si="4697"/>
        <v>0.76214855715905472</v>
      </c>
      <c r="M17668">
        <f t="shared" si="4698"/>
        <v>3.4311633488812278E-3</v>
      </c>
      <c r="P17668" s="18">
        <f t="shared" si="4699"/>
        <v>0.76206881972946994</v>
      </c>
      <c r="Q17668">
        <f t="shared" si="4700"/>
        <v>4.5963210884084077E-12</v>
      </c>
      <c r="S17668" s="21">
        <f t="shared" si="4701"/>
        <v>27.797399964440018</v>
      </c>
      <c r="T17668">
        <f t="shared" si="4702"/>
        <v>6.9664099018464848E-9</v>
      </c>
      <c r="Z17668" s="15">
        <f t="shared" si="4703"/>
        <v>0.76310773637368035</v>
      </c>
      <c r="AA17668">
        <f t="shared" si="4704"/>
        <v>1.0838070634509091E-6</v>
      </c>
      <c r="AF17668" s="3">
        <f t="shared" si="4695"/>
        <v>0.76318962418382341</v>
      </c>
      <c r="AH17668">
        <f t="shared" si="4705"/>
        <v>1843.750000000357</v>
      </c>
      <c r="AI17668">
        <f t="shared" si="4706"/>
        <v>27.797316499417992</v>
      </c>
      <c r="AJ17668" s="5">
        <f t="shared" si="4707"/>
        <v>27.837846379701862</v>
      </c>
      <c r="AK17668">
        <f t="shared" si="4708"/>
        <v>1.6426711958248388E-3</v>
      </c>
    </row>
    <row r="17669" spans="1:37" x14ac:dyDescent="0.25">
      <c r="A17669" s="1">
        <v>1843.8500000003571</v>
      </c>
      <c r="B17669">
        <v>27.798817344644071</v>
      </c>
      <c r="D17669">
        <f t="shared" si="4696"/>
        <v>0.7036122505874336</v>
      </c>
      <c r="E17669">
        <f t="shared" si="4694"/>
        <v>0.76210522690858906</v>
      </c>
      <c r="G17669">
        <f t="shared" si="4692"/>
        <v>0.7036122505874336</v>
      </c>
      <c r="H17669" s="2">
        <f t="shared" si="4693"/>
        <v>0.76210522690858906</v>
      </c>
      <c r="L17669" s="20">
        <f t="shared" si="4697"/>
        <v>0.76218709911641724</v>
      </c>
      <c r="M17669">
        <f t="shared" si="4698"/>
        <v>3.4310128801933776E-3</v>
      </c>
      <c r="P17669" s="18">
        <f t="shared" si="4699"/>
        <v>0.76210737056539757</v>
      </c>
      <c r="Q17669">
        <f t="shared" si="4700"/>
        <v>4.5952645126561781E-12</v>
      </c>
      <c r="S17669" s="21">
        <f t="shared" si="4701"/>
        <v>27.798900800072317</v>
      </c>
      <c r="T17669">
        <f t="shared" si="4702"/>
        <v>6.9648085037702942E-9</v>
      </c>
      <c r="Z17669" s="15">
        <f t="shared" si="4703"/>
        <v>0.76314629053206084</v>
      </c>
      <c r="AA17669">
        <f t="shared" si="4704"/>
        <v>1.0838134681161981E-6</v>
      </c>
      <c r="AF17669" s="3">
        <f t="shared" si="4695"/>
        <v>0.76322816911675051</v>
      </c>
      <c r="AH17669">
        <f t="shared" si="4705"/>
        <v>1843.8500000003571</v>
      </c>
      <c r="AI17669">
        <f t="shared" si="4706"/>
        <v>27.798817344644071</v>
      </c>
      <c r="AJ17669" s="5">
        <f t="shared" si="4707"/>
        <v>27.839347344681698</v>
      </c>
      <c r="AK17669">
        <f t="shared" si="4708"/>
        <v>1.64268090305006E-3</v>
      </c>
    </row>
    <row r="17670" spans="1:37" x14ac:dyDescent="0.25">
      <c r="A17670" s="1">
        <v>1843.950000000357</v>
      </c>
      <c r="B17670">
        <v>27.800318129171441</v>
      </c>
      <c r="D17670">
        <f t="shared" si="4696"/>
        <v>0.7036520769445167</v>
      </c>
      <c r="E17670">
        <f t="shared" si="4694"/>
        <v>0.76214377643182274</v>
      </c>
      <c r="G17670">
        <f t="shared" ref="G17670:G17733" si="4709">($I$2-$J$2)*D17670+$J$2</f>
        <v>0.7036520769445167</v>
      </c>
      <c r="H17670" s="2">
        <f t="shared" si="4693"/>
        <v>0.76214377643182274</v>
      </c>
      <c r="L17670" s="20">
        <f t="shared" si="4697"/>
        <v>0.76222563951365885</v>
      </c>
      <c r="M17670">
        <f t="shared" si="4698"/>
        <v>3.4308622320412098E-3</v>
      </c>
      <c r="P17670" s="18">
        <f t="shared" si="4699"/>
        <v>0.76214591984215896</v>
      </c>
      <c r="Q17670">
        <f t="shared" si="4700"/>
        <v>4.5942078694123906E-12</v>
      </c>
      <c r="S17670" s="21">
        <f t="shared" si="4701"/>
        <v>27.800401575004191</v>
      </c>
      <c r="T17670">
        <f t="shared" si="4702"/>
        <v>6.9632070033957905E-9</v>
      </c>
      <c r="Z17670" s="15">
        <f t="shared" si="4703"/>
        <v>0.76318484308423085</v>
      </c>
      <c r="AA17670">
        <f t="shared" si="4704"/>
        <v>1.0838197747562222E-6</v>
      </c>
      <c r="AF17670" s="3">
        <f t="shared" si="4695"/>
        <v>0.76326671244248401</v>
      </c>
      <c r="AH17670">
        <f t="shared" si="4705"/>
        <v>1843.950000000357</v>
      </c>
      <c r="AI17670">
        <f t="shared" si="4706"/>
        <v>27.800318129171437</v>
      </c>
      <c r="AJ17670" s="5">
        <f t="shared" si="4707"/>
        <v>27.84084824712961</v>
      </c>
      <c r="AK17670">
        <f t="shared" si="4708"/>
        <v>1.6426904617034505E-3</v>
      </c>
    </row>
    <row r="17671" spans="1:37" x14ac:dyDescent="0.25">
      <c r="A17671" s="1">
        <v>1844.0500000003569</v>
      </c>
      <c r="B17671">
        <v>27.80181885299972</v>
      </c>
      <c r="D17671">
        <f t="shared" si="4696"/>
        <v>0.70369190330159981</v>
      </c>
      <c r="E17671">
        <f t="shared" si="4694"/>
        <v>0.7621823243959247</v>
      </c>
      <c r="G17671">
        <f t="shared" si="4709"/>
        <v>0.70369190330159981</v>
      </c>
      <c r="H17671" s="2">
        <f t="shared" ref="H17671:H17734" si="4710">($I$2-$J$2)*E17671+$J$2</f>
        <v>0.7621823243959247</v>
      </c>
      <c r="L17671" s="20">
        <f t="shared" si="4697"/>
        <v>0.76226417835077598</v>
      </c>
      <c r="M17671">
        <f t="shared" si="4698"/>
        <v>3.4307114044363454E-3</v>
      </c>
      <c r="P17671" s="18">
        <f t="shared" si="4699"/>
        <v>0.76218446755974489</v>
      </c>
      <c r="Q17671">
        <f t="shared" si="4700"/>
        <v>4.5931511601698596E-12</v>
      </c>
      <c r="S17671" s="21">
        <f t="shared" si="4701"/>
        <v>27.801902289235276</v>
      </c>
      <c r="T17671">
        <f t="shared" si="4702"/>
        <v>6.9616054037860153E-9</v>
      </c>
      <c r="Z17671" s="15">
        <f t="shared" si="4703"/>
        <v>0.76322339403018125</v>
      </c>
      <c r="AA17671">
        <f t="shared" si="4704"/>
        <v>1.0838259833710496E-6</v>
      </c>
      <c r="AF17671" s="3">
        <f t="shared" si="4695"/>
        <v>0.76330525416102157</v>
      </c>
      <c r="AH17671">
        <f t="shared" si="4705"/>
        <v>1844.0500000003569</v>
      </c>
      <c r="AI17671">
        <f t="shared" si="4706"/>
        <v>27.801818852999723</v>
      </c>
      <c r="AJ17671" s="5">
        <f t="shared" si="4707"/>
        <v>27.842349087045243</v>
      </c>
      <c r="AK17671">
        <f t="shared" si="4708"/>
        <v>1.6426998717845769E-3</v>
      </c>
    </row>
    <row r="17672" spans="1:37" x14ac:dyDescent="0.25">
      <c r="A17672" s="1">
        <v>1844.1500000003571</v>
      </c>
      <c r="B17672">
        <v>27.8033195161285</v>
      </c>
      <c r="D17672">
        <f t="shared" si="4696"/>
        <v>0.70373172965868291</v>
      </c>
      <c r="E17672">
        <f t="shared" si="4694"/>
        <v>0.76222087080088419</v>
      </c>
      <c r="G17672">
        <f t="shared" si="4709"/>
        <v>0.70373172965868291</v>
      </c>
      <c r="H17672" s="2">
        <f t="shared" si="4710"/>
        <v>0.76222087080088419</v>
      </c>
      <c r="L17672" s="20">
        <f t="shared" si="4697"/>
        <v>0.76230271562776508</v>
      </c>
      <c r="M17672">
        <f t="shared" si="4698"/>
        <v>3.4305603973904201E-3</v>
      </c>
      <c r="P17672" s="18">
        <f t="shared" si="4699"/>
        <v>0.76222301371814416</v>
      </c>
      <c r="Q17672">
        <f t="shared" si="4700"/>
        <v>4.592094383089993E-12</v>
      </c>
      <c r="S17672" s="21">
        <f t="shared" si="4701"/>
        <v>27.803402942765135</v>
      </c>
      <c r="T17672">
        <f t="shared" si="4702"/>
        <v>6.9600037002965024E-9</v>
      </c>
      <c r="Z17672" s="15">
        <f t="shared" si="4703"/>
        <v>0.76326194336990405</v>
      </c>
      <c r="AA17672">
        <f t="shared" si="4704"/>
        <v>1.0838320939656175E-6</v>
      </c>
      <c r="AF17672" s="3">
        <f t="shared" si="4695"/>
        <v>0.7633437942723611</v>
      </c>
      <c r="AH17672">
        <f t="shared" si="4705"/>
        <v>1844.1500000003571</v>
      </c>
      <c r="AI17672">
        <f t="shared" si="4706"/>
        <v>27.803319516128504</v>
      </c>
      <c r="AJ17672" s="5">
        <f t="shared" si="4707"/>
        <v>27.843849864428289</v>
      </c>
      <c r="AK17672">
        <f t="shared" si="4708"/>
        <v>1.6427091333019543E-3</v>
      </c>
    </row>
    <row r="17673" spans="1:37" x14ac:dyDescent="0.25">
      <c r="A17673" s="1">
        <v>1844.250000000357</v>
      </c>
      <c r="B17673">
        <v>27.804820118557409</v>
      </c>
      <c r="D17673">
        <f t="shared" si="4696"/>
        <v>0.70377155601576602</v>
      </c>
      <c r="E17673">
        <f t="shared" si="4694"/>
        <v>0.76225941564669164</v>
      </c>
      <c r="G17673">
        <f t="shared" si="4709"/>
        <v>0.70377155601576602</v>
      </c>
      <c r="H17673" s="2">
        <f t="shared" si="4710"/>
        <v>0.76225941564669164</v>
      </c>
      <c r="L17673" s="20">
        <f t="shared" si="4697"/>
        <v>0.7623412513446155</v>
      </c>
      <c r="M17673">
        <f t="shared" si="4698"/>
        <v>3.4304092109142528E-3</v>
      </c>
      <c r="P17673" s="18">
        <f t="shared" si="4699"/>
        <v>0.76226155831734799</v>
      </c>
      <c r="Q17673">
        <f t="shared" si="4700"/>
        <v>4.5910375415685375E-12</v>
      </c>
      <c r="S17673" s="21">
        <f t="shared" si="4701"/>
        <v>27.804903535593432</v>
      </c>
      <c r="T17673">
        <f t="shared" si="4702"/>
        <v>6.95840189895383E-9</v>
      </c>
      <c r="Z17673" s="15">
        <f t="shared" si="4703"/>
        <v>0.76330049110338849</v>
      </c>
      <c r="AA17673">
        <f t="shared" si="4704"/>
        <v>1.0838381065365535E-6</v>
      </c>
      <c r="AF17673" s="3">
        <f t="shared" si="4695"/>
        <v>0.76338233277649348</v>
      </c>
      <c r="AH17673">
        <f t="shared" si="4705"/>
        <v>1844.250000000357</v>
      </c>
      <c r="AI17673">
        <f t="shared" si="4706"/>
        <v>27.804820118557409</v>
      </c>
      <c r="AJ17673" s="5">
        <f t="shared" si="4707"/>
        <v>27.845350579278321</v>
      </c>
      <c r="AK17673">
        <f t="shared" si="4708"/>
        <v>1.64271824624943E-3</v>
      </c>
    </row>
    <row r="17674" spans="1:37" x14ac:dyDescent="0.25">
      <c r="A17674" s="1">
        <v>1844.3500000003571</v>
      </c>
      <c r="B17674">
        <v>27.806320660286008</v>
      </c>
      <c r="D17674">
        <f t="shared" si="4696"/>
        <v>0.70381138237284913</v>
      </c>
      <c r="E17674">
        <f t="shared" si="4694"/>
        <v>0.76229795893333607</v>
      </c>
      <c r="G17674">
        <f t="shared" si="4709"/>
        <v>0.70381138237284913</v>
      </c>
      <c r="H17674" s="2">
        <f t="shared" si="4710"/>
        <v>0.76229795893333607</v>
      </c>
      <c r="L17674" s="20">
        <f t="shared" si="4697"/>
        <v>0.76237978550130592</v>
      </c>
      <c r="M17674">
        <f t="shared" si="4698"/>
        <v>3.4302578450174275E-3</v>
      </c>
      <c r="P17674" s="18">
        <f t="shared" si="4699"/>
        <v>0.76230010135734438</v>
      </c>
      <c r="Q17674">
        <f t="shared" si="4700"/>
        <v>4.5899806313883003E-12</v>
      </c>
      <c r="S17674" s="21">
        <f t="shared" si="4701"/>
        <v>27.806404067719694</v>
      </c>
      <c r="T17674">
        <f t="shared" si="4702"/>
        <v>6.9567999939289565E-9</v>
      </c>
      <c r="Z17674" s="15">
        <f t="shared" si="4703"/>
        <v>0.76333903723062568</v>
      </c>
      <c r="AA17674">
        <f t="shared" si="4704"/>
        <v>1.0838440210874346E-6</v>
      </c>
      <c r="AF17674" s="3">
        <f t="shared" si="4695"/>
        <v>0.76342086967339784</v>
      </c>
      <c r="AH17674">
        <f t="shared" si="4705"/>
        <v>1844.3500000003571</v>
      </c>
      <c r="AI17674">
        <f t="shared" si="4706"/>
        <v>27.806320660286008</v>
      </c>
      <c r="AJ17674" s="5">
        <f t="shared" si="4707"/>
        <v>27.846851231595004</v>
      </c>
      <c r="AK17674">
        <f t="shared" si="4708"/>
        <v>1.642727210633543E-3</v>
      </c>
    </row>
    <row r="17675" spans="1:37" x14ac:dyDescent="0.25">
      <c r="A17675" s="1">
        <v>1844.450000000357</v>
      </c>
      <c r="B17675">
        <v>27.807821141313941</v>
      </c>
      <c r="D17675">
        <f t="shared" si="4696"/>
        <v>0.70385120872993223</v>
      </c>
      <c r="E17675">
        <f t="shared" si="4694"/>
        <v>0.76233650066080805</v>
      </c>
      <c r="G17675">
        <f t="shared" si="4709"/>
        <v>0.70385120872993223</v>
      </c>
      <c r="H17675" s="2">
        <f t="shared" si="4710"/>
        <v>0.76233650066080805</v>
      </c>
      <c r="L17675" s="20">
        <f t="shared" si="4697"/>
        <v>0.76241831809783989</v>
      </c>
      <c r="M17675">
        <f t="shared" si="4698"/>
        <v>3.4301062997124567E-3</v>
      </c>
      <c r="P17675" s="18">
        <f t="shared" si="4699"/>
        <v>0.76233864283812491</v>
      </c>
      <c r="Q17675">
        <f t="shared" si="4700"/>
        <v>4.588923656895932E-12</v>
      </c>
      <c r="S17675" s="21">
        <f t="shared" si="4701"/>
        <v>27.8079045391436</v>
      </c>
      <c r="T17675">
        <f t="shared" si="4702"/>
        <v>6.9551979918397097E-9</v>
      </c>
      <c r="Z17675" s="15">
        <f t="shared" si="4703"/>
        <v>0.76337758175160753</v>
      </c>
      <c r="AA17675">
        <f t="shared" si="4704"/>
        <v>1.0838498376202316E-6</v>
      </c>
      <c r="AF17675" s="3">
        <f t="shared" si="4695"/>
        <v>0.76345940496307974</v>
      </c>
      <c r="AH17675">
        <f t="shared" si="4705"/>
        <v>1844.450000000357</v>
      </c>
      <c r="AI17675">
        <f t="shared" si="4706"/>
        <v>27.807821141313941</v>
      </c>
      <c r="AJ17675" s="5">
        <f t="shared" si="4707"/>
        <v>27.84835182137801</v>
      </c>
      <c r="AK17675">
        <f t="shared" si="4708"/>
        <v>1.6427360264559573E-3</v>
      </c>
    </row>
    <row r="17676" spans="1:37" x14ac:dyDescent="0.25">
      <c r="A17676" s="1">
        <v>1844.5500000003569</v>
      </c>
      <c r="B17676">
        <v>27.809321561640779</v>
      </c>
      <c r="D17676">
        <f t="shared" si="4696"/>
        <v>0.70389103508701534</v>
      </c>
      <c r="E17676">
        <f t="shared" si="4694"/>
        <v>0.76237504082909668</v>
      </c>
      <c r="G17676">
        <f t="shared" si="4709"/>
        <v>0.70389103508701534</v>
      </c>
      <c r="H17676" s="2">
        <f t="shared" si="4710"/>
        <v>0.76237504082909668</v>
      </c>
      <c r="L17676" s="20">
        <f t="shared" si="4697"/>
        <v>0.76245684913419254</v>
      </c>
      <c r="M17676">
        <f t="shared" si="4698"/>
        <v>3.4299545750085384E-3</v>
      </c>
      <c r="P17676" s="18">
        <f t="shared" si="4699"/>
        <v>0.76237718275967814</v>
      </c>
      <c r="Q17676">
        <f t="shared" si="4700"/>
        <v>4.587866615777664E-12</v>
      </c>
      <c r="S17676" s="21">
        <f t="shared" si="4701"/>
        <v>27.809404949864696</v>
      </c>
      <c r="T17676">
        <f t="shared" si="4702"/>
        <v>6.9535958880432597E-9</v>
      </c>
      <c r="Z17676" s="15">
        <f t="shared" si="4703"/>
        <v>0.76341612466632403</v>
      </c>
      <c r="AA17676">
        <f t="shared" si="4704"/>
        <v>1.0838555561360052E-6</v>
      </c>
      <c r="AF17676" s="3">
        <f t="shared" si="4695"/>
        <v>0.76349793864551352</v>
      </c>
      <c r="AH17676">
        <f t="shared" si="4705"/>
        <v>1844.5500000003569</v>
      </c>
      <c r="AI17676">
        <f t="shared" si="4706"/>
        <v>27.809321561640779</v>
      </c>
      <c r="AJ17676" s="5">
        <f t="shared" si="4707"/>
        <v>27.84985234862696</v>
      </c>
      <c r="AK17676">
        <f t="shared" si="4708"/>
        <v>1.6427446937192205E-3</v>
      </c>
    </row>
    <row r="17677" spans="1:37" x14ac:dyDescent="0.25">
      <c r="A17677" s="1">
        <v>1844.650000000358</v>
      </c>
      <c r="B17677">
        <v>27.81082192126615</v>
      </c>
      <c r="D17677">
        <f t="shared" si="4696"/>
        <v>0.70393086144409889</v>
      </c>
      <c r="E17677">
        <f t="shared" si="4694"/>
        <v>0.76241357943819243</v>
      </c>
      <c r="G17677">
        <f t="shared" si="4709"/>
        <v>0.70393086144409889</v>
      </c>
      <c r="H17677" s="2">
        <f t="shared" si="4710"/>
        <v>0.76241357943819243</v>
      </c>
      <c r="L17677" s="20">
        <f t="shared" si="4697"/>
        <v>0.76249537861037808</v>
      </c>
      <c r="M17677">
        <f t="shared" si="4698"/>
        <v>3.4298026709194103E-3</v>
      </c>
      <c r="P17677" s="18">
        <f t="shared" si="4699"/>
        <v>0.76241572112199441</v>
      </c>
      <c r="Q17677">
        <f t="shared" si="4700"/>
        <v>4.5868095076230336E-12</v>
      </c>
      <c r="S17677" s="21">
        <f t="shared" si="4701"/>
        <v>27.810905299882613</v>
      </c>
      <c r="T17677">
        <f t="shared" si="4702"/>
        <v>6.9519936832309459E-9</v>
      </c>
      <c r="Z17677" s="15">
        <f t="shared" si="4703"/>
        <v>0.76345466597476663</v>
      </c>
      <c r="AA17677">
        <f t="shared" si="4704"/>
        <v>1.0838611766360596E-6</v>
      </c>
      <c r="AF17677" s="3">
        <f t="shared" si="4695"/>
        <v>0.76353647072071684</v>
      </c>
      <c r="AH17677">
        <f t="shared" si="4705"/>
        <v>1844.6500000003582</v>
      </c>
      <c r="AI17677">
        <f t="shared" si="4706"/>
        <v>27.81082192126615</v>
      </c>
      <c r="AJ17677" s="5">
        <f t="shared" si="4707"/>
        <v>27.851352813341521</v>
      </c>
      <c r="AK17677">
        <f t="shared" si="4708"/>
        <v>1.6427532124253246E-3</v>
      </c>
    </row>
    <row r="17678" spans="1:37" x14ac:dyDescent="0.25">
      <c r="A17678" s="1">
        <v>1844.750000000357</v>
      </c>
      <c r="B17678">
        <v>27.812322220189628</v>
      </c>
      <c r="D17678">
        <f t="shared" si="4696"/>
        <v>0.70397068780118155</v>
      </c>
      <c r="E17678">
        <f t="shared" si="4694"/>
        <v>0.76245211648808431</v>
      </c>
      <c r="G17678">
        <f t="shared" si="4709"/>
        <v>0.70397068780118155</v>
      </c>
      <c r="H17678" s="2">
        <f t="shared" si="4710"/>
        <v>0.76245211648808431</v>
      </c>
      <c r="L17678" s="20">
        <f t="shared" si="4697"/>
        <v>0.76253390652635744</v>
      </c>
      <c r="M17678">
        <f t="shared" si="4698"/>
        <v>3.4296505874527924E-3</v>
      </c>
      <c r="P17678" s="18">
        <f t="shared" si="4699"/>
        <v>0.76245425792506316</v>
      </c>
      <c r="Q17678">
        <f t="shared" si="4700"/>
        <v>4.5857523343992816E-12</v>
      </c>
      <c r="S17678" s="21">
        <f t="shared" si="4701"/>
        <v>27.812405589196938</v>
      </c>
      <c r="T17678">
        <f t="shared" si="4702"/>
        <v>6.9503913798709701E-9</v>
      </c>
      <c r="Z17678" s="15">
        <f t="shared" si="4703"/>
        <v>0.76349320567692525</v>
      </c>
      <c r="AA17678">
        <f t="shared" si="4704"/>
        <v>1.083866699121482E-6</v>
      </c>
      <c r="AF17678" s="3">
        <f t="shared" si="4695"/>
        <v>0.76357500118864985</v>
      </c>
      <c r="AH17678">
        <f t="shared" si="4705"/>
        <v>1844.750000000357</v>
      </c>
      <c r="AI17678">
        <f t="shared" si="4706"/>
        <v>27.812322220189628</v>
      </c>
      <c r="AJ17678" s="5">
        <f t="shared" si="4707"/>
        <v>27.852853215521293</v>
      </c>
      <c r="AK17678">
        <f t="shared" si="4708"/>
        <v>1.6427615825754176E-3</v>
      </c>
    </row>
    <row r="17679" spans="1:37" x14ac:dyDescent="0.25">
      <c r="A17679" s="1">
        <v>1844.8500000003571</v>
      </c>
      <c r="B17679">
        <v>27.81382245841084</v>
      </c>
      <c r="D17679">
        <f t="shared" si="4696"/>
        <v>0.70401051415826477</v>
      </c>
      <c r="E17679">
        <f t="shared" si="4694"/>
        <v>0.76249065197876265</v>
      </c>
      <c r="G17679">
        <f t="shared" si="4709"/>
        <v>0.70401051415826477</v>
      </c>
      <c r="H17679" s="2">
        <f t="shared" si="4710"/>
        <v>0.76249065197876265</v>
      </c>
      <c r="L17679" s="20">
        <f t="shared" si="4697"/>
        <v>0.76257243288214127</v>
      </c>
      <c r="M17679">
        <f t="shared" si="4698"/>
        <v>3.4294983246219175E-3</v>
      </c>
      <c r="P17679" s="18">
        <f t="shared" si="4699"/>
        <v>0.76249279316887442</v>
      </c>
      <c r="Q17679">
        <f t="shared" si="4700"/>
        <v>4.5846950947447031E-12</v>
      </c>
      <c r="S17679" s="21">
        <f t="shared" si="4701"/>
        <v>27.813905817807282</v>
      </c>
      <c r="T17679">
        <f t="shared" si="4702"/>
        <v>6.94878897509972E-9</v>
      </c>
      <c r="Z17679" s="15">
        <f t="shared" si="4703"/>
        <v>0.76353174377279232</v>
      </c>
      <c r="AA17679">
        <f t="shared" si="4704"/>
        <v>1.0838721235959155E-6</v>
      </c>
      <c r="AF17679" s="3">
        <f t="shared" si="4695"/>
        <v>0.76361353004932508</v>
      </c>
      <c r="AH17679">
        <f t="shared" si="4705"/>
        <v>1844.8500000003573</v>
      </c>
      <c r="AI17679">
        <f t="shared" si="4706"/>
        <v>27.81382245841084</v>
      </c>
      <c r="AJ17679" s="5">
        <f t="shared" si="4707"/>
        <v>27.854353555165986</v>
      </c>
      <c r="AK17679">
        <f t="shared" si="4708"/>
        <v>1.6427698041749878E-3</v>
      </c>
    </row>
    <row r="17680" spans="1:37" x14ac:dyDescent="0.25">
      <c r="A17680" s="1">
        <v>1844.950000000357</v>
      </c>
      <c r="B17680">
        <v>27.815322635929359</v>
      </c>
      <c r="D17680">
        <f t="shared" si="4696"/>
        <v>0.70405034051534776</v>
      </c>
      <c r="E17680">
        <f t="shared" si="4694"/>
        <v>0.76252918591021668</v>
      </c>
      <c r="G17680">
        <f t="shared" si="4709"/>
        <v>0.70405034051534776</v>
      </c>
      <c r="H17680" s="2">
        <f t="shared" si="4710"/>
        <v>0.76252918591021668</v>
      </c>
      <c r="L17680" s="20">
        <f t="shared" si="4697"/>
        <v>0.7626109576776976</v>
      </c>
      <c r="M17680">
        <f t="shared" si="4698"/>
        <v>3.4293458824353022E-3</v>
      </c>
      <c r="P17680" s="18">
        <f t="shared" si="4699"/>
        <v>0.76253132685341751</v>
      </c>
      <c r="Q17680">
        <f t="shared" si="4700"/>
        <v>4.5836377891998057E-12</v>
      </c>
      <c r="S17680" s="21">
        <f t="shared" si="4701"/>
        <v>27.81540598571323</v>
      </c>
      <c r="T17680">
        <f t="shared" si="4702"/>
        <v>6.9471864713850904E-9</v>
      </c>
      <c r="Z17680" s="15">
        <f t="shared" si="4703"/>
        <v>0.76357028026235629</v>
      </c>
      <c r="AA17680">
        <f t="shared" si="4704"/>
        <v>1.0838774500570056E-6</v>
      </c>
      <c r="AF17680" s="3">
        <f t="shared" si="4695"/>
        <v>0.76365205730271213</v>
      </c>
      <c r="AH17680">
        <f t="shared" si="4705"/>
        <v>1844.950000000357</v>
      </c>
      <c r="AI17680">
        <f t="shared" si="4706"/>
        <v>27.815322635929359</v>
      </c>
      <c r="AJ17680" s="5">
        <f t="shared" si="4707"/>
        <v>27.855853832275148</v>
      </c>
      <c r="AK17680">
        <f t="shared" si="4708"/>
        <v>1.6427778772209042E-3</v>
      </c>
    </row>
    <row r="17681" spans="1:37" x14ac:dyDescent="0.25">
      <c r="A17681" s="1">
        <v>1845.0500000003581</v>
      </c>
      <c r="B17681">
        <v>27.816822752744802</v>
      </c>
      <c r="D17681">
        <f t="shared" si="4696"/>
        <v>0.70409016687243131</v>
      </c>
      <c r="E17681">
        <f t="shared" si="4694"/>
        <v>0.76256771828243641</v>
      </c>
      <c r="G17681">
        <f t="shared" si="4709"/>
        <v>0.70409016687243131</v>
      </c>
      <c r="H17681" s="2">
        <f t="shared" si="4710"/>
        <v>0.76256771828243641</v>
      </c>
      <c r="L17681" s="20">
        <f t="shared" si="4697"/>
        <v>0.76264948091304419</v>
      </c>
      <c r="M17681">
        <f t="shared" si="4698"/>
        <v>3.4291932609071202E-3</v>
      </c>
      <c r="P17681" s="18">
        <f t="shared" si="4699"/>
        <v>0.76256985897868268</v>
      </c>
      <c r="Q17681">
        <f t="shared" si="4700"/>
        <v>4.5825804187802168E-12</v>
      </c>
      <c r="S17681" s="21">
        <f t="shared" si="4701"/>
        <v>27.816906092914401</v>
      </c>
      <c r="T17681">
        <f t="shared" si="4702"/>
        <v>6.9455838688252315E-9</v>
      </c>
      <c r="Z17681" s="15">
        <f t="shared" si="4703"/>
        <v>0.7636088151456093</v>
      </c>
      <c r="AA17681">
        <f t="shared" si="4704"/>
        <v>1.0838826785084222E-6</v>
      </c>
      <c r="AF17681" s="3">
        <f t="shared" si="4695"/>
        <v>0.76369058294882852</v>
      </c>
      <c r="AH17681">
        <f t="shared" si="4705"/>
        <v>1845.0500000003581</v>
      </c>
      <c r="AI17681">
        <f t="shared" si="4706"/>
        <v>27.816822752744802</v>
      </c>
      <c r="AJ17681" s="5">
        <f t="shared" si="4707"/>
        <v>27.857354046848478</v>
      </c>
      <c r="AK17681">
        <f t="shared" si="4708"/>
        <v>1.642785801718695E-3</v>
      </c>
    </row>
    <row r="17682" spans="1:37" x14ac:dyDescent="0.25">
      <c r="A17682" s="1">
        <v>1845.150000000358</v>
      </c>
      <c r="B17682">
        <v>27.818322808856749</v>
      </c>
      <c r="D17682">
        <f t="shared" si="4696"/>
        <v>0.70412999322951442</v>
      </c>
      <c r="E17682">
        <f t="shared" si="4694"/>
        <v>0.76260624909541108</v>
      </c>
      <c r="G17682">
        <f t="shared" si="4709"/>
        <v>0.70412999322951442</v>
      </c>
      <c r="H17682" s="2">
        <f t="shared" si="4710"/>
        <v>0.76260624909541108</v>
      </c>
      <c r="L17682" s="20">
        <f t="shared" si="4697"/>
        <v>0.76268800258815617</v>
      </c>
      <c r="M17682">
        <f t="shared" si="4698"/>
        <v>3.4290404600467745E-3</v>
      </c>
      <c r="P17682" s="18">
        <f t="shared" si="4699"/>
        <v>0.76260838954465859</v>
      </c>
      <c r="Q17682">
        <f t="shared" si="4700"/>
        <v>4.5815229811742099E-12</v>
      </c>
      <c r="S17682" s="21">
        <f t="shared" si="4701"/>
        <v>27.818406139410353</v>
      </c>
      <c r="T17682">
        <f t="shared" si="4702"/>
        <v>6.9439811639657128E-9</v>
      </c>
      <c r="Z17682" s="15">
        <f t="shared" si="4703"/>
        <v>0.76364734842254323</v>
      </c>
      <c r="AA17682">
        <f t="shared" si="4704"/>
        <v>1.083887808955004E-6</v>
      </c>
      <c r="AF17682" s="3">
        <f t="shared" si="4695"/>
        <v>0.76372910698765084</v>
      </c>
      <c r="AH17682">
        <f t="shared" si="4705"/>
        <v>1845.150000000358</v>
      </c>
      <c r="AI17682">
        <f t="shared" si="4706"/>
        <v>27.818322808856749</v>
      </c>
      <c r="AJ17682" s="5">
        <f t="shared" si="4707"/>
        <v>27.858854198885652</v>
      </c>
      <c r="AK17682">
        <f t="shared" si="4708"/>
        <v>1.6427935776750612E-3</v>
      </c>
    </row>
    <row r="17683" spans="1:37" x14ac:dyDescent="0.25">
      <c r="A17683" s="1">
        <v>1845.250000000357</v>
      </c>
      <c r="B17683">
        <v>27.81982280426482</v>
      </c>
      <c r="D17683">
        <f t="shared" si="4696"/>
        <v>0.70416981958659708</v>
      </c>
      <c r="E17683">
        <f t="shared" si="4694"/>
        <v>0.76264477834913103</v>
      </c>
      <c r="G17683">
        <f t="shared" si="4709"/>
        <v>0.70416981958659708</v>
      </c>
      <c r="H17683" s="2">
        <f t="shared" si="4710"/>
        <v>0.76264477834913103</v>
      </c>
      <c r="L17683" s="20">
        <f t="shared" si="4697"/>
        <v>0.76272652270302643</v>
      </c>
      <c r="M17683">
        <f t="shared" si="4698"/>
        <v>3.428887479865647E-3</v>
      </c>
      <c r="P17683" s="18">
        <f t="shared" si="4699"/>
        <v>0.76264691855133626</v>
      </c>
      <c r="Q17683">
        <f t="shared" si="4700"/>
        <v>4.5804654792985927E-12</v>
      </c>
      <c r="S17683" s="21">
        <f t="shared" si="4701"/>
        <v>27.819906125200738</v>
      </c>
      <c r="T17683">
        <f t="shared" si="4702"/>
        <v>6.942378362234228E-9</v>
      </c>
      <c r="Z17683" s="15">
        <f t="shared" si="4703"/>
        <v>0.76368588009314686</v>
      </c>
      <c r="AA17683">
        <f t="shared" si="4704"/>
        <v>1.0838928413928188E-6</v>
      </c>
      <c r="AF17683" s="3">
        <f t="shared" si="4695"/>
        <v>0.76376762941917475</v>
      </c>
      <c r="AH17683">
        <f t="shared" si="4705"/>
        <v>1845.250000000357</v>
      </c>
      <c r="AI17683">
        <f t="shared" si="4706"/>
        <v>27.81982280426482</v>
      </c>
      <c r="AJ17683" s="5">
        <f t="shared" si="4707"/>
        <v>27.860354288386244</v>
      </c>
      <c r="AK17683">
        <f t="shared" si="4708"/>
        <v>1.6428012050852044E-3</v>
      </c>
    </row>
    <row r="17684" spans="1:37" x14ac:dyDescent="0.25">
      <c r="A17684" s="1">
        <v>1845.3500000003571</v>
      </c>
      <c r="B17684">
        <v>27.82132273896859</v>
      </c>
      <c r="D17684">
        <f t="shared" si="4696"/>
        <v>0.7042096459436803</v>
      </c>
      <c r="E17684">
        <f t="shared" si="4694"/>
        <v>0.76268330604358514</v>
      </c>
      <c r="G17684">
        <f t="shared" si="4709"/>
        <v>0.7042096459436803</v>
      </c>
      <c r="H17684" s="2">
        <f t="shared" si="4710"/>
        <v>0.76268330604358514</v>
      </c>
      <c r="L17684" s="20">
        <f t="shared" si="4697"/>
        <v>0.76276504125763722</v>
      </c>
      <c r="M17684">
        <f t="shared" si="4698"/>
        <v>3.4287343203737689E-3</v>
      </c>
      <c r="P17684" s="18">
        <f t="shared" si="4699"/>
        <v>0.76268544599870403</v>
      </c>
      <c r="Q17684">
        <f t="shared" si="4700"/>
        <v>4.5794079108420463E-12</v>
      </c>
      <c r="S17684" s="21">
        <f t="shared" si="4701"/>
        <v>27.821406050285105</v>
      </c>
      <c r="T17684">
        <f t="shared" si="4702"/>
        <v>6.9407754595846248E-9</v>
      </c>
      <c r="Z17684" s="15">
        <f t="shared" si="4703"/>
        <v>0.76372441015741133</v>
      </c>
      <c r="AA17684">
        <f t="shared" si="4704"/>
        <v>1.0838977758258073E-6</v>
      </c>
      <c r="AF17684" s="3">
        <f t="shared" si="4695"/>
        <v>0.76380615024338205</v>
      </c>
      <c r="AH17684">
        <f t="shared" si="4705"/>
        <v>1845.3500000003571</v>
      </c>
      <c r="AI17684">
        <f t="shared" si="4706"/>
        <v>27.82132273896859</v>
      </c>
      <c r="AJ17684" s="5">
        <f t="shared" si="4707"/>
        <v>27.861854315349898</v>
      </c>
      <c r="AK17684">
        <f t="shared" si="4708"/>
        <v>1.6428086839538494E-3</v>
      </c>
    </row>
    <row r="17685" spans="1:37" x14ac:dyDescent="0.25">
      <c r="A17685" s="1">
        <v>1845.4500000003579</v>
      </c>
      <c r="B17685">
        <v>27.82282261296767</v>
      </c>
      <c r="D17685">
        <f t="shared" si="4696"/>
        <v>0.70424947230076373</v>
      </c>
      <c r="E17685">
        <f t="shared" si="4694"/>
        <v>0.76272183217876366</v>
      </c>
      <c r="G17685">
        <f t="shared" si="4709"/>
        <v>0.70424947230076373</v>
      </c>
      <c r="H17685" s="2">
        <f t="shared" si="4710"/>
        <v>0.76272183217876366</v>
      </c>
      <c r="L17685" s="20">
        <f t="shared" si="4697"/>
        <v>0.76280355825198143</v>
      </c>
      <c r="M17685">
        <f t="shared" si="4698"/>
        <v>3.4285809815825892E-3</v>
      </c>
      <c r="P17685" s="18">
        <f t="shared" si="4699"/>
        <v>0.76272397188675256</v>
      </c>
      <c r="Q17685">
        <f t="shared" si="4700"/>
        <v>4.5783502777703566E-12</v>
      </c>
      <c r="S17685" s="21">
        <f t="shared" si="4701"/>
        <v>27.822905914663085</v>
      </c>
      <c r="T17685">
        <f t="shared" si="4702"/>
        <v>6.9391724590754126E-9</v>
      </c>
      <c r="Z17685" s="15">
        <f t="shared" si="4703"/>
        <v>0.76376293861532873</v>
      </c>
      <c r="AA17685">
        <f t="shared" si="4704"/>
        <v>1.08390261225723E-6</v>
      </c>
      <c r="AF17685" s="3">
        <f t="shared" si="4695"/>
        <v>0.76384466946026652</v>
      </c>
      <c r="AH17685">
        <f t="shared" si="4705"/>
        <v>1845.4500000003579</v>
      </c>
      <c r="AI17685">
        <f t="shared" si="4706"/>
        <v>27.82282261296767</v>
      </c>
      <c r="AJ17685" s="5">
        <f t="shared" si="4707"/>
        <v>27.863354279776313</v>
      </c>
      <c r="AK17685">
        <f t="shared" si="4708"/>
        <v>1.6428160142868938E-3</v>
      </c>
    </row>
    <row r="17686" spans="1:37" x14ac:dyDescent="0.25">
      <c r="A17686" s="1">
        <v>1845.5500000003581</v>
      </c>
      <c r="B17686">
        <v>27.824322426261642</v>
      </c>
      <c r="D17686">
        <f t="shared" si="4696"/>
        <v>0.70428929865784684</v>
      </c>
      <c r="E17686">
        <f t="shared" si="4694"/>
        <v>0.7627603567546557</v>
      </c>
      <c r="G17686">
        <f t="shared" si="4709"/>
        <v>0.70428929865784684</v>
      </c>
      <c r="H17686" s="2">
        <f t="shared" si="4710"/>
        <v>0.7627603567546557</v>
      </c>
      <c r="L17686" s="20">
        <f t="shared" si="4697"/>
        <v>0.76284207368605905</v>
      </c>
      <c r="M17686">
        <f t="shared" si="4698"/>
        <v>3.4284274635044314E-3</v>
      </c>
      <c r="P17686" s="18">
        <f t="shared" si="4699"/>
        <v>0.76276249621547065</v>
      </c>
      <c r="Q17686">
        <f t="shared" si="4700"/>
        <v>4.5772925787230523E-12</v>
      </c>
      <c r="S17686" s="21">
        <f t="shared" si="4701"/>
        <v>27.824405718334244</v>
      </c>
      <c r="T17686">
        <f t="shared" si="4702"/>
        <v>6.9375693584373199E-9</v>
      </c>
      <c r="Z17686" s="15">
        <f t="shared" si="4703"/>
        <v>0.76380146546688776</v>
      </c>
      <c r="AA17686">
        <f t="shared" si="4704"/>
        <v>1.0839073506855064E-6</v>
      </c>
      <c r="AF17686" s="3">
        <f t="shared" si="4695"/>
        <v>0.76388318706982938</v>
      </c>
      <c r="AH17686">
        <f t="shared" si="4705"/>
        <v>1845.5500000003581</v>
      </c>
      <c r="AI17686">
        <f t="shared" si="4706"/>
        <v>27.824322426261642</v>
      </c>
      <c r="AJ17686" s="5">
        <f t="shared" si="4707"/>
        <v>27.864854181665045</v>
      </c>
      <c r="AK17686">
        <f t="shared" si="4708"/>
        <v>1.6428231960813272E-3</v>
      </c>
    </row>
    <row r="17687" spans="1:37" x14ac:dyDescent="0.25">
      <c r="A17687" s="1">
        <v>1845.650000000358</v>
      </c>
      <c r="B17687">
        <v>27.82582217885011</v>
      </c>
      <c r="D17687">
        <f t="shared" si="4696"/>
        <v>0.70432912501492995</v>
      </c>
      <c r="E17687">
        <f t="shared" si="4694"/>
        <v>0.76279887977125116</v>
      </c>
      <c r="G17687">
        <f t="shared" si="4709"/>
        <v>0.70432912501492995</v>
      </c>
      <c r="H17687" s="2">
        <f t="shared" si="4710"/>
        <v>0.76279887977125116</v>
      </c>
      <c r="L17687" s="20">
        <f t="shared" si="4697"/>
        <v>0.76288058755984878</v>
      </c>
      <c r="M17687">
        <f t="shared" si="4698"/>
        <v>3.4282737661490326E-3</v>
      </c>
      <c r="P17687" s="18">
        <f t="shared" si="4699"/>
        <v>0.76280101898484831</v>
      </c>
      <c r="Q17687">
        <f t="shared" si="4700"/>
        <v>4.5762348142403364E-12</v>
      </c>
      <c r="S17687" s="21">
        <f t="shared" si="4701"/>
        <v>27.825905461298195</v>
      </c>
      <c r="T17687">
        <f t="shared" si="4702"/>
        <v>6.9359661589527313E-9</v>
      </c>
      <c r="Z17687" s="15">
        <f t="shared" si="4703"/>
        <v>0.76383999071208042</v>
      </c>
      <c r="AA17687">
        <f t="shared" si="4704"/>
        <v>1.083911991114386E-6</v>
      </c>
      <c r="AF17687" s="3">
        <f t="shared" si="4695"/>
        <v>0.76392170307205154</v>
      </c>
      <c r="AH17687">
        <f t="shared" si="4705"/>
        <v>1845.650000000358</v>
      </c>
      <c r="AI17687">
        <f t="shared" si="4706"/>
        <v>27.82582217885011</v>
      </c>
      <c r="AJ17687" s="5">
        <f t="shared" si="4707"/>
        <v>27.866354021015788</v>
      </c>
      <c r="AK17687">
        <f t="shared" si="4708"/>
        <v>1.6428302293433755E-3</v>
      </c>
    </row>
    <row r="17688" spans="1:37" x14ac:dyDescent="0.25">
      <c r="A17688" s="1">
        <v>1845.750000000357</v>
      </c>
      <c r="B17688">
        <v>27.82732187073265</v>
      </c>
      <c r="D17688">
        <f t="shared" si="4696"/>
        <v>0.70436895137201261</v>
      </c>
      <c r="E17688">
        <f t="shared" si="4694"/>
        <v>0.76283740122853905</v>
      </c>
      <c r="G17688">
        <f t="shared" si="4709"/>
        <v>0.70436895137201261</v>
      </c>
      <c r="H17688" s="2">
        <f t="shared" si="4710"/>
        <v>0.76283740122853905</v>
      </c>
      <c r="L17688" s="20">
        <f t="shared" si="4697"/>
        <v>0.76291909987333995</v>
      </c>
      <c r="M17688">
        <f t="shared" si="4698"/>
        <v>3.4281198895274837E-3</v>
      </c>
      <c r="P17688" s="18">
        <f t="shared" si="4699"/>
        <v>0.76283954019487465</v>
      </c>
      <c r="Q17688">
        <f t="shared" si="4700"/>
        <v>4.5751769848622028E-12</v>
      </c>
      <c r="S17688" s="21">
        <f t="shared" si="4701"/>
        <v>27.827405143554511</v>
      </c>
      <c r="T17688">
        <f t="shared" si="4702"/>
        <v>6.9343628607201219E-9</v>
      </c>
      <c r="Z17688" s="15">
        <f t="shared" si="4703"/>
        <v>0.76387851435089649</v>
      </c>
      <c r="AA17688">
        <f t="shared" si="4704"/>
        <v>1.0839165335448576E-6</v>
      </c>
      <c r="AF17688" s="3">
        <f t="shared" si="4695"/>
        <v>0.763960217466922</v>
      </c>
      <c r="AH17688">
        <f t="shared" si="4705"/>
        <v>1845.750000000357</v>
      </c>
      <c r="AI17688">
        <f t="shared" si="4706"/>
        <v>27.82732187073265</v>
      </c>
      <c r="AJ17688" s="5">
        <f t="shared" si="4707"/>
        <v>27.86785379782814</v>
      </c>
      <c r="AK17688">
        <f t="shared" si="4708"/>
        <v>1.6428371140741007E-3</v>
      </c>
    </row>
    <row r="17689" spans="1:37" x14ac:dyDescent="0.25">
      <c r="A17689" s="1">
        <v>1845.850000000358</v>
      </c>
      <c r="B17689">
        <v>27.82882150190888</v>
      </c>
      <c r="D17689">
        <f t="shared" si="4696"/>
        <v>0.70440877772909616</v>
      </c>
      <c r="E17689">
        <f t="shared" si="4694"/>
        <v>0.76287592112650959</v>
      </c>
      <c r="G17689">
        <f t="shared" si="4709"/>
        <v>0.70440877772909616</v>
      </c>
      <c r="H17689" s="2">
        <f t="shared" si="4710"/>
        <v>0.76287592112650959</v>
      </c>
      <c r="L17689" s="20">
        <f t="shared" si="4697"/>
        <v>0.76295761062653256</v>
      </c>
      <c r="M17689">
        <f t="shared" si="4698"/>
        <v>3.4279658336519307E-3</v>
      </c>
      <c r="P17689" s="18">
        <f t="shared" si="4699"/>
        <v>0.76287805984553991</v>
      </c>
      <c r="Q17689">
        <f t="shared" si="4700"/>
        <v>4.5741190906535471E-12</v>
      </c>
      <c r="S17689" s="21">
        <f t="shared" si="4701"/>
        <v>27.828904765102813</v>
      </c>
      <c r="T17689">
        <f t="shared" si="4702"/>
        <v>6.9327594638379857E-9</v>
      </c>
      <c r="Z17689" s="15">
        <f t="shared" si="4703"/>
        <v>0.76391703638332675</v>
      </c>
      <c r="AA17689">
        <f t="shared" si="4704"/>
        <v>1.0839209779774611E-6</v>
      </c>
      <c r="AF17689" s="3">
        <f t="shared" si="4695"/>
        <v>0.76399873025444365</v>
      </c>
      <c r="AH17689">
        <f t="shared" si="4705"/>
        <v>1845.850000000358</v>
      </c>
      <c r="AI17689">
        <f t="shared" si="4706"/>
        <v>27.82882150190888</v>
      </c>
      <c r="AJ17689" s="5">
        <f t="shared" si="4707"/>
        <v>27.869353512101739</v>
      </c>
      <c r="AK17689">
        <f t="shared" si="4708"/>
        <v>1.6428438502740089E-3</v>
      </c>
    </row>
    <row r="17690" spans="1:37" x14ac:dyDescent="0.25">
      <c r="A17690" s="1">
        <v>1845.9500000003579</v>
      </c>
      <c r="B17690">
        <v>27.830321072378378</v>
      </c>
      <c r="D17690">
        <f t="shared" si="4696"/>
        <v>0.70444860408617926</v>
      </c>
      <c r="E17690">
        <f t="shared" si="4694"/>
        <v>0.76291443946515203</v>
      </c>
      <c r="G17690">
        <f t="shared" si="4709"/>
        <v>0.70444860408617926</v>
      </c>
      <c r="H17690" s="2">
        <f t="shared" si="4710"/>
        <v>0.76291443946515203</v>
      </c>
      <c r="L17690" s="20">
        <f t="shared" si="4697"/>
        <v>0.76299611981940174</v>
      </c>
      <c r="M17690">
        <f t="shared" si="4698"/>
        <v>3.4278115985319334E-3</v>
      </c>
      <c r="P17690" s="18">
        <f t="shared" si="4699"/>
        <v>0.76291657793683321</v>
      </c>
      <c r="Q17690">
        <f t="shared" si="4700"/>
        <v>4.5730611312044416E-12</v>
      </c>
      <c r="S17690" s="21">
        <f t="shared" si="4701"/>
        <v>27.830404325942681</v>
      </c>
      <c r="T17690">
        <f t="shared" si="4702"/>
        <v>6.9311559689963875E-9</v>
      </c>
      <c r="Z17690" s="15">
        <f t="shared" si="4703"/>
        <v>0.76395555680936311</v>
      </c>
      <c r="AA17690">
        <f t="shared" si="4704"/>
        <v>1.0839253244171416E-6</v>
      </c>
      <c r="AF17690" s="3">
        <f t="shared" si="4695"/>
        <v>0.76403724143459151</v>
      </c>
      <c r="AH17690">
        <f t="shared" si="4705"/>
        <v>1845.9500000003579</v>
      </c>
      <c r="AI17690">
        <f t="shared" si="4706"/>
        <v>27.830321072378378</v>
      </c>
      <c r="AJ17690" s="5">
        <f t="shared" si="4707"/>
        <v>27.870853163836276</v>
      </c>
      <c r="AK17690">
        <f t="shared" si="4708"/>
        <v>1.6428504379514027E-3</v>
      </c>
    </row>
    <row r="17691" spans="1:37" x14ac:dyDescent="0.25">
      <c r="A17691" s="1">
        <v>1846.0500000003581</v>
      </c>
      <c r="B17691">
        <v>27.83182058214074</v>
      </c>
      <c r="D17691">
        <f t="shared" si="4696"/>
        <v>0.70448843044326237</v>
      </c>
      <c r="E17691">
        <f t="shared" si="4694"/>
        <v>0.76295295624445592</v>
      </c>
      <c r="G17691">
        <f t="shared" si="4709"/>
        <v>0.70448843044326237</v>
      </c>
      <c r="H17691" s="2">
        <f t="shared" si="4710"/>
        <v>0.76295295624445592</v>
      </c>
      <c r="L17691" s="20">
        <f t="shared" si="4697"/>
        <v>0.76303462745195461</v>
      </c>
      <c r="M17691">
        <f t="shared" si="4698"/>
        <v>3.4276571841806037E-3</v>
      </c>
      <c r="P17691" s="18">
        <f t="shared" si="4699"/>
        <v>0.76295509446874421</v>
      </c>
      <c r="Q17691">
        <f t="shared" si="4700"/>
        <v>4.5720031070547485E-12</v>
      </c>
      <c r="S17691" s="21">
        <f t="shared" si="4701"/>
        <v>27.831903826073706</v>
      </c>
      <c r="T17691">
        <f t="shared" si="4702"/>
        <v>6.9295523757021645E-9</v>
      </c>
      <c r="Z17691" s="15">
        <f t="shared" si="4703"/>
        <v>0.76399407562899513</v>
      </c>
      <c r="AA17691">
        <f t="shared" si="4704"/>
        <v>1.0839295728633098E-6</v>
      </c>
      <c r="AF17691" s="3">
        <f t="shared" si="4695"/>
        <v>0.7640757510073739</v>
      </c>
      <c r="AH17691">
        <f t="shared" si="4705"/>
        <v>1846.0500000003581</v>
      </c>
      <c r="AI17691">
        <f t="shared" si="4706"/>
        <v>27.83182058214074</v>
      </c>
      <c r="AJ17691" s="5">
        <f t="shared" si="4707"/>
        <v>27.872352753031343</v>
      </c>
      <c r="AK17691">
        <f t="shared" si="4708"/>
        <v>1.6428568771051004E-3</v>
      </c>
    </row>
    <row r="17692" spans="1:37" x14ac:dyDescent="0.25">
      <c r="A17692" s="1">
        <v>1846.150000000358</v>
      </c>
      <c r="B17692">
        <v>27.833320031195559</v>
      </c>
      <c r="D17692">
        <f t="shared" si="4696"/>
        <v>0.70452825680034548</v>
      </c>
      <c r="E17692">
        <f t="shared" si="4694"/>
        <v>0.76299147146441082</v>
      </c>
      <c r="G17692">
        <f t="shared" si="4709"/>
        <v>0.70452825680034548</v>
      </c>
      <c r="H17692" s="2">
        <f t="shared" si="4710"/>
        <v>0.76299147146441082</v>
      </c>
      <c r="L17692" s="20">
        <f t="shared" si="4697"/>
        <v>0.76307313352416273</v>
      </c>
      <c r="M17692">
        <f t="shared" si="4698"/>
        <v>3.427502590606959E-3</v>
      </c>
      <c r="P17692" s="18">
        <f t="shared" si="4699"/>
        <v>0.76299360944126227</v>
      </c>
      <c r="Q17692">
        <f t="shared" si="4700"/>
        <v>4.5709450173199467E-12</v>
      </c>
      <c r="S17692" s="21">
        <f t="shared" si="4701"/>
        <v>27.833403265495477</v>
      </c>
      <c r="T17692">
        <f t="shared" si="4702"/>
        <v>6.9279486828710345E-9</v>
      </c>
      <c r="Z17692" s="15">
        <f t="shared" si="4703"/>
        <v>0.76403259284221314</v>
      </c>
      <c r="AA17692">
        <f t="shared" si="4704"/>
        <v>1.0839337233170077E-6</v>
      </c>
      <c r="AF17692" s="3">
        <f t="shared" si="4695"/>
        <v>0.76411425897276319</v>
      </c>
      <c r="AH17692">
        <f t="shared" si="4705"/>
        <v>1846.150000000358</v>
      </c>
      <c r="AI17692">
        <f t="shared" si="4706"/>
        <v>27.833320031195559</v>
      </c>
      <c r="AJ17692" s="5">
        <f t="shared" si="4707"/>
        <v>27.873852279686563</v>
      </c>
      <c r="AK17692">
        <f t="shared" si="4708"/>
        <v>1.6428631677365326E-3</v>
      </c>
    </row>
    <row r="17693" spans="1:37" x14ac:dyDescent="0.25">
      <c r="A17693" s="1">
        <v>1846.2500000003581</v>
      </c>
      <c r="B17693">
        <v>27.83481941954242</v>
      </c>
      <c r="D17693">
        <f t="shared" si="4696"/>
        <v>0.70456808315742869</v>
      </c>
      <c r="E17693">
        <f t="shared" si="4694"/>
        <v>0.76302998512500608</v>
      </c>
      <c r="G17693">
        <f t="shared" si="4709"/>
        <v>0.70456808315742869</v>
      </c>
      <c r="H17693" s="2">
        <f t="shared" si="4710"/>
        <v>0.76302998512500608</v>
      </c>
      <c r="L17693" s="20">
        <f t="shared" si="4697"/>
        <v>0.76311163803602966</v>
      </c>
      <c r="M17693">
        <f t="shared" si="4698"/>
        <v>3.427347817823763E-3</v>
      </c>
      <c r="P17693" s="18">
        <f t="shared" si="4699"/>
        <v>0.76303212285437694</v>
      </c>
      <c r="Q17693">
        <f t="shared" si="4700"/>
        <v>4.5698868630146492E-12</v>
      </c>
      <c r="S17693" s="21">
        <f t="shared" si="4701"/>
        <v>27.834902644207588</v>
      </c>
      <c r="T17693">
        <f t="shared" si="4702"/>
        <v>6.9263448923760105E-9</v>
      </c>
      <c r="Z17693" s="15">
        <f t="shared" si="4703"/>
        <v>0.76407110844900872</v>
      </c>
      <c r="AA17693">
        <f t="shared" si="4704"/>
        <v>1.0839377757822962E-6</v>
      </c>
      <c r="AF17693" s="3">
        <f t="shared" si="4695"/>
        <v>0.76415276533076393</v>
      </c>
      <c r="AH17693">
        <f t="shared" si="4705"/>
        <v>1846.2500000003583</v>
      </c>
      <c r="AI17693">
        <f t="shared" si="4706"/>
        <v>27.83481941954242</v>
      </c>
      <c r="AJ17693" s="5">
        <f t="shared" si="4707"/>
        <v>27.875351743801609</v>
      </c>
      <c r="AK17693">
        <f t="shared" si="4708"/>
        <v>1.6428693098520465E-3</v>
      </c>
    </row>
    <row r="17694" spans="1:37" x14ac:dyDescent="0.25">
      <c r="A17694" s="1">
        <v>1846.350000000358</v>
      </c>
      <c r="B17694">
        <v>27.836318747180901</v>
      </c>
      <c r="D17694">
        <f t="shared" si="4696"/>
        <v>0.70460790951451169</v>
      </c>
      <c r="E17694">
        <f t="shared" si="4694"/>
        <v>0.76306849722623082</v>
      </c>
      <c r="G17694">
        <f t="shared" si="4709"/>
        <v>0.70460790951451169</v>
      </c>
      <c r="H17694" s="2">
        <f t="shared" si="4710"/>
        <v>0.76306849722623082</v>
      </c>
      <c r="L17694" s="20">
        <f t="shared" si="4697"/>
        <v>0.76315014098753764</v>
      </c>
      <c r="M17694">
        <f t="shared" si="4698"/>
        <v>3.4271928658413504E-3</v>
      </c>
      <c r="P17694" s="18">
        <f t="shared" si="4699"/>
        <v>0.76307063470807734</v>
      </c>
      <c r="Q17694">
        <f t="shared" si="4700"/>
        <v>4.5688286442038098E-12</v>
      </c>
      <c r="S17694" s="21">
        <f t="shared" si="4701"/>
        <v>27.836401962209614</v>
      </c>
      <c r="T17694">
        <f t="shared" si="4702"/>
        <v>6.9247410037241906E-9</v>
      </c>
      <c r="Z17694" s="15">
        <f t="shared" si="4703"/>
        <v>0.76410962244937131</v>
      </c>
      <c r="AA17694">
        <f t="shared" si="4704"/>
        <v>1.0839417302593188E-6</v>
      </c>
      <c r="AF17694" s="3">
        <f t="shared" si="4695"/>
        <v>0.76419127008136067</v>
      </c>
      <c r="AH17694">
        <f t="shared" si="4705"/>
        <v>1846.350000000358</v>
      </c>
      <c r="AI17694">
        <f t="shared" si="4706"/>
        <v>27.836318747180901</v>
      </c>
      <c r="AJ17694" s="5">
        <f t="shared" si="4707"/>
        <v>27.876851145376065</v>
      </c>
      <c r="AK17694">
        <f t="shared" si="4708"/>
        <v>1.6428753034513851E-3</v>
      </c>
    </row>
    <row r="17695" spans="1:37" x14ac:dyDescent="0.25">
      <c r="A17695" s="1">
        <v>1846.4500000003579</v>
      </c>
      <c r="B17695">
        <v>27.83781801411061</v>
      </c>
      <c r="D17695">
        <f t="shared" si="4696"/>
        <v>0.70464773587159479</v>
      </c>
      <c r="E17695">
        <f t="shared" si="4694"/>
        <v>0.76310700776807505</v>
      </c>
      <c r="G17695">
        <f t="shared" si="4709"/>
        <v>0.70464773587159479</v>
      </c>
      <c r="H17695" s="2">
        <f t="shared" si="4710"/>
        <v>0.76310700776807505</v>
      </c>
      <c r="L17695" s="20">
        <f t="shared" si="4697"/>
        <v>0.76318864237867956</v>
      </c>
      <c r="M17695">
        <f t="shared" si="4698"/>
        <v>3.4270377346712396E-3</v>
      </c>
      <c r="P17695" s="18">
        <f t="shared" si="4699"/>
        <v>0.76310914500235338</v>
      </c>
      <c r="Q17695">
        <f t="shared" si="4700"/>
        <v>4.5677703604778304E-12</v>
      </c>
      <c r="S17695" s="21">
        <f t="shared" si="4701"/>
        <v>27.837901219501166</v>
      </c>
      <c r="T17695">
        <f t="shared" si="4702"/>
        <v>6.9231370176053821E-9</v>
      </c>
      <c r="Z17695" s="15">
        <f t="shared" si="4703"/>
        <v>0.76414813484329158</v>
      </c>
      <c r="AA17695">
        <f t="shared" si="4704"/>
        <v>1.0839455867489267E-6</v>
      </c>
      <c r="AF17695" s="3">
        <f t="shared" si="4695"/>
        <v>0.76422977322454655</v>
      </c>
      <c r="AH17695">
        <f t="shared" si="4705"/>
        <v>1846.4500000003579</v>
      </c>
      <c r="AI17695">
        <f t="shared" si="4706"/>
        <v>27.837818014110614</v>
      </c>
      <c r="AJ17695" s="5">
        <f t="shared" si="4707"/>
        <v>27.878350484409577</v>
      </c>
      <c r="AK17695">
        <f t="shared" si="4708"/>
        <v>1.6428811485363275E-3</v>
      </c>
    </row>
    <row r="17696" spans="1:37" x14ac:dyDescent="0.25">
      <c r="A17696" s="1">
        <v>1846.5500000003581</v>
      </c>
      <c r="B17696">
        <v>27.839317220331122</v>
      </c>
      <c r="D17696">
        <f t="shared" si="4696"/>
        <v>0.7046875622286779</v>
      </c>
      <c r="E17696">
        <f t="shared" si="4694"/>
        <v>0.76314551675052766</v>
      </c>
      <c r="G17696">
        <f t="shared" si="4709"/>
        <v>0.7046875622286779</v>
      </c>
      <c r="H17696" s="2">
        <f t="shared" si="4710"/>
        <v>0.76314551675052766</v>
      </c>
      <c r="L17696" s="20">
        <f t="shared" si="4697"/>
        <v>0.76322714220944832</v>
      </c>
      <c r="M17696">
        <f t="shared" si="4698"/>
        <v>3.4268824243250165E-3</v>
      </c>
      <c r="P17696" s="18">
        <f t="shared" si="4699"/>
        <v>0.76314765373719406</v>
      </c>
      <c r="Q17696">
        <f t="shared" si="4700"/>
        <v>4.5667120123763591E-12</v>
      </c>
      <c r="S17696" s="21">
        <f t="shared" si="4701"/>
        <v>27.839400416081808</v>
      </c>
      <c r="T17696">
        <f t="shared" si="4702"/>
        <v>6.9215329323445733E-9</v>
      </c>
      <c r="Z17696" s="15">
        <f t="shared" si="4703"/>
        <v>0.76418664563076022</v>
      </c>
      <c r="AA17696">
        <f t="shared" si="4704"/>
        <v>1.0839493452542955E-6</v>
      </c>
      <c r="AF17696" s="3">
        <f t="shared" si="4695"/>
        <v>0.76426827476031578</v>
      </c>
      <c r="AH17696">
        <f t="shared" si="4705"/>
        <v>1846.5500000003578</v>
      </c>
      <c r="AI17696">
        <f t="shared" si="4706"/>
        <v>27.839317220331118</v>
      </c>
      <c r="AJ17696" s="5">
        <f t="shared" si="4707"/>
        <v>27.879849760901774</v>
      </c>
      <c r="AK17696">
        <f t="shared" si="4708"/>
        <v>1.6428868451118408E-3</v>
      </c>
    </row>
    <row r="17697" spans="1:37" x14ac:dyDescent="0.25">
      <c r="A17697" s="1">
        <v>1846.650000000358</v>
      </c>
      <c r="B17697">
        <v>27.840816365842041</v>
      </c>
      <c r="D17697">
        <f t="shared" si="4696"/>
        <v>0.70472738858576101</v>
      </c>
      <c r="E17697">
        <f t="shared" si="4694"/>
        <v>0.76318402417357878</v>
      </c>
      <c r="G17697">
        <f t="shared" si="4709"/>
        <v>0.70472738858576101</v>
      </c>
      <c r="H17697" s="2">
        <f t="shared" si="4710"/>
        <v>0.76318402417357878</v>
      </c>
      <c r="L17697" s="20">
        <f t="shared" si="4697"/>
        <v>0.76326564047981904</v>
      </c>
      <c r="M17697">
        <f t="shared" si="4698"/>
        <v>3.4267269348121892E-3</v>
      </c>
      <c r="P17697" s="18">
        <f t="shared" si="4699"/>
        <v>0.7631861609125894</v>
      </c>
      <c r="Q17697">
        <f t="shared" si="4700"/>
        <v>4.5656535994899318E-12</v>
      </c>
      <c r="S17697" s="21">
        <f t="shared" si="4701"/>
        <v>27.840899551951157</v>
      </c>
      <c r="T17697">
        <f t="shared" si="4702"/>
        <v>6.9199287498140255E-9</v>
      </c>
      <c r="Z17697" s="15">
        <f t="shared" si="4703"/>
        <v>0.76422515481176911</v>
      </c>
      <c r="AA17697">
        <f t="shared" si="4704"/>
        <v>1.0839530057786145E-6</v>
      </c>
      <c r="AF17697" s="3">
        <f t="shared" si="4695"/>
        <v>0.76430677468864472</v>
      </c>
      <c r="AH17697">
        <f t="shared" si="4705"/>
        <v>1846.650000000358</v>
      </c>
      <c r="AI17697">
        <f t="shared" si="4706"/>
        <v>27.840816365842041</v>
      </c>
      <c r="AJ17697" s="5">
        <f t="shared" si="4707"/>
        <v>27.881348974852344</v>
      </c>
      <c r="AK17697">
        <f t="shared" si="4708"/>
        <v>1.6428923931820492E-3</v>
      </c>
    </row>
    <row r="17698" spans="1:37" x14ac:dyDescent="0.25">
      <c r="A17698" s="1">
        <v>1846.7500000003581</v>
      </c>
      <c r="B17698">
        <v>27.842315450642928</v>
      </c>
      <c r="D17698">
        <f t="shared" si="4696"/>
        <v>0.70476721494284422</v>
      </c>
      <c r="E17698">
        <f t="shared" si="4694"/>
        <v>0.76322253003721696</v>
      </c>
      <c r="G17698">
        <f t="shared" si="4709"/>
        <v>0.70476721494284422</v>
      </c>
      <c r="H17698" s="2">
        <f t="shared" si="4710"/>
        <v>0.76322253003721696</v>
      </c>
      <c r="L17698" s="20">
        <f t="shared" si="4697"/>
        <v>0.76330413718979528</v>
      </c>
      <c r="M17698">
        <f t="shared" si="4698"/>
        <v>3.4265712661455941E-3</v>
      </c>
      <c r="P17698" s="18">
        <f t="shared" si="4699"/>
        <v>0.76322466652852816</v>
      </c>
      <c r="Q17698">
        <f t="shared" si="4700"/>
        <v>4.5645951228325046E-12</v>
      </c>
      <c r="S17698" s="21">
        <f t="shared" si="4701"/>
        <v>27.842398627108778</v>
      </c>
      <c r="T17698">
        <f t="shared" si="4702"/>
        <v>6.9183244712941927E-9</v>
      </c>
      <c r="Z17698" s="15">
        <f t="shared" si="4703"/>
        <v>0.76426366238630694</v>
      </c>
      <c r="AA17698">
        <f t="shared" si="4704"/>
        <v>1.0839565683216185E-6</v>
      </c>
      <c r="AF17698" s="3">
        <f t="shared" si="4695"/>
        <v>0.76434527300953736</v>
      </c>
      <c r="AH17698">
        <f t="shared" si="4705"/>
        <v>1846.7500000003581</v>
      </c>
      <c r="AI17698">
        <f t="shared" si="4706"/>
        <v>27.842315450642928</v>
      </c>
      <c r="AJ17698" s="5">
        <f t="shared" si="4707"/>
        <v>27.882848126260843</v>
      </c>
      <c r="AK17698">
        <f t="shared" si="4708"/>
        <v>1.6428977927470639E-3</v>
      </c>
    </row>
    <row r="17699" spans="1:37" x14ac:dyDescent="0.25">
      <c r="A17699" s="1">
        <v>1846.850000000358</v>
      </c>
      <c r="B17699">
        <v>27.843814474733389</v>
      </c>
      <c r="D17699">
        <f t="shared" si="4696"/>
        <v>0.70480704129992722</v>
      </c>
      <c r="E17699">
        <f t="shared" si="4694"/>
        <v>0.763261034341432</v>
      </c>
      <c r="G17699">
        <f t="shared" si="4709"/>
        <v>0.70480704129992722</v>
      </c>
      <c r="H17699" s="2">
        <f t="shared" si="4710"/>
        <v>0.763261034341432</v>
      </c>
      <c r="L17699" s="20">
        <f t="shared" si="4697"/>
        <v>0.76334263233936639</v>
      </c>
      <c r="M17699">
        <f t="shared" si="4698"/>
        <v>3.4264154183364713E-3</v>
      </c>
      <c r="P17699" s="18">
        <f t="shared" si="4699"/>
        <v>0.76326317058499982</v>
      </c>
      <c r="Q17699">
        <f t="shared" si="4700"/>
        <v>4.5635365810458997E-12</v>
      </c>
      <c r="S17699" s="21">
        <f t="shared" si="4701"/>
        <v>27.843897641554253</v>
      </c>
      <c r="T17699">
        <f t="shared" si="4702"/>
        <v>6.9167200927465757E-9</v>
      </c>
      <c r="Z17699" s="15">
        <f t="shared" si="4703"/>
        <v>0.76430216835436426</v>
      </c>
      <c r="AA17699">
        <f t="shared" si="4704"/>
        <v>1.0839600328844428E-6</v>
      </c>
      <c r="AF17699" s="3">
        <f t="shared" si="4695"/>
        <v>0.76438376972298461</v>
      </c>
      <c r="AH17699">
        <f t="shared" si="4705"/>
        <v>1846.850000000358</v>
      </c>
      <c r="AI17699">
        <f t="shared" si="4706"/>
        <v>27.843814474733389</v>
      </c>
      <c r="AJ17699" s="5">
        <f t="shared" si="4707"/>
        <v>27.884347215126908</v>
      </c>
      <c r="AK17699">
        <f t="shared" si="4708"/>
        <v>1.6429030438084569E-3</v>
      </c>
    </row>
    <row r="17700" spans="1:37" x14ac:dyDescent="0.25">
      <c r="A17700" s="1">
        <v>1846.9500000003579</v>
      </c>
      <c r="B17700">
        <v>27.84531343811301</v>
      </c>
      <c r="D17700">
        <f t="shared" si="4696"/>
        <v>0.70484686765701032</v>
      </c>
      <c r="E17700">
        <f t="shared" si="4694"/>
        <v>0.76329953708621345</v>
      </c>
      <c r="G17700">
        <f t="shared" si="4709"/>
        <v>0.70484686765701032</v>
      </c>
      <c r="H17700" s="2">
        <f t="shared" si="4710"/>
        <v>0.76329953708621345</v>
      </c>
      <c r="L17700" s="20">
        <f t="shared" si="4697"/>
        <v>0.76338112592851459</v>
      </c>
      <c r="M17700">
        <f t="shared" si="4698"/>
        <v>3.4262593913951659E-3</v>
      </c>
      <c r="P17700" s="18">
        <f t="shared" si="4699"/>
        <v>0.76330167308199426</v>
      </c>
      <c r="Q17700">
        <f t="shared" si="4700"/>
        <v>4.562477975618327E-12</v>
      </c>
      <c r="S17700" s="21">
        <f t="shared" si="4701"/>
        <v>27.845396595287198</v>
      </c>
      <c r="T17700">
        <f t="shared" si="4702"/>
        <v>6.915115618997622E-9</v>
      </c>
      <c r="Z17700" s="15">
        <f t="shared" si="4703"/>
        <v>0.76434067271593242</v>
      </c>
      <c r="AA17700">
        <f t="shared" si="4704"/>
        <v>1.0839633994703161E-6</v>
      </c>
      <c r="AF17700" s="3">
        <f t="shared" si="4695"/>
        <v>0.76442226482897058</v>
      </c>
      <c r="AH17700">
        <f t="shared" si="4705"/>
        <v>1846.9500000003579</v>
      </c>
      <c r="AI17700">
        <f t="shared" si="4706"/>
        <v>27.84531343811301</v>
      </c>
      <c r="AJ17700" s="5">
        <f t="shared" si="4707"/>
        <v>27.885846241450203</v>
      </c>
      <c r="AK17700">
        <f t="shared" si="4708"/>
        <v>1.6429081463715642E-3</v>
      </c>
    </row>
    <row r="17701" spans="1:37" x14ac:dyDescent="0.25">
      <c r="A17701" s="1">
        <v>1847.0500000003581</v>
      </c>
      <c r="B17701">
        <v>27.846812340781369</v>
      </c>
      <c r="D17701">
        <f t="shared" si="4696"/>
        <v>0.70488669401409354</v>
      </c>
      <c r="E17701">
        <f t="shared" si="4694"/>
        <v>0.76333803827155033</v>
      </c>
      <c r="G17701">
        <f t="shared" si="4709"/>
        <v>0.70488669401409354</v>
      </c>
      <c r="H17701" s="2">
        <f t="shared" si="4710"/>
        <v>0.76333803827155033</v>
      </c>
      <c r="L17701" s="20">
        <f t="shared" si="4697"/>
        <v>0.76341961795722568</v>
      </c>
      <c r="M17701">
        <f t="shared" si="4698"/>
        <v>3.4261031853324922E-3</v>
      </c>
      <c r="P17701" s="18">
        <f t="shared" si="4699"/>
        <v>0.76334017401950061</v>
      </c>
      <c r="Q17701">
        <f t="shared" si="4700"/>
        <v>4.5614193070888871E-12</v>
      </c>
      <c r="S17701" s="21">
        <f t="shared" si="4701"/>
        <v>27.84689548830718</v>
      </c>
      <c r="T17701">
        <f t="shared" si="4702"/>
        <v>6.9135110483728145E-9</v>
      </c>
      <c r="Z17701" s="15">
        <f t="shared" si="4703"/>
        <v>0.76437917547100254</v>
      </c>
      <c r="AA17701">
        <f t="shared" si="4704"/>
        <v>1.083966668083175E-6</v>
      </c>
      <c r="AF17701" s="3">
        <f t="shared" si="4695"/>
        <v>0.76446075832748117</v>
      </c>
      <c r="AH17701">
        <f t="shared" si="4705"/>
        <v>1847.0500000003581</v>
      </c>
      <c r="AI17701">
        <f t="shared" si="4706"/>
        <v>27.846812340781369</v>
      </c>
      <c r="AJ17701" s="5">
        <f t="shared" si="4707"/>
        <v>27.887345205230375</v>
      </c>
      <c r="AK17701">
        <f t="shared" si="4708"/>
        <v>1.642913100441454E-3</v>
      </c>
    </row>
    <row r="17702" spans="1:37" x14ac:dyDescent="0.25">
      <c r="A17702" s="1">
        <v>1847.150000000358</v>
      </c>
      <c r="B17702">
        <v>27.848311182738041</v>
      </c>
      <c r="D17702">
        <f t="shared" si="4696"/>
        <v>0.70492652037117653</v>
      </c>
      <c r="E17702">
        <f t="shared" si="4694"/>
        <v>0.76337653789743176</v>
      </c>
      <c r="G17702">
        <f t="shared" si="4709"/>
        <v>0.70492652037117653</v>
      </c>
      <c r="H17702" s="2">
        <f t="shared" si="4710"/>
        <v>0.76337653789743176</v>
      </c>
      <c r="L17702" s="20">
        <f t="shared" si="4697"/>
        <v>0.76345810842551032</v>
      </c>
      <c r="M17702">
        <f t="shared" si="4698"/>
        <v>3.425946800162229E-3</v>
      </c>
      <c r="P17702" s="18">
        <f t="shared" si="4699"/>
        <v>0.7633786733975072</v>
      </c>
      <c r="Q17702">
        <f t="shared" si="4700"/>
        <v>4.5603605722030605E-12</v>
      </c>
      <c r="S17702" s="21">
        <f t="shared" si="4701"/>
        <v>27.848394320613753</v>
      </c>
      <c r="T17702">
        <f t="shared" si="4702"/>
        <v>6.9119063780170177E-9</v>
      </c>
      <c r="Z17702" s="15">
        <f t="shared" si="4703"/>
        <v>0.76441767661956228</v>
      </c>
      <c r="AA17702">
        <f t="shared" si="4704"/>
        <v>1.0839698387195701E-6</v>
      </c>
      <c r="AF17702" s="3">
        <f t="shared" si="4695"/>
        <v>0.76449925021852772</v>
      </c>
      <c r="AH17702">
        <f t="shared" si="4705"/>
        <v>1847.150000000358</v>
      </c>
      <c r="AI17702">
        <f t="shared" si="4706"/>
        <v>27.848311182738037</v>
      </c>
      <c r="AJ17702" s="5">
        <f t="shared" si="4707"/>
        <v>27.888844106466951</v>
      </c>
      <c r="AK17702">
        <f t="shared" si="4708"/>
        <v>1.6429179060139987E-3</v>
      </c>
    </row>
    <row r="17703" spans="1:37" x14ac:dyDescent="0.25">
      <c r="A17703" s="1">
        <v>1847.2500000003581</v>
      </c>
      <c r="B17703">
        <v>27.849809963982619</v>
      </c>
      <c r="D17703">
        <f t="shared" si="4696"/>
        <v>0.70496634672825975</v>
      </c>
      <c r="E17703">
        <f t="shared" si="4694"/>
        <v>0.76341503596384741</v>
      </c>
      <c r="G17703">
        <f t="shared" si="4709"/>
        <v>0.70496634672825975</v>
      </c>
      <c r="H17703" s="2">
        <f t="shared" si="4710"/>
        <v>0.76341503596384741</v>
      </c>
      <c r="L17703" s="20">
        <f t="shared" si="4697"/>
        <v>0.76349659733333652</v>
      </c>
      <c r="M17703">
        <f t="shared" si="4698"/>
        <v>3.42579023589309E-3</v>
      </c>
      <c r="P17703" s="18">
        <f t="shared" si="4699"/>
        <v>0.76341717121600461</v>
      </c>
      <c r="Q17703">
        <f t="shared" si="4700"/>
        <v>4.559301774819698E-12</v>
      </c>
      <c r="S17703" s="21">
        <f t="shared" si="4701"/>
        <v>27.849893092206543</v>
      </c>
      <c r="T17703">
        <f t="shared" si="4702"/>
        <v>6.910301612755085E-9</v>
      </c>
      <c r="Z17703" s="15">
        <f t="shared" si="4703"/>
        <v>0.76445617616160444</v>
      </c>
      <c r="AA17703">
        <f t="shared" si="4704"/>
        <v>1.0839729113855453E-6</v>
      </c>
      <c r="AF17703" s="3">
        <f t="shared" si="4695"/>
        <v>0.76453774050208101</v>
      </c>
      <c r="AH17703">
        <f t="shared" si="4705"/>
        <v>1847.2500000003581</v>
      </c>
      <c r="AI17703">
        <f t="shared" si="4706"/>
        <v>27.849809963982619</v>
      </c>
      <c r="AJ17703" s="5">
        <f t="shared" si="4707"/>
        <v>27.890342945159645</v>
      </c>
      <c r="AK17703">
        <f t="shared" si="4708"/>
        <v>1.6429225630971867E-3</v>
      </c>
    </row>
    <row r="17704" spans="1:37" x14ac:dyDescent="0.25">
      <c r="A17704" s="1">
        <v>1847.350000000358</v>
      </c>
      <c r="B17704">
        <v>27.851308684514681</v>
      </c>
      <c r="D17704">
        <f t="shared" si="4696"/>
        <v>0.70500617308534286</v>
      </c>
      <c r="E17704">
        <f t="shared" si="4694"/>
        <v>0.76345353247078629</v>
      </c>
      <c r="G17704">
        <f t="shared" si="4709"/>
        <v>0.70500617308534286</v>
      </c>
      <c r="H17704" s="2">
        <f t="shared" si="4710"/>
        <v>0.76345353247078629</v>
      </c>
      <c r="L17704" s="20">
        <f t="shared" si="4697"/>
        <v>0.7635350846806972</v>
      </c>
      <c r="M17704">
        <f t="shared" si="4698"/>
        <v>3.4256334925368034E-3</v>
      </c>
      <c r="P17704" s="18">
        <f t="shared" si="4699"/>
        <v>0.7634556674749815</v>
      </c>
      <c r="Q17704">
        <f t="shared" si="4700"/>
        <v>4.558242913581175E-12</v>
      </c>
      <c r="S17704" s="21">
        <f t="shared" si="4701"/>
        <v>27.851391803085114</v>
      </c>
      <c r="T17704">
        <f t="shared" si="4702"/>
        <v>6.9086967509131695E-9</v>
      </c>
      <c r="Z17704" s="15">
        <f t="shared" si="4703"/>
        <v>0.76449467409711891</v>
      </c>
      <c r="AA17704">
        <f t="shared" si="4704"/>
        <v>1.0839758860825331E-6</v>
      </c>
      <c r="AF17704" s="3">
        <f t="shared" si="4695"/>
        <v>0.76457622917813406</v>
      </c>
      <c r="AH17704">
        <f t="shared" si="4705"/>
        <v>1847.3500000003582</v>
      </c>
      <c r="AI17704">
        <f t="shared" si="4706"/>
        <v>27.851308684514681</v>
      </c>
      <c r="AJ17704" s="5">
        <f t="shared" si="4707"/>
        <v>27.891841721308069</v>
      </c>
      <c r="AK17704">
        <f t="shared" si="4708"/>
        <v>1.6429270716941309E-3</v>
      </c>
    </row>
    <row r="17705" spans="1:37" x14ac:dyDescent="0.25">
      <c r="A17705" s="1">
        <v>1847.4500000003579</v>
      </c>
      <c r="B17705">
        <v>27.852807344333829</v>
      </c>
      <c r="D17705">
        <f t="shared" si="4696"/>
        <v>0.70504599944242585</v>
      </c>
      <c r="E17705">
        <f t="shared" si="4694"/>
        <v>0.76349202741823818</v>
      </c>
      <c r="G17705">
        <f t="shared" si="4709"/>
        <v>0.70504599944242585</v>
      </c>
      <c r="H17705" s="2">
        <f t="shared" si="4710"/>
        <v>0.76349202741823818</v>
      </c>
      <c r="L17705" s="20">
        <f t="shared" si="4697"/>
        <v>0.76357357046758878</v>
      </c>
      <c r="M17705">
        <f t="shared" si="4698"/>
        <v>3.4254765701054912E-3</v>
      </c>
      <c r="P17705" s="18">
        <f t="shared" si="4699"/>
        <v>0.76349416217442745</v>
      </c>
      <c r="Q17705">
        <f t="shared" si="4700"/>
        <v>4.5571839876045479E-12</v>
      </c>
      <c r="S17705" s="21">
        <f t="shared" si="4701"/>
        <v>27.85289045324906</v>
      </c>
      <c r="T17705">
        <f t="shared" si="4702"/>
        <v>6.9070917908182651E-9</v>
      </c>
      <c r="Z17705" s="15">
        <f t="shared" si="4703"/>
        <v>0.76453317042609703</v>
      </c>
      <c r="AA17705">
        <f t="shared" si="4704"/>
        <v>1.0839787628133667E-6</v>
      </c>
      <c r="AF17705" s="3">
        <f t="shared" si="4695"/>
        <v>0.76461471624668498</v>
      </c>
      <c r="AH17705">
        <f t="shared" si="4705"/>
        <v>1847.4500000003579</v>
      </c>
      <c r="AI17705">
        <f t="shared" si="4706"/>
        <v>27.852807344333829</v>
      </c>
      <c r="AJ17705" s="5">
        <f t="shared" si="4707"/>
        <v>27.893340434911881</v>
      </c>
      <c r="AK17705">
        <f t="shared" si="4708"/>
        <v>1.6429314318085399E-3</v>
      </c>
    </row>
    <row r="17706" spans="1:37" x14ac:dyDescent="0.25">
      <c r="A17706" s="1">
        <v>1847.5500000003581</v>
      </c>
      <c r="B17706">
        <v>27.854305943439609</v>
      </c>
      <c r="D17706">
        <f t="shared" si="4696"/>
        <v>0.70508582579950907</v>
      </c>
      <c r="E17706">
        <f t="shared" si="4694"/>
        <v>0.76353052080619144</v>
      </c>
      <c r="G17706">
        <f t="shared" si="4709"/>
        <v>0.70508582579950907</v>
      </c>
      <c r="H17706" s="2">
        <f t="shared" si="4710"/>
        <v>0.76353052080619144</v>
      </c>
      <c r="L17706" s="20">
        <f t="shared" si="4697"/>
        <v>0.76361205469400062</v>
      </c>
      <c r="M17706">
        <f t="shared" si="4698"/>
        <v>3.4253194686104174E-3</v>
      </c>
      <c r="P17706" s="18">
        <f t="shared" si="4699"/>
        <v>0.76353265531433101</v>
      </c>
      <c r="Q17706">
        <f t="shared" si="4700"/>
        <v>4.5561249979031495E-12</v>
      </c>
      <c r="S17706" s="21">
        <f t="shared" si="4701"/>
        <v>27.854389042697932</v>
      </c>
      <c r="T17706">
        <f t="shared" si="4702"/>
        <v>6.9054867337504861E-9</v>
      </c>
      <c r="Z17706" s="15">
        <f t="shared" si="4703"/>
        <v>0.7645716651485257</v>
      </c>
      <c r="AA17706">
        <f t="shared" si="4704"/>
        <v>1.0839815415746511E-6</v>
      </c>
      <c r="AF17706" s="3">
        <f t="shared" si="4695"/>
        <v>0.76465320170772355</v>
      </c>
      <c r="AH17706">
        <f t="shared" si="4705"/>
        <v>1847.5500000003581</v>
      </c>
      <c r="AI17706">
        <f t="shared" si="4706"/>
        <v>27.854305943439609</v>
      </c>
      <c r="AJ17706" s="5">
        <f t="shared" si="4707"/>
        <v>27.894839085970574</v>
      </c>
      <c r="AK17706">
        <f t="shared" si="4708"/>
        <v>1.6429356434355027E-3</v>
      </c>
    </row>
    <row r="17707" spans="1:37" x14ac:dyDescent="0.25">
      <c r="A17707" s="1">
        <v>1847.650000000358</v>
      </c>
      <c r="B17707">
        <v>27.855804481831619</v>
      </c>
      <c r="D17707">
        <f t="shared" si="4696"/>
        <v>0.70512565215659206</v>
      </c>
      <c r="E17707">
        <f t="shared" si="4694"/>
        <v>0.76356901263463572</v>
      </c>
      <c r="G17707">
        <f t="shared" si="4709"/>
        <v>0.70512565215659206</v>
      </c>
      <c r="H17707" s="2">
        <f t="shared" si="4710"/>
        <v>0.76356901263463572</v>
      </c>
      <c r="L17707" s="20">
        <f t="shared" si="4697"/>
        <v>0.76365053735991495</v>
      </c>
      <c r="M17707">
        <f t="shared" si="4698"/>
        <v>3.4251621880621221E-3</v>
      </c>
      <c r="P17707" s="18">
        <f t="shared" si="4699"/>
        <v>0.76357114689468197</v>
      </c>
      <c r="Q17707">
        <f t="shared" si="4700"/>
        <v>4.555065945015984E-12</v>
      </c>
      <c r="S17707" s="21">
        <f t="shared" si="4701"/>
        <v>27.855887571431335</v>
      </c>
      <c r="T17707">
        <f t="shared" si="4702"/>
        <v>6.9038815809894138E-9</v>
      </c>
      <c r="Z17707" s="15">
        <f t="shared" si="4703"/>
        <v>0.76461015826439893</v>
      </c>
      <c r="AA17707">
        <f t="shared" si="4704"/>
        <v>1.0839842223750252E-6</v>
      </c>
      <c r="AF17707" s="3">
        <f t="shared" si="4695"/>
        <v>0.7646916855612339</v>
      </c>
      <c r="AH17707">
        <f t="shared" si="4705"/>
        <v>1847.6500000003577</v>
      </c>
      <c r="AI17707">
        <f t="shared" si="4706"/>
        <v>27.855804481831619</v>
      </c>
      <c r="AJ17707" s="5">
        <f t="shared" si="4707"/>
        <v>27.896337674483913</v>
      </c>
      <c r="AK17707">
        <f t="shared" si="4708"/>
        <v>1.6429397065879842E-3</v>
      </c>
    </row>
    <row r="17708" spans="1:37" x14ac:dyDescent="0.25">
      <c r="A17708" s="1">
        <v>1847.7500000003581</v>
      </c>
      <c r="B17708">
        <v>27.85730295950944</v>
      </c>
      <c r="D17708">
        <f t="shared" si="4696"/>
        <v>0.70516547851367528</v>
      </c>
      <c r="E17708">
        <f t="shared" si="4694"/>
        <v>0.76360750290356039</v>
      </c>
      <c r="G17708">
        <f t="shared" si="4709"/>
        <v>0.70516547851367528</v>
      </c>
      <c r="H17708" s="2">
        <f t="shared" si="4710"/>
        <v>0.76360750290356039</v>
      </c>
      <c r="L17708" s="20">
        <f t="shared" si="4697"/>
        <v>0.76368901846532466</v>
      </c>
      <c r="M17708">
        <f t="shared" si="4698"/>
        <v>3.4250047284723017E-3</v>
      </c>
      <c r="P17708" s="18">
        <f t="shared" si="4699"/>
        <v>0.76360963691546968</v>
      </c>
      <c r="Q17708">
        <f t="shared" si="4700"/>
        <v>4.5540068290079987E-12</v>
      </c>
      <c r="S17708" s="21">
        <f t="shared" si="4701"/>
        <v>27.857386039448855</v>
      </c>
      <c r="T17708">
        <f t="shared" si="4702"/>
        <v>6.9022763332237795E-9</v>
      </c>
      <c r="Z17708" s="15">
        <f t="shared" si="4703"/>
        <v>0.76464864977370595</v>
      </c>
      <c r="AA17708">
        <f t="shared" si="4704"/>
        <v>1.0839868052138945E-6</v>
      </c>
      <c r="AF17708" s="3">
        <f t="shared" si="4695"/>
        <v>0.7647301678072087</v>
      </c>
      <c r="AH17708">
        <f t="shared" si="4705"/>
        <v>1847.7500000003581</v>
      </c>
      <c r="AI17708">
        <f t="shared" si="4706"/>
        <v>27.85730295950944</v>
      </c>
      <c r="AJ17708" s="5">
        <f t="shared" si="4707"/>
        <v>27.897836200451479</v>
      </c>
      <c r="AK17708">
        <f t="shared" si="4708"/>
        <v>1.6429436212654339E-3</v>
      </c>
    </row>
    <row r="17709" spans="1:37" x14ac:dyDescent="0.25">
      <c r="A17709" s="1">
        <v>1847.850000000358</v>
      </c>
      <c r="B17709">
        <v>27.85880137647267</v>
      </c>
      <c r="D17709">
        <f t="shared" si="4696"/>
        <v>0.70520530487075839</v>
      </c>
      <c r="E17709">
        <f t="shared" si="4694"/>
        <v>0.76364599161295499</v>
      </c>
      <c r="G17709">
        <f t="shared" si="4709"/>
        <v>0.70520530487075839</v>
      </c>
      <c r="H17709" s="2">
        <f t="shared" si="4710"/>
        <v>0.76364599161295499</v>
      </c>
      <c r="L17709" s="20">
        <f t="shared" si="4697"/>
        <v>0.76372749801022621</v>
      </c>
      <c r="M17709">
        <f t="shared" si="4698"/>
        <v>3.4248470898531752E-3</v>
      </c>
      <c r="P17709" s="18">
        <f t="shared" si="4699"/>
        <v>0.76364812537668347</v>
      </c>
      <c r="Q17709">
        <f t="shared" si="4700"/>
        <v>4.5529476489965727E-12</v>
      </c>
      <c r="S17709" s="21">
        <f t="shared" si="4701"/>
        <v>27.858884446750071</v>
      </c>
      <c r="T17709">
        <f t="shared" si="4702"/>
        <v>6.9006709876005595E-9</v>
      </c>
      <c r="Z17709" s="15">
        <f t="shared" si="4703"/>
        <v>0.76468713967643653</v>
      </c>
      <c r="AA17709">
        <f t="shared" si="4704"/>
        <v>1.0839892900913714E-6</v>
      </c>
      <c r="AF17709" s="3">
        <f t="shared" si="4695"/>
        <v>0.76476864844564629</v>
      </c>
      <c r="AH17709">
        <f t="shared" si="4705"/>
        <v>1847.850000000358</v>
      </c>
      <c r="AI17709">
        <f t="shared" si="4706"/>
        <v>27.85880137647267</v>
      </c>
      <c r="AJ17709" s="5">
        <f t="shared" si="4707"/>
        <v>27.899334663872878</v>
      </c>
      <c r="AK17709">
        <f t="shared" si="4708"/>
        <v>1.6429473874678972E-3</v>
      </c>
    </row>
    <row r="17710" spans="1:37" x14ac:dyDescent="0.25">
      <c r="A17710" s="1">
        <v>1847.9500000003579</v>
      </c>
      <c r="B17710">
        <v>27.86029973272084</v>
      </c>
      <c r="D17710">
        <f t="shared" si="4696"/>
        <v>0.70524513122784138</v>
      </c>
      <c r="E17710">
        <f t="shared" si="4694"/>
        <v>0.76368447876280754</v>
      </c>
      <c r="G17710">
        <f t="shared" si="4709"/>
        <v>0.70524513122784138</v>
      </c>
      <c r="H17710" s="2">
        <f t="shared" si="4710"/>
        <v>0.76368447876280754</v>
      </c>
      <c r="L17710" s="20">
        <f t="shared" si="4697"/>
        <v>0.76376597599459828</v>
      </c>
      <c r="M17710">
        <f t="shared" si="4698"/>
        <v>3.4246892722148582E-3</v>
      </c>
      <c r="P17710" s="18">
        <f t="shared" si="4699"/>
        <v>0.76368661227831158</v>
      </c>
      <c r="Q17710">
        <f t="shared" si="4700"/>
        <v>4.5518884059944803E-12</v>
      </c>
      <c r="S17710" s="21">
        <f t="shared" si="4701"/>
        <v>27.860382793334534</v>
      </c>
      <c r="T17710">
        <f t="shared" si="4702"/>
        <v>6.8990655471699311E-9</v>
      </c>
      <c r="Z17710" s="15">
        <f t="shared" si="4703"/>
        <v>0.7647256279725807</v>
      </c>
      <c r="AA17710">
        <f t="shared" si="4704"/>
        <v>1.0839916770112803E-6</v>
      </c>
      <c r="AF17710" s="3">
        <f t="shared" si="4695"/>
        <v>0.76480712747652735</v>
      </c>
      <c r="AH17710">
        <f t="shared" si="4705"/>
        <v>1847.9500000003579</v>
      </c>
      <c r="AI17710">
        <f t="shared" si="4706"/>
        <v>27.86029973272084</v>
      </c>
      <c r="AJ17710" s="5">
        <f t="shared" si="4707"/>
        <v>27.900833064747715</v>
      </c>
      <c r="AK17710">
        <f t="shared" si="4708"/>
        <v>1.6429510052009114E-3</v>
      </c>
    </row>
    <row r="17711" spans="1:37" x14ac:dyDescent="0.25">
      <c r="A17711" s="1">
        <v>1848.0500000003581</v>
      </c>
      <c r="B17711">
        <v>27.86179802825356</v>
      </c>
      <c r="D17711">
        <f t="shared" si="4696"/>
        <v>0.7052849575849246</v>
      </c>
      <c r="E17711">
        <f t="shared" si="4694"/>
        <v>0.76372296435310794</v>
      </c>
      <c r="G17711">
        <f t="shared" si="4709"/>
        <v>0.7052849575849246</v>
      </c>
      <c r="H17711" s="2">
        <f t="shared" si="4710"/>
        <v>0.76372296435310794</v>
      </c>
      <c r="L17711" s="20">
        <f t="shared" si="4697"/>
        <v>0.7638044524184302</v>
      </c>
      <c r="M17711">
        <f t="shared" si="4698"/>
        <v>3.4245312755686892E-3</v>
      </c>
      <c r="P17711" s="18">
        <f t="shared" si="4699"/>
        <v>0.76372509762034368</v>
      </c>
      <c r="Q17711">
        <f t="shared" si="4700"/>
        <v>4.550829099119342E-12</v>
      </c>
      <c r="S17711" s="21">
        <f t="shared" si="4701"/>
        <v>27.861881079201833</v>
      </c>
      <c r="T17711">
        <f t="shared" si="4702"/>
        <v>6.8974600090795917E-9</v>
      </c>
      <c r="Z17711" s="15">
        <f t="shared" si="4703"/>
        <v>0.76476411466213001</v>
      </c>
      <c r="AA17711">
        <f t="shared" si="4704"/>
        <v>1.0839939659767651E-6</v>
      </c>
      <c r="AF17711" s="3">
        <f t="shared" si="4695"/>
        <v>0.76484560489984166</v>
      </c>
      <c r="AH17711">
        <f t="shared" si="4705"/>
        <v>1848.0500000003581</v>
      </c>
      <c r="AI17711">
        <f t="shared" si="4706"/>
        <v>27.861798028253556</v>
      </c>
      <c r="AJ17711" s="5">
        <f t="shared" si="4707"/>
        <v>27.902331403075664</v>
      </c>
      <c r="AK17711">
        <f t="shared" si="4708"/>
        <v>1.6429544744694586E-3</v>
      </c>
    </row>
    <row r="17712" spans="1:37" x14ac:dyDescent="0.25">
      <c r="A17712" s="1">
        <v>1848.150000000358</v>
      </c>
      <c r="B17712">
        <v>27.863296263070399</v>
      </c>
      <c r="D17712">
        <f t="shared" si="4696"/>
        <v>0.7053247839420077</v>
      </c>
      <c r="E17712">
        <f t="shared" si="4694"/>
        <v>0.7637614483838453</v>
      </c>
      <c r="G17712">
        <f t="shared" si="4709"/>
        <v>0.7053247839420077</v>
      </c>
      <c r="H17712" s="2">
        <f t="shared" si="4710"/>
        <v>0.7637614483838453</v>
      </c>
      <c r="L17712" s="20">
        <f t="shared" si="4697"/>
        <v>0.76384292728171843</v>
      </c>
      <c r="M17712">
        <f t="shared" si="4698"/>
        <v>3.424373099926931E-3</v>
      </c>
      <c r="P17712" s="18">
        <f t="shared" si="4699"/>
        <v>0.76376358140276912</v>
      </c>
      <c r="Q17712">
        <f t="shared" si="4700"/>
        <v>4.5497697293837335E-12</v>
      </c>
      <c r="S17712" s="21">
        <f t="shared" si="4701"/>
        <v>27.863379304351561</v>
      </c>
      <c r="T17712">
        <f t="shared" si="4702"/>
        <v>6.8958543769691097E-9</v>
      </c>
      <c r="Z17712" s="15">
        <f t="shared" si="4703"/>
        <v>0.76480259974507414</v>
      </c>
      <c r="AA17712">
        <f t="shared" si="4704"/>
        <v>1.0839961569886718E-6</v>
      </c>
      <c r="AF17712" s="3">
        <f t="shared" si="4695"/>
        <v>0.76488408071558645</v>
      </c>
      <c r="AH17712">
        <f t="shared" si="4705"/>
        <v>1848.150000000358</v>
      </c>
      <c r="AI17712">
        <f t="shared" si="4706"/>
        <v>27.863296263070399</v>
      </c>
      <c r="AJ17712" s="5">
        <f t="shared" si="4707"/>
        <v>27.903829678856322</v>
      </c>
      <c r="AK17712">
        <f t="shared" si="4708"/>
        <v>1.6429577952745082E-3</v>
      </c>
    </row>
    <row r="17713" spans="1:37" x14ac:dyDescent="0.25">
      <c r="A17713" s="1">
        <v>1848.2500000003581</v>
      </c>
      <c r="B17713">
        <v>27.86479443717095</v>
      </c>
      <c r="D17713">
        <f t="shared" si="4696"/>
        <v>0.70536461029909081</v>
      </c>
      <c r="E17713">
        <f t="shared" si="4694"/>
        <v>0.76379993085500897</v>
      </c>
      <c r="G17713">
        <f t="shared" si="4709"/>
        <v>0.70536461029909081</v>
      </c>
      <c r="H17713" s="2">
        <f t="shared" si="4710"/>
        <v>0.76379993085500897</v>
      </c>
      <c r="L17713" s="20">
        <f t="shared" si="4697"/>
        <v>0.7638814005844452</v>
      </c>
      <c r="M17713">
        <f t="shared" si="4698"/>
        <v>3.4242147453001463E-3</v>
      </c>
      <c r="P17713" s="18">
        <f t="shared" si="4699"/>
        <v>0.76380206362557701</v>
      </c>
      <c r="Q17713">
        <f t="shared" si="4700"/>
        <v>4.5487102959055207E-12</v>
      </c>
      <c r="S17713" s="21">
        <f t="shared" si="4701"/>
        <v>27.864877468783288</v>
      </c>
      <c r="T17713">
        <f t="shared" si="4702"/>
        <v>6.8942486473967231E-9</v>
      </c>
      <c r="Z17713" s="15">
        <f t="shared" si="4703"/>
        <v>0.76484108322140276</v>
      </c>
      <c r="AA17713">
        <f t="shared" si="4704"/>
        <v>1.0839982500473967E-6</v>
      </c>
      <c r="AF17713" s="3">
        <f t="shared" si="4695"/>
        <v>0.76492255492374517</v>
      </c>
      <c r="AH17713">
        <f t="shared" si="4705"/>
        <v>1848.2500000003581</v>
      </c>
      <c r="AI17713">
        <f t="shared" si="4706"/>
        <v>27.86479443717095</v>
      </c>
      <c r="AJ17713" s="5">
        <f t="shared" si="4707"/>
        <v>27.905327892089293</v>
      </c>
      <c r="AK17713">
        <f t="shared" si="4708"/>
        <v>1.6429609676173384E-3</v>
      </c>
    </row>
    <row r="17714" spans="1:37" x14ac:dyDescent="0.25">
      <c r="A17714" s="1">
        <v>1848.350000000358</v>
      </c>
      <c r="B17714">
        <v>27.866292550554761</v>
      </c>
      <c r="D17714">
        <f t="shared" si="4696"/>
        <v>0.70540443665617392</v>
      </c>
      <c r="E17714">
        <f t="shared" si="4694"/>
        <v>0.7638384117665874</v>
      </c>
      <c r="G17714">
        <f t="shared" si="4709"/>
        <v>0.70540443665617392</v>
      </c>
      <c r="H17714" s="2">
        <f t="shared" si="4710"/>
        <v>0.7638384117665874</v>
      </c>
      <c r="L17714" s="20">
        <f t="shared" si="4697"/>
        <v>0.76391987232661407</v>
      </c>
      <c r="M17714">
        <f t="shared" si="4698"/>
        <v>3.4240562117014198E-3</v>
      </c>
      <c r="P17714" s="18">
        <f t="shared" si="4699"/>
        <v>0.76384054428875603</v>
      </c>
      <c r="Q17714">
        <f t="shared" si="4700"/>
        <v>4.5476507996970814E-12</v>
      </c>
      <c r="S17714" s="21">
        <f t="shared" si="4701"/>
        <v>27.86637557249658</v>
      </c>
      <c r="T17714">
        <f t="shared" si="4702"/>
        <v>6.8926428234113061E-9</v>
      </c>
      <c r="Z17714" s="15">
        <f t="shared" si="4703"/>
        <v>0.76487956509110633</v>
      </c>
      <c r="AA17714">
        <f t="shared" si="4704"/>
        <v>1.0840002451568174E-6</v>
      </c>
      <c r="AF17714" s="3">
        <f t="shared" si="4695"/>
        <v>0.76496102752432349</v>
      </c>
      <c r="AH17714">
        <f t="shared" si="4705"/>
        <v>1848.350000000358</v>
      </c>
      <c r="AI17714">
        <f t="shared" si="4706"/>
        <v>27.866292550554764</v>
      </c>
      <c r="AJ17714" s="5">
        <f t="shared" si="4707"/>
        <v>27.906826042774195</v>
      </c>
      <c r="AK17714">
        <f t="shared" si="4708"/>
        <v>1.6429639915027032E-3</v>
      </c>
    </row>
    <row r="17715" spans="1:37" x14ac:dyDescent="0.25">
      <c r="A17715" s="1">
        <v>1848.4500000003579</v>
      </c>
      <c r="B17715">
        <v>27.867790603221419</v>
      </c>
      <c r="D17715">
        <f t="shared" si="4696"/>
        <v>0.70544426301325702</v>
      </c>
      <c r="E17715">
        <f t="shared" si="4694"/>
        <v>0.76387689111856993</v>
      </c>
      <c r="G17715">
        <f t="shared" si="4709"/>
        <v>0.70544426301325702</v>
      </c>
      <c r="H17715" s="2">
        <f t="shared" si="4710"/>
        <v>0.76387689111856993</v>
      </c>
      <c r="L17715" s="20">
        <f t="shared" si="4697"/>
        <v>0.76395834250819306</v>
      </c>
      <c r="M17715">
        <f t="shared" si="4698"/>
        <v>3.4238974991396935E-3</v>
      </c>
      <c r="P17715" s="18">
        <f t="shared" si="4699"/>
        <v>0.76387902339229552</v>
      </c>
      <c r="Q17715">
        <f t="shared" si="4700"/>
        <v>4.5465912408234455E-12</v>
      </c>
      <c r="S17715" s="21">
        <f t="shared" si="4701"/>
        <v>27.867873615491014</v>
      </c>
      <c r="T17715">
        <f t="shared" si="4702"/>
        <v>6.8910369033416737E-9</v>
      </c>
      <c r="Z17715" s="15">
        <f t="shared" si="4703"/>
        <v>0.76491804535417429</v>
      </c>
      <c r="AA17715">
        <f t="shared" si="4704"/>
        <v>1.0840021423168948E-6</v>
      </c>
      <c r="AF17715" s="3">
        <f t="shared" si="4695"/>
        <v>0.76499949851728899</v>
      </c>
      <c r="AH17715">
        <f t="shared" si="4705"/>
        <v>1848.4500000003582</v>
      </c>
      <c r="AI17715">
        <f t="shared" si="4706"/>
        <v>27.867790603221419</v>
      </c>
      <c r="AJ17715" s="5">
        <f t="shared" si="4707"/>
        <v>27.908324130910625</v>
      </c>
      <c r="AK17715">
        <f t="shared" si="4708"/>
        <v>1.6429668669316326E-3</v>
      </c>
    </row>
    <row r="17716" spans="1:37" x14ac:dyDescent="0.25">
      <c r="A17716" s="1">
        <v>1848.5500000003581</v>
      </c>
      <c r="B17716">
        <v>27.869288595170509</v>
      </c>
      <c r="D17716">
        <f t="shared" si="4696"/>
        <v>0.70548408937034013</v>
      </c>
      <c r="E17716">
        <f t="shared" si="4694"/>
        <v>0.76391536891094602</v>
      </c>
      <c r="G17716">
        <f t="shared" si="4709"/>
        <v>0.70548408937034013</v>
      </c>
      <c r="H17716" s="2">
        <f t="shared" si="4710"/>
        <v>0.76391536891094602</v>
      </c>
      <c r="L17716" s="20">
        <f t="shared" si="4697"/>
        <v>0.76399681112918927</v>
      </c>
      <c r="M17716">
        <f t="shared" si="4698"/>
        <v>3.4237386076284974E-3</v>
      </c>
      <c r="P17716" s="18">
        <f t="shared" si="4699"/>
        <v>0.76391750093618471</v>
      </c>
      <c r="Q17716">
        <f t="shared" si="4700"/>
        <v>4.5455316184028417E-12</v>
      </c>
      <c r="S17716" s="21">
        <f t="shared" si="4701"/>
        <v>27.869371597766175</v>
      </c>
      <c r="T17716">
        <f t="shared" si="4702"/>
        <v>6.8894308872867904E-9</v>
      </c>
      <c r="Z17716" s="15">
        <f t="shared" si="4703"/>
        <v>0.76495652401060055</v>
      </c>
      <c r="AA17716">
        <f t="shared" si="4704"/>
        <v>1.084003941536619E-6</v>
      </c>
      <c r="AF17716" s="3">
        <f t="shared" si="4695"/>
        <v>0.76503796790265144</v>
      </c>
      <c r="AH17716">
        <f t="shared" si="4705"/>
        <v>1848.5500000003581</v>
      </c>
      <c r="AI17716">
        <f t="shared" si="4706"/>
        <v>27.869288595170506</v>
      </c>
      <c r="AJ17716" s="5">
        <f t="shared" si="4707"/>
        <v>27.909822156498347</v>
      </c>
      <c r="AK17716">
        <f t="shared" si="4708"/>
        <v>1.6429695939178498E-3</v>
      </c>
    </row>
    <row r="17717" spans="1:37" x14ac:dyDescent="0.25">
      <c r="A17717" s="1">
        <v>1848.650000000358</v>
      </c>
      <c r="B17717">
        <v>27.870786526401581</v>
      </c>
      <c r="D17717">
        <f t="shared" si="4696"/>
        <v>0.70552391572742323</v>
      </c>
      <c r="E17717">
        <f t="shared" si="4694"/>
        <v>0.76395384514370412</v>
      </c>
      <c r="G17717">
        <f t="shared" si="4709"/>
        <v>0.70552391572742323</v>
      </c>
      <c r="H17717" s="2">
        <f t="shared" si="4710"/>
        <v>0.76395384514370412</v>
      </c>
      <c r="L17717" s="20">
        <f t="shared" si="4697"/>
        <v>0.76403527818958139</v>
      </c>
      <c r="M17717">
        <f t="shared" si="4698"/>
        <v>3.4235795371780507E-3</v>
      </c>
      <c r="P17717" s="18">
        <f t="shared" si="4699"/>
        <v>0.76395597692041228</v>
      </c>
      <c r="Q17717">
        <f t="shared" si="4700"/>
        <v>4.5444719334473528E-12</v>
      </c>
      <c r="S17717" s="21">
        <f t="shared" si="4701"/>
        <v>27.870869519321623</v>
      </c>
      <c r="T17717">
        <f t="shared" si="4702"/>
        <v>6.8878247771147379E-9</v>
      </c>
      <c r="Z17717" s="15">
        <f t="shared" si="4703"/>
        <v>0.76499500106037033</v>
      </c>
      <c r="AA17717">
        <f t="shared" si="4704"/>
        <v>1.0840056428090419E-6</v>
      </c>
      <c r="AF17717" s="3">
        <f t="shared" si="4695"/>
        <v>0.76507643568038941</v>
      </c>
      <c r="AH17717">
        <f t="shared" si="4705"/>
        <v>1848.650000000358</v>
      </c>
      <c r="AI17717">
        <f t="shared" si="4706"/>
        <v>27.870786526401581</v>
      </c>
      <c r="AJ17717" s="5">
        <f t="shared" si="4707"/>
        <v>27.911320119536779</v>
      </c>
      <c r="AK17717">
        <f t="shared" si="4708"/>
        <v>1.6429721724497523E-3</v>
      </c>
    </row>
    <row r="17718" spans="1:37" x14ac:dyDescent="0.25">
      <c r="A17718" s="1">
        <v>1848.7500000003581</v>
      </c>
      <c r="B17718">
        <v>27.872284396914232</v>
      </c>
      <c r="D17718">
        <f t="shared" si="4696"/>
        <v>0.70556374208450634</v>
      </c>
      <c r="E17718">
        <f t="shared" si="4694"/>
        <v>0.76399231981683369</v>
      </c>
      <c r="G17718">
        <f t="shared" si="4709"/>
        <v>0.70556374208450634</v>
      </c>
      <c r="H17718" s="2">
        <f t="shared" si="4710"/>
        <v>0.76399231981683369</v>
      </c>
      <c r="L17718" s="20">
        <f t="shared" si="4697"/>
        <v>0.76407374368936232</v>
      </c>
      <c r="M17718">
        <f t="shared" si="4698"/>
        <v>3.4234202878002488E-3</v>
      </c>
      <c r="P17718" s="18">
        <f t="shared" si="4699"/>
        <v>0.76399445134496768</v>
      </c>
      <c r="Q17718">
        <f t="shared" si="4700"/>
        <v>4.5434121860220411E-12</v>
      </c>
      <c r="S17718" s="21">
        <f t="shared" si="4701"/>
        <v>27.872367380156948</v>
      </c>
      <c r="T17718">
        <f t="shared" si="4702"/>
        <v>6.886218571744635E-9</v>
      </c>
      <c r="Z17718" s="15">
        <f t="shared" si="4703"/>
        <v>0.76503347650347675</v>
      </c>
      <c r="AA17718">
        <f t="shared" si="4704"/>
        <v>1.0840072461415618E-6</v>
      </c>
      <c r="AF17718" s="3">
        <f t="shared" si="4695"/>
        <v>0.76511490185049746</v>
      </c>
      <c r="AH17718">
        <f t="shared" si="4705"/>
        <v>1848.7500000003581</v>
      </c>
      <c r="AI17718">
        <f t="shared" si="4706"/>
        <v>27.872284396914228</v>
      </c>
      <c r="AJ17718" s="5">
        <f t="shared" si="4707"/>
        <v>27.912818020025654</v>
      </c>
      <c r="AK17718">
        <f t="shared" si="4708"/>
        <v>1.6429746025390874E-3</v>
      </c>
    </row>
    <row r="17719" spans="1:37" x14ac:dyDescent="0.25">
      <c r="A17719" s="1">
        <v>1848.850000000358</v>
      </c>
      <c r="B17719">
        <v>27.873782206708011</v>
      </c>
      <c r="D17719">
        <f t="shared" si="4696"/>
        <v>0.70560356844158945</v>
      </c>
      <c r="E17719">
        <f t="shared" si="4694"/>
        <v>0.76403079293032339</v>
      </c>
      <c r="G17719">
        <f t="shared" si="4709"/>
        <v>0.70560356844158945</v>
      </c>
      <c r="H17719" s="2">
        <f t="shared" si="4710"/>
        <v>0.76403079293032339</v>
      </c>
      <c r="L17719" s="20">
        <f t="shared" si="4697"/>
        <v>0.76411220762852494</v>
      </c>
      <c r="M17719">
        <f t="shared" si="4698"/>
        <v>3.4232608595070038E-3</v>
      </c>
      <c r="P17719" s="18">
        <f t="shared" si="4699"/>
        <v>0.76403292420983926</v>
      </c>
      <c r="Q17719">
        <f t="shared" si="4700"/>
        <v>4.5423523747722641E-12</v>
      </c>
      <c r="S17719" s="21">
        <f t="shared" si="4701"/>
        <v>27.873865180271693</v>
      </c>
      <c r="T17719">
        <f t="shared" si="4702"/>
        <v>6.8846122700961666E-9</v>
      </c>
      <c r="Z17719" s="15">
        <f t="shared" si="4703"/>
        <v>0.76507195033990871</v>
      </c>
      <c r="AA17719">
        <f t="shared" si="4704"/>
        <v>1.084008751534424E-6</v>
      </c>
      <c r="AF17719" s="3">
        <f t="shared" si="4695"/>
        <v>0.76515336641297016</v>
      </c>
      <c r="AH17719">
        <f t="shared" si="4705"/>
        <v>1848.850000000358</v>
      </c>
      <c r="AI17719">
        <f t="shared" si="4706"/>
        <v>27.873782206708011</v>
      </c>
      <c r="AJ17719" s="5">
        <f t="shared" si="4707"/>
        <v>27.914315857964546</v>
      </c>
      <c r="AK17719">
        <f t="shared" si="4708"/>
        <v>1.6429768841863895E-3</v>
      </c>
    </row>
    <row r="17720" spans="1:37" x14ac:dyDescent="0.25">
      <c r="A17720" s="1">
        <v>1848.9500000003579</v>
      </c>
      <c r="B17720">
        <v>27.875279955782499</v>
      </c>
      <c r="D17720">
        <f t="shared" si="4696"/>
        <v>0.70564339479867255</v>
      </c>
      <c r="E17720">
        <f t="shared" si="4694"/>
        <v>0.76406926448416235</v>
      </c>
      <c r="G17720">
        <f t="shared" si="4709"/>
        <v>0.70564339479867255</v>
      </c>
      <c r="H17720" s="2">
        <f t="shared" si="4710"/>
        <v>0.76406926448416235</v>
      </c>
      <c r="L17720" s="20">
        <f t="shared" si="4697"/>
        <v>0.76415067000704795</v>
      </c>
      <c r="M17720">
        <f t="shared" si="4698"/>
        <v>3.4231012523085786E-3</v>
      </c>
      <c r="P17720" s="18">
        <f t="shared" si="4699"/>
        <v>0.76407139551501679</v>
      </c>
      <c r="Q17720">
        <f t="shared" si="4700"/>
        <v>4.5412925026027078E-12</v>
      </c>
      <c r="S17720" s="21">
        <f t="shared" si="4701"/>
        <v>27.875362919665459</v>
      </c>
      <c r="T17720">
        <f t="shared" si="4702"/>
        <v>6.8830058758055359E-9</v>
      </c>
      <c r="Z17720" s="15">
        <f t="shared" si="4703"/>
        <v>0.76511042256965756</v>
      </c>
      <c r="AA17720">
        <f t="shared" si="4704"/>
        <v>1.0840101589920479E-6</v>
      </c>
      <c r="AF17720" s="3">
        <f t="shared" si="4695"/>
        <v>0.76519182936778674</v>
      </c>
      <c r="AH17720">
        <f t="shared" si="4705"/>
        <v>1848.9500000003579</v>
      </c>
      <c r="AI17720">
        <f t="shared" si="4706"/>
        <v>27.875279955782503</v>
      </c>
      <c r="AJ17720" s="5">
        <f t="shared" si="4707"/>
        <v>27.915813633353114</v>
      </c>
      <c r="AK17720">
        <f t="shared" si="4708"/>
        <v>1.6429790173982618E-3</v>
      </c>
    </row>
    <row r="17721" spans="1:37" x14ac:dyDescent="0.25">
      <c r="A17721" s="1">
        <v>1849.050000000359</v>
      </c>
      <c r="B17721">
        <v>27.87677764413727</v>
      </c>
      <c r="D17721">
        <f t="shared" si="4696"/>
        <v>0.70568322115575599</v>
      </c>
      <c r="E17721">
        <f t="shared" si="4694"/>
        <v>0.76410773447833946</v>
      </c>
      <c r="G17721">
        <f t="shared" si="4709"/>
        <v>0.70568322115575599</v>
      </c>
      <c r="H17721" s="2">
        <f t="shared" si="4710"/>
        <v>0.76410773447833946</v>
      </c>
      <c r="L17721" s="20">
        <f t="shared" si="4697"/>
        <v>0.76418913082492779</v>
      </c>
      <c r="M17721">
        <f t="shared" si="4698"/>
        <v>3.4229414662172897E-3</v>
      </c>
      <c r="P17721" s="18">
        <f t="shared" si="4699"/>
        <v>0.76410986526048852</v>
      </c>
      <c r="Q17721">
        <f t="shared" si="4700"/>
        <v>4.5402325667392007E-12</v>
      </c>
      <c r="S17721" s="21">
        <f t="shared" si="4701"/>
        <v>27.876860598337796</v>
      </c>
      <c r="T17721">
        <f t="shared" si="4702"/>
        <v>6.8813993848447869E-9</v>
      </c>
      <c r="Z17721" s="15">
        <f t="shared" si="4703"/>
        <v>0.76514889319271195</v>
      </c>
      <c r="AA17721">
        <f t="shared" si="4704"/>
        <v>1.0840114685137805E-6</v>
      </c>
      <c r="AF17721" s="3">
        <f t="shared" si="4695"/>
        <v>0.76523029071494475</v>
      </c>
      <c r="AH17721">
        <f t="shared" si="4705"/>
        <v>1849.0500000003588</v>
      </c>
      <c r="AI17721">
        <f t="shared" si="4706"/>
        <v>27.87677764413727</v>
      </c>
      <c r="AJ17721" s="5">
        <f t="shared" si="4707"/>
        <v>27.917311346190914</v>
      </c>
      <c r="AK17721">
        <f t="shared" si="4708"/>
        <v>1.642981002173551E-3</v>
      </c>
    </row>
    <row r="17722" spans="1:37" x14ac:dyDescent="0.25">
      <c r="A17722" s="1">
        <v>1849.150000000358</v>
      </c>
      <c r="B17722">
        <v>27.878275271771891</v>
      </c>
      <c r="D17722">
        <f t="shared" si="4696"/>
        <v>0.70572304751283876</v>
      </c>
      <c r="E17722">
        <f t="shared" si="4694"/>
        <v>0.76414620291284385</v>
      </c>
      <c r="G17722">
        <f t="shared" si="4709"/>
        <v>0.70572304751283876</v>
      </c>
      <c r="H17722" s="2">
        <f t="shared" si="4710"/>
        <v>0.76414620291284385</v>
      </c>
      <c r="L17722" s="20">
        <f t="shared" si="4697"/>
        <v>0.76422759008215735</v>
      </c>
      <c r="M17722">
        <f t="shared" si="4698"/>
        <v>3.4227815012452104E-3</v>
      </c>
      <c r="P17722" s="18">
        <f t="shared" si="4699"/>
        <v>0.76414833344624389</v>
      </c>
      <c r="Q17722">
        <f t="shared" si="4700"/>
        <v>4.5391725686665691E-12</v>
      </c>
      <c r="S17722" s="21">
        <f t="shared" si="4701"/>
        <v>27.878358216288284</v>
      </c>
      <c r="T17722">
        <f t="shared" si="4702"/>
        <v>6.8797927996708263E-9</v>
      </c>
      <c r="Z17722" s="15">
        <f t="shared" si="4703"/>
        <v>0.76518736220906258</v>
      </c>
      <c r="AA17722">
        <f t="shared" si="4704"/>
        <v>1.0840126801026811E-6</v>
      </c>
      <c r="AF17722" s="3">
        <f t="shared" si="4695"/>
        <v>0.76526875045443865</v>
      </c>
      <c r="AH17722">
        <f t="shared" si="4705"/>
        <v>1849.150000000358</v>
      </c>
      <c r="AI17722">
        <f t="shared" si="4706"/>
        <v>27.878275271771891</v>
      </c>
      <c r="AJ17722" s="5">
        <f t="shared" si="4707"/>
        <v>27.918808996477587</v>
      </c>
      <c r="AK17722">
        <f t="shared" si="4708"/>
        <v>1.6429828385171724E-3</v>
      </c>
    </row>
    <row r="17723" spans="1:37" x14ac:dyDescent="0.25">
      <c r="A17723" s="1">
        <v>1849.2500000003581</v>
      </c>
      <c r="B17723">
        <v>27.87977283868593</v>
      </c>
      <c r="D17723">
        <f t="shared" si="4696"/>
        <v>0.70576287386992187</v>
      </c>
      <c r="E17723">
        <f t="shared" si="4694"/>
        <v>0.76418466978766431</v>
      </c>
      <c r="G17723">
        <f t="shared" si="4709"/>
        <v>0.70576287386992187</v>
      </c>
      <c r="H17723" s="2">
        <f t="shared" si="4710"/>
        <v>0.76418466978766431</v>
      </c>
      <c r="L17723" s="20">
        <f t="shared" si="4697"/>
        <v>0.76426604777871532</v>
      </c>
      <c r="M17723">
        <f t="shared" si="4698"/>
        <v>3.4226213574025306E-3</v>
      </c>
      <c r="P17723" s="18">
        <f t="shared" si="4699"/>
        <v>0.7641868000722718</v>
      </c>
      <c r="Q17723">
        <f t="shared" si="4700"/>
        <v>4.5381125089229505E-12</v>
      </c>
      <c r="S17723" s="21">
        <f t="shared" si="4701"/>
        <v>27.879855773516496</v>
      </c>
      <c r="T17723">
        <f t="shared" si="4702"/>
        <v>6.8781861209716153E-9</v>
      </c>
      <c r="Z17723" s="15">
        <f t="shared" si="4703"/>
        <v>0.76522582961869967</v>
      </c>
      <c r="AA17723">
        <f t="shared" si="4704"/>
        <v>1.0840137937615905E-6</v>
      </c>
      <c r="AF17723" s="3">
        <f t="shared" si="4695"/>
        <v>0.76530720858624735</v>
      </c>
      <c r="AH17723">
        <f t="shared" si="4705"/>
        <v>1849.2500000003579</v>
      </c>
      <c r="AI17723">
        <f t="shared" si="4706"/>
        <v>27.87977283868593</v>
      </c>
      <c r="AJ17723" s="5">
        <f t="shared" si="4707"/>
        <v>27.920306584212753</v>
      </c>
      <c r="AK17723">
        <f t="shared" si="4708"/>
        <v>1.6429845264331973E-3</v>
      </c>
    </row>
    <row r="17724" spans="1:37" x14ac:dyDescent="0.25">
      <c r="A17724" s="1">
        <v>1849.350000000358</v>
      </c>
      <c r="B17724">
        <v>27.88127034487896</v>
      </c>
      <c r="D17724">
        <f t="shared" si="4696"/>
        <v>0.70580270022700498</v>
      </c>
      <c r="E17724">
        <f t="shared" si="4694"/>
        <v>0.76422313510278994</v>
      </c>
      <c r="G17724">
        <f t="shared" si="4709"/>
        <v>0.70580270022700498</v>
      </c>
      <c r="H17724" s="2">
        <f t="shared" si="4710"/>
        <v>0.76422313510278994</v>
      </c>
      <c r="L17724" s="20">
        <f t="shared" si="4697"/>
        <v>0.76430450391460525</v>
      </c>
      <c r="M17724">
        <f t="shared" si="4698"/>
        <v>3.4224610347025211E-3</v>
      </c>
      <c r="P17724" s="18">
        <f t="shared" si="4699"/>
        <v>0.76422526513856093</v>
      </c>
      <c r="Q17724">
        <f t="shared" si="4700"/>
        <v>4.5370523856814593E-12</v>
      </c>
      <c r="S17724" s="21">
        <f t="shared" si="4701"/>
        <v>27.881353270021989</v>
      </c>
      <c r="T17724">
        <f t="shared" si="4702"/>
        <v>6.8765793464887631E-9</v>
      </c>
      <c r="Z17724" s="15">
        <f t="shared" si="4703"/>
        <v>0.76526429542161356</v>
      </c>
      <c r="AA17724">
        <f t="shared" si="4704"/>
        <v>1.0840148094929011E-6</v>
      </c>
      <c r="AF17724" s="3">
        <f t="shared" si="4695"/>
        <v>0.76534566511037738</v>
      </c>
      <c r="AH17724">
        <f t="shared" si="4705"/>
        <v>1849.350000000358</v>
      </c>
      <c r="AI17724">
        <f t="shared" si="4706"/>
        <v>27.88127034487896</v>
      </c>
      <c r="AJ17724" s="5">
        <f t="shared" si="4707"/>
        <v>27.921804109396035</v>
      </c>
      <c r="AK17724">
        <f t="shared" si="4708"/>
        <v>1.6429860659257171E-3</v>
      </c>
    </row>
    <row r="17725" spans="1:37" x14ac:dyDescent="0.25">
      <c r="A17725" s="1">
        <v>1849.4500000003591</v>
      </c>
      <c r="B17725">
        <v>27.882767790350549</v>
      </c>
      <c r="D17725">
        <f t="shared" si="4696"/>
        <v>0.70584252658408853</v>
      </c>
      <c r="E17725">
        <f t="shared" si="4694"/>
        <v>0.76426159885820955</v>
      </c>
      <c r="G17725">
        <f t="shared" si="4709"/>
        <v>0.70584252658408853</v>
      </c>
      <c r="H17725" s="2">
        <f t="shared" si="4710"/>
        <v>0.76426159885820955</v>
      </c>
      <c r="L17725" s="20">
        <f t="shared" si="4697"/>
        <v>0.76434295848979872</v>
      </c>
      <c r="M17725">
        <f t="shared" si="4698"/>
        <v>3.4223005331546351E-3</v>
      </c>
      <c r="P17725" s="18">
        <f t="shared" si="4699"/>
        <v>0.7642637286451005</v>
      </c>
      <c r="Q17725">
        <f t="shared" si="4700"/>
        <v>4.5359922008993663E-12</v>
      </c>
      <c r="S17725" s="21">
        <f t="shared" si="4701"/>
        <v>27.882850705804348</v>
      </c>
      <c r="T17725">
        <f t="shared" si="4702"/>
        <v>6.874972478678197E-9</v>
      </c>
      <c r="Z17725" s="15">
        <f t="shared" si="4703"/>
        <v>0.76530275961779459</v>
      </c>
      <c r="AA17725">
        <f t="shared" si="4704"/>
        <v>1.0840157272997119E-6</v>
      </c>
      <c r="AF17725" s="3">
        <f t="shared" si="4695"/>
        <v>0.76538412002679845</v>
      </c>
      <c r="AH17725">
        <f t="shared" si="4705"/>
        <v>1849.4500000003591</v>
      </c>
      <c r="AI17725">
        <f t="shared" si="4706"/>
        <v>27.882767790350549</v>
      </c>
      <c r="AJ17725" s="5">
        <f t="shared" si="4707"/>
        <v>27.923301572027057</v>
      </c>
      <c r="AK17725">
        <f t="shared" si="4708"/>
        <v>1.6429874569988433E-3</v>
      </c>
    </row>
    <row r="17726" spans="1:37" x14ac:dyDescent="0.25">
      <c r="A17726" s="1">
        <v>1849.550000000359</v>
      </c>
      <c r="B17726">
        <v>27.88426517510025</v>
      </c>
      <c r="D17726">
        <f t="shared" si="4696"/>
        <v>0.70588235294117163</v>
      </c>
      <c r="E17726">
        <f t="shared" si="4694"/>
        <v>0.76430006105391168</v>
      </c>
      <c r="G17726">
        <f t="shared" si="4709"/>
        <v>0.70588235294117163</v>
      </c>
      <c r="H17726" s="2">
        <f t="shared" si="4710"/>
        <v>0.76430006105391168</v>
      </c>
      <c r="L17726" s="20">
        <f t="shared" si="4697"/>
        <v>0.76438141150429573</v>
      </c>
      <c r="M17726">
        <f t="shared" si="4698"/>
        <v>3.4221398527718226E-3</v>
      </c>
      <c r="P17726" s="18">
        <f t="shared" si="4699"/>
        <v>0.76430219059187909</v>
      </c>
      <c r="Q17726">
        <f t="shared" si="4700"/>
        <v>4.53493195464166E-12</v>
      </c>
      <c r="S17726" s="21">
        <f t="shared" si="4701"/>
        <v>27.88434808086312</v>
      </c>
      <c r="T17726">
        <f t="shared" si="4702"/>
        <v>6.8733655170493551E-9</v>
      </c>
      <c r="Z17726" s="15">
        <f t="shared" si="4703"/>
        <v>0.76534122220723089</v>
      </c>
      <c r="AA17726">
        <f t="shared" si="4704"/>
        <v>1.0840165471809736E-6</v>
      </c>
      <c r="AF17726" s="3">
        <f t="shared" si="4695"/>
        <v>0.76542257333551456</v>
      </c>
      <c r="AH17726">
        <f t="shared" si="4705"/>
        <v>1849.550000000359</v>
      </c>
      <c r="AI17726">
        <f t="shared" si="4706"/>
        <v>27.88426517510025</v>
      </c>
      <c r="AJ17726" s="5">
        <f t="shared" si="4707"/>
        <v>27.924798972105357</v>
      </c>
      <c r="AK17726">
        <f t="shared" si="4708"/>
        <v>1.6429886996512353E-3</v>
      </c>
    </row>
    <row r="17727" spans="1:37" x14ac:dyDescent="0.25">
      <c r="A17727" s="1">
        <v>1849.650000000358</v>
      </c>
      <c r="B17727">
        <v>27.88576249912764</v>
      </c>
      <c r="D17727">
        <f t="shared" si="4696"/>
        <v>0.70592217929825429</v>
      </c>
      <c r="E17727">
        <f t="shared" si="4694"/>
        <v>0.76433852168988548</v>
      </c>
      <c r="G17727">
        <f t="shared" si="4709"/>
        <v>0.70592217929825429</v>
      </c>
      <c r="H17727" s="2">
        <f t="shared" si="4710"/>
        <v>0.76433852168988548</v>
      </c>
      <c r="L17727" s="20">
        <f t="shared" si="4697"/>
        <v>0.76441986295808562</v>
      </c>
      <c r="M17727">
        <f t="shared" si="4698"/>
        <v>3.4219789935656967E-3</v>
      </c>
      <c r="P17727" s="18">
        <f t="shared" si="4699"/>
        <v>0.76434065097888548</v>
      </c>
      <c r="Q17727">
        <f t="shared" si="4700"/>
        <v>4.5338716455549504E-12</v>
      </c>
      <c r="S17727" s="21">
        <f t="shared" si="4701"/>
        <v>27.885845395197876</v>
      </c>
      <c r="T17727">
        <f t="shared" si="4702"/>
        <v>6.8717584605229544E-9</v>
      </c>
      <c r="Z17727" s="15">
        <f t="shared" si="4703"/>
        <v>0.7653796831899139</v>
      </c>
      <c r="AA17727">
        <f t="shared" si="4704"/>
        <v>1.0840172691414301E-6</v>
      </c>
      <c r="AF17727" s="3">
        <f t="shared" si="4695"/>
        <v>0.76546102503651603</v>
      </c>
      <c r="AH17727">
        <f t="shared" si="4705"/>
        <v>1849.650000000358</v>
      </c>
      <c r="AI17727">
        <f t="shared" si="4706"/>
        <v>27.88576249912764</v>
      </c>
      <c r="AJ17727" s="5">
        <f t="shared" si="4707"/>
        <v>27.926296309630597</v>
      </c>
      <c r="AK17727">
        <f t="shared" si="4708"/>
        <v>1.6429897938896373E-3</v>
      </c>
    </row>
    <row r="17728" spans="1:37" x14ac:dyDescent="0.25">
      <c r="A17728" s="1">
        <v>1849.7500000003581</v>
      </c>
      <c r="B17728">
        <v>27.887259762432279</v>
      </c>
      <c r="D17728">
        <f t="shared" si="4696"/>
        <v>0.70596200565533751</v>
      </c>
      <c r="E17728">
        <f t="shared" si="4694"/>
        <v>0.76437698076611971</v>
      </c>
      <c r="G17728">
        <f t="shared" si="4709"/>
        <v>0.70596200565533751</v>
      </c>
      <c r="H17728" s="2">
        <f t="shared" si="4710"/>
        <v>0.76437698076611971</v>
      </c>
      <c r="L17728" s="20">
        <f t="shared" si="4697"/>
        <v>0.76445831285115418</v>
      </c>
      <c r="M17728">
        <f t="shared" si="4698"/>
        <v>3.4218179555473528E-3</v>
      </c>
      <c r="P17728" s="18">
        <f t="shared" si="4699"/>
        <v>0.76437910980610868</v>
      </c>
      <c r="Q17728">
        <f t="shared" si="4700"/>
        <v>4.5328112746502289E-12</v>
      </c>
      <c r="S17728" s="21">
        <f t="shared" si="4701"/>
        <v>27.887342648808183</v>
      </c>
      <c r="T17728">
        <f t="shared" si="4702"/>
        <v>6.8701513103760567E-9</v>
      </c>
      <c r="Z17728" s="15">
        <f t="shared" si="4703"/>
        <v>0.76541814256583252</v>
      </c>
      <c r="AA17728">
        <f t="shared" si="4704"/>
        <v>1.0840178931812146E-6</v>
      </c>
      <c r="AF17728" s="3">
        <f t="shared" si="4695"/>
        <v>0.76549947512978811</v>
      </c>
      <c r="AH17728">
        <f t="shared" si="4705"/>
        <v>1849.7500000003581</v>
      </c>
      <c r="AI17728">
        <f t="shared" si="4706"/>
        <v>27.887259762432279</v>
      </c>
      <c r="AJ17728" s="5">
        <f t="shared" si="4707"/>
        <v>27.927793584602355</v>
      </c>
      <c r="AK17728">
        <f t="shared" si="4708"/>
        <v>1.6429907397153406E-3</v>
      </c>
    </row>
    <row r="17729" spans="1:37" x14ac:dyDescent="0.25">
      <c r="A17729" s="1">
        <v>1849.8500000003589</v>
      </c>
      <c r="B17729">
        <v>27.888756965013751</v>
      </c>
      <c r="D17729">
        <f t="shared" si="4696"/>
        <v>0.70600183201242095</v>
      </c>
      <c r="E17729">
        <f t="shared" si="4694"/>
        <v>0.7644154382826035</v>
      </c>
      <c r="G17729">
        <f t="shared" si="4709"/>
        <v>0.70600183201242095</v>
      </c>
      <c r="H17729" s="2">
        <f t="shared" si="4710"/>
        <v>0.7644154382826035</v>
      </c>
      <c r="L17729" s="20">
        <f t="shared" si="4697"/>
        <v>0.76449676118348719</v>
      </c>
      <c r="M17729">
        <f t="shared" si="4698"/>
        <v>3.4216567387280569E-3</v>
      </c>
      <c r="P17729" s="18">
        <f t="shared" si="4699"/>
        <v>0.7644175670735377</v>
      </c>
      <c r="Q17729">
        <f t="shared" si="4700"/>
        <v>4.5317508415199984E-12</v>
      </c>
      <c r="S17729" s="21">
        <f t="shared" si="4701"/>
        <v>27.888839841693617</v>
      </c>
      <c r="T17729">
        <f t="shared" si="4702"/>
        <v>6.8685440655296886E-9</v>
      </c>
      <c r="Z17729" s="15">
        <f t="shared" si="4703"/>
        <v>0.76545660033497953</v>
      </c>
      <c r="AA17729">
        <f t="shared" si="4704"/>
        <v>1.0840184193078718E-6</v>
      </c>
      <c r="AF17729" s="3">
        <f t="shared" si="4695"/>
        <v>0.76553792361531847</v>
      </c>
      <c r="AH17729">
        <f t="shared" si="4705"/>
        <v>1849.8500000003592</v>
      </c>
      <c r="AI17729">
        <f t="shared" si="4706"/>
        <v>27.888756965013748</v>
      </c>
      <c r="AJ17729" s="5">
        <f t="shared" si="4707"/>
        <v>27.929290797020339</v>
      </c>
      <c r="AK17729">
        <f t="shared" si="4708"/>
        <v>1.6429915371385857E-3</v>
      </c>
    </row>
    <row r="17730" spans="1:37" x14ac:dyDescent="0.25">
      <c r="A17730" s="1">
        <v>1849.9500000003591</v>
      </c>
      <c r="B17730">
        <v>27.890254106871591</v>
      </c>
      <c r="D17730">
        <f t="shared" si="4696"/>
        <v>0.70604165836950405</v>
      </c>
      <c r="E17730">
        <f t="shared" ref="E17730:E17793" si="4711">(B17730-$B$2)/($B$25111-$B$2)</f>
        <v>0.76445389423932519</v>
      </c>
      <c r="G17730">
        <f t="shared" si="4709"/>
        <v>0.70604165836950405</v>
      </c>
      <c r="H17730" s="2">
        <f t="shared" si="4710"/>
        <v>0.76445389423932519</v>
      </c>
      <c r="L17730" s="20">
        <f t="shared" si="4697"/>
        <v>0.76453520795508112</v>
      </c>
      <c r="M17730">
        <f t="shared" si="4698"/>
        <v>3.4214953431203629E-3</v>
      </c>
      <c r="P17730" s="18">
        <f t="shared" si="4699"/>
        <v>0.7644560227811612</v>
      </c>
      <c r="Q17730">
        <f t="shared" si="4700"/>
        <v>4.5306903476475183E-12</v>
      </c>
      <c r="S17730" s="21">
        <f t="shared" si="4701"/>
        <v>27.890336973853731</v>
      </c>
      <c r="T17730">
        <f t="shared" si="4702"/>
        <v>6.8669367290270863E-9</v>
      </c>
      <c r="Z17730" s="15">
        <f t="shared" si="4703"/>
        <v>0.76549505649734262</v>
      </c>
      <c r="AA17730">
        <f t="shared" si="4704"/>
        <v>1.0840188475199433E-6</v>
      </c>
      <c r="AF17730" s="3">
        <f t="shared" ref="AF17730:AF17793" si="4712">$Y$6*LOG(((1+L17730)*$Y$2)^$Y$5+$Y$4)/LOG($Y$7)+$Y$3</f>
        <v>0.76557637049310523</v>
      </c>
      <c r="AH17730">
        <f t="shared" si="4705"/>
        <v>1849.9500000003591</v>
      </c>
      <c r="AI17730">
        <f t="shared" si="4706"/>
        <v>27.890254106871591</v>
      </c>
      <c r="AJ17730" s="5">
        <f t="shared" si="4707"/>
        <v>27.930787946884077</v>
      </c>
      <c r="AK17730">
        <f t="shared" si="4708"/>
        <v>1.6429921861578246E-3</v>
      </c>
    </row>
    <row r="17731" spans="1:37" x14ac:dyDescent="0.25">
      <c r="A17731" s="1">
        <v>1850.050000000359</v>
      </c>
      <c r="B17731">
        <v>27.891751188005379</v>
      </c>
      <c r="D17731">
        <f t="shared" ref="D17731:D17794" si="4713">(A17731-$A$2)/($A$25111-$A$2)</f>
        <v>0.70608148472658716</v>
      </c>
      <c r="E17731">
        <f t="shared" si="4711"/>
        <v>0.76449234863627369</v>
      </c>
      <c r="G17731">
        <f t="shared" si="4709"/>
        <v>0.70608148472658716</v>
      </c>
      <c r="H17731" s="2">
        <f t="shared" si="4710"/>
        <v>0.76449234863627369</v>
      </c>
      <c r="L17731" s="20">
        <f t="shared" ref="L17731:L17794" si="4714">$K$4*_xlfn.ERF.PRECISE($K$2*H17731+$K$3)+$K$5</f>
        <v>0.76457365316592529</v>
      </c>
      <c r="M17731">
        <f t="shared" ref="M17731:M17794" si="4715">(G17731-L17731)^2</f>
        <v>3.4213337687359039E-3</v>
      </c>
      <c r="P17731" s="18">
        <f t="shared" ref="P17731:P17794" si="4716">$O$4*TANH($O$2*H17731+$O$3)</f>
        <v>0.76449447692896766</v>
      </c>
      <c r="Q17731">
        <f t="shared" ref="Q17731:Q17794" si="4717">(H17731-P17731)^2</f>
        <v>4.5296297912073648E-12</v>
      </c>
      <c r="S17731" s="21">
        <f t="shared" ref="S17731:S17794" si="4718">( P17731-$J$2)*($B$25111-$B$2)/($I$2-$J$2)+$B$2</f>
        <v>27.891834045288086</v>
      </c>
      <c r="T17731">
        <f t="shared" ref="T17731:T17794" si="4719">(B17731-S17731)^2</f>
        <v>6.8653292974340226E-9</v>
      </c>
      <c r="Z17731" s="15">
        <f t="shared" ref="Z17731:Z17794" si="4720">$Y$6*LOG(((1+H17731)*$Y$2)^$Y$5+$Y$4,$Y$7)+$Y$3</f>
        <v>0.76553351105291134</v>
      </c>
      <c r="AA17731">
        <f t="shared" ref="AA17731:AA17794" si="4721">(H17731-Z17731)^2</f>
        <v>1.0840191778187581E-6</v>
      </c>
      <c r="AF17731" s="3">
        <f t="shared" si="4712"/>
        <v>0.76561481576313861</v>
      </c>
      <c r="AH17731">
        <f t="shared" ref="AH17731:AH17794" si="4722">( G17731-$J$2)*($A$25111-$A$2)/($I$2-$J$2)+$A$2</f>
        <v>1850.050000000359</v>
      </c>
      <c r="AI17731">
        <f t="shared" ref="AI17731:AI17794" si="4723">( H17731-$J$2)*($B$25111-$B$2)/($I$2-$J$2)+$B$2</f>
        <v>27.891751188005376</v>
      </c>
      <c r="AJ17731" s="5">
        <f t="shared" ref="AJ17731:AJ17794" si="4724">( Z17731-$J$2)*($B$25111-$B$2)/($I$2-$J$2)+$B$2</f>
        <v>27.932285034193161</v>
      </c>
      <c r="AK17731">
        <f t="shared" ref="AK17731:AK17794" si="4725">(AI17731-AJ17731)^2</f>
        <v>1.6429926867749852E-3</v>
      </c>
    </row>
    <row r="17732" spans="1:37" x14ac:dyDescent="0.25">
      <c r="A17732" s="1">
        <v>1850.150000000358</v>
      </c>
      <c r="B17732">
        <v>27.893248208414679</v>
      </c>
      <c r="D17732">
        <f t="shared" si="4713"/>
        <v>0.70612131108366982</v>
      </c>
      <c r="E17732">
        <f t="shared" si="4711"/>
        <v>0.7645308014734381</v>
      </c>
      <c r="G17732">
        <f t="shared" si="4709"/>
        <v>0.70612131108366982</v>
      </c>
      <c r="H17732" s="2">
        <f t="shared" si="4710"/>
        <v>0.7645308014734381</v>
      </c>
      <c r="L17732" s="20">
        <f t="shared" si="4714"/>
        <v>0.7646120968159984</v>
      </c>
      <c r="M17732">
        <f t="shared" si="4715"/>
        <v>3.4211720155851721E-3</v>
      </c>
      <c r="P17732" s="18">
        <f t="shared" si="4716"/>
        <v>0.76453292951694662</v>
      </c>
      <c r="Q17732">
        <f t="shared" si="4717"/>
        <v>4.5285691741551746E-12</v>
      </c>
      <c r="S17732" s="21">
        <f t="shared" si="4718"/>
        <v>27.893331055996267</v>
      </c>
      <c r="T17732">
        <f t="shared" si="4719"/>
        <v>6.8637217749706199E-9</v>
      </c>
      <c r="Z17732" s="15">
        <f t="shared" si="4720"/>
        <v>0.76557196400167549</v>
      </c>
      <c r="AA17732">
        <f t="shared" si="4721"/>
        <v>1.0840194102056586E-6</v>
      </c>
      <c r="AF17732" s="3">
        <f t="shared" si="4712"/>
        <v>0.76565325942539819</v>
      </c>
      <c r="AH17732">
        <f t="shared" si="4722"/>
        <v>1850.150000000358</v>
      </c>
      <c r="AI17732">
        <f t="shared" si="4723"/>
        <v>27.893248208414679</v>
      </c>
      <c r="AJ17732" s="5">
        <f t="shared" si="4724"/>
        <v>27.933782058947191</v>
      </c>
      <c r="AK17732">
        <f t="shared" si="4725"/>
        <v>1.6429930389920157E-3</v>
      </c>
    </row>
    <row r="17733" spans="1:37" x14ac:dyDescent="0.25">
      <c r="A17733" s="1">
        <v>1850.250000000359</v>
      </c>
      <c r="B17733">
        <v>27.89474516809905</v>
      </c>
      <c r="D17733">
        <f t="shared" si="4713"/>
        <v>0.70616113744075337</v>
      </c>
      <c r="E17733">
        <f t="shared" si="4711"/>
        <v>0.76456925275080678</v>
      </c>
      <c r="G17733">
        <f t="shared" si="4709"/>
        <v>0.70616113744075337</v>
      </c>
      <c r="H17733" s="2">
        <f t="shared" si="4710"/>
        <v>0.76456925275080678</v>
      </c>
      <c r="L17733" s="20">
        <f t="shared" si="4714"/>
        <v>0.76465053890529688</v>
      </c>
      <c r="M17733">
        <f t="shared" si="4715"/>
        <v>3.4210100836805446E-3</v>
      </c>
      <c r="P17733" s="18">
        <f t="shared" si="4716"/>
        <v>0.76457138054508589</v>
      </c>
      <c r="Q17733">
        <f t="shared" si="4717"/>
        <v>4.5275084941935248E-12</v>
      </c>
      <c r="S17733" s="21">
        <f t="shared" si="4718"/>
        <v>27.8948280059778</v>
      </c>
      <c r="T17733">
        <f t="shared" si="4719"/>
        <v>6.8621141558489111E-9</v>
      </c>
      <c r="Z17733" s="15">
        <f t="shared" si="4720"/>
        <v>0.76561041534362728</v>
      </c>
      <c r="AA17733">
        <f t="shared" si="4721"/>
        <v>1.0840195446887048E-6</v>
      </c>
      <c r="AF17733" s="3">
        <f t="shared" si="4712"/>
        <v>0.76569170147988119</v>
      </c>
      <c r="AH17733">
        <f t="shared" si="4722"/>
        <v>1850.250000000359</v>
      </c>
      <c r="AI17733">
        <f t="shared" si="4723"/>
        <v>27.89474516809905</v>
      </c>
      <c r="AJ17733" s="5">
        <f t="shared" si="4724"/>
        <v>27.935279021145867</v>
      </c>
      <c r="AK17733">
        <f t="shared" si="4725"/>
        <v>1.6429932428209651E-3</v>
      </c>
    </row>
    <row r="17734" spans="1:37" x14ac:dyDescent="0.25">
      <c r="A17734" s="1">
        <v>1850.3500000003589</v>
      </c>
      <c r="B17734">
        <v>27.896242067058051</v>
      </c>
      <c r="D17734">
        <f t="shared" si="4713"/>
        <v>0.70620096379783648</v>
      </c>
      <c r="E17734">
        <f t="shared" si="4711"/>
        <v>0.76460770246836862</v>
      </c>
      <c r="G17734">
        <f t="shared" ref="G17734:G17797" si="4726">($I$2-$J$2)*D17734+$J$2</f>
        <v>0.70620096379783648</v>
      </c>
      <c r="H17734" s="2">
        <f t="shared" si="4710"/>
        <v>0.76460770246836862</v>
      </c>
      <c r="L17734" s="20">
        <f t="shared" si="4714"/>
        <v>0.76468897943381009</v>
      </c>
      <c r="M17734">
        <f t="shared" si="4715"/>
        <v>3.4208479730338938E-3</v>
      </c>
      <c r="P17734" s="18">
        <f t="shared" si="4716"/>
        <v>0.76460983001337468</v>
      </c>
      <c r="Q17734">
        <f t="shared" si="4717"/>
        <v>4.5264477528053886E-12</v>
      </c>
      <c r="S17734" s="21">
        <f t="shared" si="4718"/>
        <v>27.896324895232265</v>
      </c>
      <c r="T17734">
        <f t="shared" si="4719"/>
        <v>6.8605064437001792E-9</v>
      </c>
      <c r="Z17734" s="15">
        <f t="shared" si="4720"/>
        <v>0.76564886507875429</v>
      </c>
      <c r="AA17734">
        <f t="shared" si="4721"/>
        <v>1.0840195812651043E-6</v>
      </c>
      <c r="AF17734" s="3">
        <f t="shared" si="4712"/>
        <v>0.76573014192657973</v>
      </c>
      <c r="AH17734">
        <f t="shared" si="4722"/>
        <v>1850.3500000003589</v>
      </c>
      <c r="AI17734">
        <f t="shared" si="4723"/>
        <v>27.896242067058051</v>
      </c>
      <c r="AJ17734" s="5">
        <f t="shared" si="4724"/>
        <v>27.936775920788701</v>
      </c>
      <c r="AK17734">
        <f t="shared" si="4725"/>
        <v>1.6429932982577734E-3</v>
      </c>
    </row>
    <row r="17735" spans="1:37" x14ac:dyDescent="0.25">
      <c r="A17735" s="1">
        <v>1850.4500000003591</v>
      </c>
      <c r="B17735">
        <v>27.897738905291249</v>
      </c>
      <c r="D17735">
        <f t="shared" si="4713"/>
        <v>0.70624079015491958</v>
      </c>
      <c r="E17735">
        <f t="shared" si="4711"/>
        <v>0.76464615062611252</v>
      </c>
      <c r="G17735">
        <f t="shared" si="4726"/>
        <v>0.70624079015491958</v>
      </c>
      <c r="H17735" s="2">
        <f t="shared" ref="H17735:H17798" si="4727">($I$2-$J$2)*E17735+$J$2</f>
        <v>0.76464615062611252</v>
      </c>
      <c r="L17735" s="20">
        <f t="shared" si="4714"/>
        <v>0.76472741840152025</v>
      </c>
      <c r="M17735">
        <f t="shared" si="4715"/>
        <v>3.4206856836560672E-3</v>
      </c>
      <c r="P17735" s="18">
        <f t="shared" si="4716"/>
        <v>0.76464827792180212</v>
      </c>
      <c r="Q17735">
        <f t="shared" si="4717"/>
        <v>4.5253869510007325E-12</v>
      </c>
      <c r="S17735" s="21">
        <f t="shared" si="4718"/>
        <v>27.897821723759243</v>
      </c>
      <c r="T17735">
        <f t="shared" si="4719"/>
        <v>6.8588986409771482E-9</v>
      </c>
      <c r="Z17735" s="15">
        <f t="shared" si="4720"/>
        <v>0.76568731320704808</v>
      </c>
      <c r="AA17735">
        <f t="shared" si="4721"/>
        <v>1.0840195199404002E-6</v>
      </c>
      <c r="AF17735" s="3">
        <f t="shared" si="4712"/>
        <v>0.76576858076547583</v>
      </c>
      <c r="AH17735">
        <f t="shared" si="4722"/>
        <v>1850.4500000003591</v>
      </c>
      <c r="AI17735">
        <f t="shared" si="4723"/>
        <v>27.897738905291249</v>
      </c>
      <c r="AJ17735" s="5">
        <f t="shared" si="4724"/>
        <v>27.938272757875371</v>
      </c>
      <c r="AK17735">
        <f t="shared" si="4725"/>
        <v>1.6429932053113616E-3</v>
      </c>
    </row>
    <row r="17736" spans="1:37" x14ac:dyDescent="0.25">
      <c r="A17736" s="1">
        <v>1850.550000000359</v>
      </c>
      <c r="B17736">
        <v>27.899235682798182</v>
      </c>
      <c r="D17736">
        <f t="shared" si="4713"/>
        <v>0.70628061651200269</v>
      </c>
      <c r="E17736">
        <f t="shared" si="4711"/>
        <v>0.76468459722402637</v>
      </c>
      <c r="G17736">
        <f t="shared" si="4726"/>
        <v>0.70628061651200269</v>
      </c>
      <c r="H17736" s="2">
        <f t="shared" si="4727"/>
        <v>0.76468459722402637</v>
      </c>
      <c r="L17736" s="20">
        <f t="shared" si="4714"/>
        <v>0.76476585580842737</v>
      </c>
      <c r="M17736">
        <f t="shared" si="4715"/>
        <v>3.4205232155600581E-3</v>
      </c>
      <c r="P17736" s="18">
        <f t="shared" si="4716"/>
        <v>0.764686724270356</v>
      </c>
      <c r="Q17736">
        <f t="shared" si="4717"/>
        <v>4.5243260883721934E-12</v>
      </c>
      <c r="S17736" s="21">
        <f t="shared" si="4718"/>
        <v>27.899318491558255</v>
      </c>
      <c r="T17736">
        <f t="shared" si="4719"/>
        <v>6.8572907448359311E-9</v>
      </c>
      <c r="Z17736" s="15">
        <f t="shared" si="4720"/>
        <v>0.76572575972849666</v>
      </c>
      <c r="AA17736">
        <f t="shared" si="4721"/>
        <v>1.0840193607148325E-6</v>
      </c>
      <c r="AF17736" s="3">
        <f t="shared" si="4712"/>
        <v>0.7658070179965708</v>
      </c>
      <c r="AH17736">
        <f t="shared" si="4722"/>
        <v>1850.550000000359</v>
      </c>
      <c r="AI17736">
        <f t="shared" si="4723"/>
        <v>27.899235682798178</v>
      </c>
      <c r="AJ17736" s="5">
        <f t="shared" si="4724"/>
        <v>27.939769532405403</v>
      </c>
      <c r="AK17736">
        <f t="shared" si="4725"/>
        <v>1.642992963981166E-3</v>
      </c>
    </row>
    <row r="17737" spans="1:37" x14ac:dyDescent="0.25">
      <c r="A17737" s="1">
        <v>1850.6500000003589</v>
      </c>
      <c r="B17737">
        <v>27.900732399578441</v>
      </c>
      <c r="D17737">
        <f t="shared" si="4713"/>
        <v>0.7063204428690858</v>
      </c>
      <c r="E17737">
        <f t="shared" si="4711"/>
        <v>0.76472304226209997</v>
      </c>
      <c r="G17737">
        <f t="shared" si="4726"/>
        <v>0.7063204428690858</v>
      </c>
      <c r="H17737" s="2">
        <f t="shared" si="4727"/>
        <v>0.76472304226209997</v>
      </c>
      <c r="L17737" s="20">
        <f t="shared" si="4714"/>
        <v>0.76480429165451369</v>
      </c>
      <c r="M17737">
        <f t="shared" si="4715"/>
        <v>3.4203605687567959E-3</v>
      </c>
      <c r="P17737" s="18">
        <f t="shared" si="4716"/>
        <v>0.76472516905902554</v>
      </c>
      <c r="Q17737">
        <f t="shared" si="4717"/>
        <v>4.5232651626236675E-12</v>
      </c>
      <c r="S17737" s="21">
        <f t="shared" si="4718"/>
        <v>27.900815198628884</v>
      </c>
      <c r="T17737">
        <f t="shared" si="4719"/>
        <v>6.8556827541990038E-9</v>
      </c>
      <c r="Z17737" s="15">
        <f t="shared" si="4720"/>
        <v>0.76576420464309092</v>
      </c>
      <c r="AA17737">
        <f t="shared" si="4721"/>
        <v>1.0840191035907344E-6</v>
      </c>
      <c r="AF17737" s="3">
        <f t="shared" si="4712"/>
        <v>0.76584545361984802</v>
      </c>
      <c r="AH17737">
        <f t="shared" si="4722"/>
        <v>1850.6500000003589</v>
      </c>
      <c r="AI17737">
        <f t="shared" si="4723"/>
        <v>27.900732399578441</v>
      </c>
      <c r="AJ17737" s="5">
        <f t="shared" si="4724"/>
        <v>27.941266244378451</v>
      </c>
      <c r="AK17737">
        <f t="shared" si="4725"/>
        <v>1.6429925742712517E-3</v>
      </c>
    </row>
    <row r="17738" spans="1:37" x14ac:dyDescent="0.25">
      <c r="A17738" s="1">
        <v>1850.750000000359</v>
      </c>
      <c r="B17738">
        <v>27.902229055631562</v>
      </c>
      <c r="D17738">
        <f t="shared" si="4713"/>
        <v>0.7063602692261689</v>
      </c>
      <c r="E17738">
        <f t="shared" si="4711"/>
        <v>0.76476148574032121</v>
      </c>
      <c r="G17738">
        <f t="shared" si="4726"/>
        <v>0.7063602692261689</v>
      </c>
      <c r="H17738" s="2">
        <f t="shared" si="4727"/>
        <v>0.76476148574032121</v>
      </c>
      <c r="L17738" s="20">
        <f t="shared" si="4714"/>
        <v>0.76484272593976499</v>
      </c>
      <c r="M17738">
        <f t="shared" si="4715"/>
        <v>3.4201977432576402E-3</v>
      </c>
      <c r="P17738" s="18">
        <f t="shared" si="4716"/>
        <v>0.76476361228779954</v>
      </c>
      <c r="Q17738">
        <f t="shared" si="4717"/>
        <v>4.5222041775986172E-12</v>
      </c>
      <c r="S17738" s="21">
        <f t="shared" si="4718"/>
        <v>27.90231184497069</v>
      </c>
      <c r="T17738">
        <f t="shared" si="4719"/>
        <v>6.8540746732836978E-9</v>
      </c>
      <c r="Z17738" s="15">
        <f t="shared" si="4720"/>
        <v>0.76580264795082165</v>
      </c>
      <c r="AA17738">
        <f t="shared" si="4721"/>
        <v>1.0840187485741517E-6</v>
      </c>
      <c r="AF17738" s="3">
        <f t="shared" si="4712"/>
        <v>0.76588388763529436</v>
      </c>
      <c r="AH17738">
        <f t="shared" si="4722"/>
        <v>1850.750000000359</v>
      </c>
      <c r="AI17738">
        <f t="shared" si="4723"/>
        <v>27.902229055631562</v>
      </c>
      <c r="AJ17738" s="5">
        <f t="shared" si="4724"/>
        <v>27.942762893794146</v>
      </c>
      <c r="AK17738">
        <f t="shared" si="4725"/>
        <v>1.6429920361905998E-3</v>
      </c>
    </row>
    <row r="17739" spans="1:37" x14ac:dyDescent="0.25">
      <c r="A17739" s="1">
        <v>1850.8500000003589</v>
      </c>
      <c r="B17739">
        <v>27.90372565095711</v>
      </c>
      <c r="D17739">
        <f t="shared" si="4713"/>
        <v>0.70640009558325201</v>
      </c>
      <c r="E17739">
        <f t="shared" si="4711"/>
        <v>0.76479992765867899</v>
      </c>
      <c r="G17739">
        <f t="shared" si="4726"/>
        <v>0.70640009558325201</v>
      </c>
      <c r="H17739" s="2">
        <f t="shared" si="4727"/>
        <v>0.76479992765867899</v>
      </c>
      <c r="L17739" s="20">
        <f t="shared" si="4714"/>
        <v>0.76488115866417417</v>
      </c>
      <c r="M17739">
        <f t="shared" si="4715"/>
        <v>3.4200347390747968E-3</v>
      </c>
      <c r="P17739" s="18">
        <f t="shared" si="4716"/>
        <v>0.76480205395666634</v>
      </c>
      <c r="Q17739">
        <f t="shared" si="4717"/>
        <v>4.5211431310010161E-12</v>
      </c>
      <c r="S17739" s="21">
        <f t="shared" si="4718"/>
        <v>27.903808430583222</v>
      </c>
      <c r="T17739">
        <f t="shared" si="4719"/>
        <v>6.8524664992472108E-9</v>
      </c>
      <c r="Z17739" s="15">
        <f t="shared" si="4720"/>
        <v>0.76584108965167574</v>
      </c>
      <c r="AA17739">
        <f t="shared" si="4721"/>
        <v>1.0840182956609708E-6</v>
      </c>
      <c r="AF17739" s="3">
        <f t="shared" si="4712"/>
        <v>0.76592232004290473</v>
      </c>
      <c r="AH17739">
        <f t="shared" si="4722"/>
        <v>1850.8500000003589</v>
      </c>
      <c r="AI17739">
        <f t="shared" si="4723"/>
        <v>27.90372565095711</v>
      </c>
      <c r="AJ17739" s="5">
        <f t="shared" si="4724"/>
        <v>27.944259480651986</v>
      </c>
      <c r="AK17739">
        <f t="shared" si="4725"/>
        <v>1.6429913497332349E-3</v>
      </c>
    </row>
    <row r="17740" spans="1:37" x14ac:dyDescent="0.25">
      <c r="A17740" s="1">
        <v>1850.9500000003591</v>
      </c>
      <c r="B17740">
        <v>27.905222185554639</v>
      </c>
      <c r="D17740">
        <f t="shared" si="4713"/>
        <v>0.70643992194033511</v>
      </c>
      <c r="E17740">
        <f t="shared" si="4711"/>
        <v>0.76483836801716176</v>
      </c>
      <c r="G17740">
        <f t="shared" si="4726"/>
        <v>0.70643992194033511</v>
      </c>
      <c r="H17740" s="2">
        <f t="shared" si="4727"/>
        <v>0.76483836801716176</v>
      </c>
      <c r="L17740" s="20">
        <f t="shared" si="4714"/>
        <v>0.76491958982772701</v>
      </c>
      <c r="M17740">
        <f t="shared" si="4715"/>
        <v>3.4198715562196546E-3</v>
      </c>
      <c r="P17740" s="18">
        <f t="shared" si="4716"/>
        <v>0.76484049406561438</v>
      </c>
      <c r="Q17740">
        <f t="shared" si="4717"/>
        <v>4.5200820228963454E-12</v>
      </c>
      <c r="S17740" s="21">
        <f t="shared" si="4718"/>
        <v>27.905304955466029</v>
      </c>
      <c r="T17740">
        <f t="shared" si="4719"/>
        <v>6.850858231600603E-9</v>
      </c>
      <c r="Z17740" s="15">
        <f t="shared" si="4720"/>
        <v>0.76587952974564621</v>
      </c>
      <c r="AA17740">
        <f t="shared" si="4721"/>
        <v>1.0840177448607319E-6</v>
      </c>
      <c r="AF17740" s="3">
        <f t="shared" si="4712"/>
        <v>0.76596075084266546</v>
      </c>
      <c r="AH17740">
        <f t="shared" si="4722"/>
        <v>1850.9500000003591</v>
      </c>
      <c r="AI17740">
        <f t="shared" si="4723"/>
        <v>27.905222185554639</v>
      </c>
      <c r="AJ17740" s="5">
        <f t="shared" si="4724"/>
        <v>27.945756004951697</v>
      </c>
      <c r="AK17740">
        <f t="shared" si="4725"/>
        <v>1.6429905149133624E-3</v>
      </c>
    </row>
    <row r="17741" spans="1:37" x14ac:dyDescent="0.25">
      <c r="A17741" s="1">
        <v>1851.050000000359</v>
      </c>
      <c r="B17741">
        <v>27.90671865942371</v>
      </c>
      <c r="D17741">
        <f t="shared" si="4713"/>
        <v>0.70647974829741822</v>
      </c>
      <c r="E17741">
        <f t="shared" si="4711"/>
        <v>0.76487680681575831</v>
      </c>
      <c r="G17741">
        <f t="shared" si="4726"/>
        <v>0.70647974829741822</v>
      </c>
      <c r="H17741" s="2">
        <f t="shared" si="4727"/>
        <v>0.76487680681575831</v>
      </c>
      <c r="L17741" s="20">
        <f t="shared" si="4714"/>
        <v>0.76495801943042352</v>
      </c>
      <c r="M17741">
        <f t="shared" si="4715"/>
        <v>3.419708194705281E-3</v>
      </c>
      <c r="P17741" s="18">
        <f t="shared" si="4716"/>
        <v>0.7648789326146328</v>
      </c>
      <c r="Q17741">
        <f t="shared" si="4717"/>
        <v>4.5190208547661617E-12</v>
      </c>
      <c r="S17741" s="21">
        <f t="shared" si="4718"/>
        <v>27.906801419618688</v>
      </c>
      <c r="T17741">
        <f t="shared" si="4719"/>
        <v>6.8492498727954591E-9</v>
      </c>
      <c r="Z17741" s="15">
        <f t="shared" si="4720"/>
        <v>0.76591796823272096</v>
      </c>
      <c r="AA17741">
        <f t="shared" si="4721"/>
        <v>1.0840170961716602E-6</v>
      </c>
      <c r="AF17741" s="3">
        <f t="shared" si="4712"/>
        <v>0.7659991800345779</v>
      </c>
      <c r="AH17741">
        <f t="shared" si="4722"/>
        <v>1851.050000000359</v>
      </c>
      <c r="AI17741">
        <f t="shared" si="4723"/>
        <v>27.90671865942371</v>
      </c>
      <c r="AJ17741" s="5">
        <f t="shared" si="4724"/>
        <v>27.947252466692806</v>
      </c>
      <c r="AK17741">
        <f t="shared" si="4725"/>
        <v>1.6429895317282154E-3</v>
      </c>
    </row>
    <row r="17742" spans="1:37" x14ac:dyDescent="0.25">
      <c r="A17742" s="1">
        <v>1851.1500000003589</v>
      </c>
      <c r="B17742">
        <v>27.90821507256388</v>
      </c>
      <c r="D17742">
        <f t="shared" si="4713"/>
        <v>0.70651957465450133</v>
      </c>
      <c r="E17742">
        <f t="shared" si="4711"/>
        <v>0.76491524405445732</v>
      </c>
      <c r="G17742">
        <f t="shared" si="4726"/>
        <v>0.70651957465450133</v>
      </c>
      <c r="H17742" s="2">
        <f t="shared" si="4727"/>
        <v>0.76491524405445732</v>
      </c>
      <c r="L17742" s="20">
        <f t="shared" si="4714"/>
        <v>0.76499644747223527</v>
      </c>
      <c r="M17742">
        <f t="shared" si="4715"/>
        <v>3.4195446545414315E-3</v>
      </c>
      <c r="P17742" s="18">
        <f t="shared" si="4716"/>
        <v>0.76491736960370982</v>
      </c>
      <c r="Q17742">
        <f t="shared" si="4717"/>
        <v>4.5179596247876053E-12</v>
      </c>
      <c r="S17742" s="21">
        <f t="shared" si="4718"/>
        <v>27.908297823040741</v>
      </c>
      <c r="T17742">
        <f t="shared" si="4719"/>
        <v>6.847641420578458E-9</v>
      </c>
      <c r="Z17742" s="15">
        <f t="shared" si="4720"/>
        <v>0.76595640511288998</v>
      </c>
      <c r="AA17742">
        <f t="shared" si="4721"/>
        <v>1.0840163495966174E-6</v>
      </c>
      <c r="AF17742" s="3">
        <f t="shared" si="4712"/>
        <v>0.76603760761861461</v>
      </c>
      <c r="AH17742">
        <f t="shared" si="4722"/>
        <v>1851.1500000003589</v>
      </c>
      <c r="AI17742">
        <f t="shared" si="4723"/>
        <v>27.90821507256388</v>
      </c>
      <c r="AJ17742" s="5">
        <f t="shared" si="4724"/>
        <v>27.948748865874926</v>
      </c>
      <c r="AK17742">
        <f t="shared" si="4725"/>
        <v>1.6429884001825351E-3</v>
      </c>
    </row>
    <row r="17743" spans="1:37" x14ac:dyDescent="0.25">
      <c r="A17743" s="1">
        <v>1851.250000000359</v>
      </c>
      <c r="B17743">
        <v>27.909711424974692</v>
      </c>
      <c r="D17743">
        <f t="shared" si="4713"/>
        <v>0.70655940101158443</v>
      </c>
      <c r="E17743">
        <f t="shared" si="4711"/>
        <v>0.76495367973324702</v>
      </c>
      <c r="G17743">
        <f t="shared" si="4726"/>
        <v>0.70655940101158443</v>
      </c>
      <c r="H17743" s="2">
        <f t="shared" si="4727"/>
        <v>0.76495367973324702</v>
      </c>
      <c r="L17743" s="20">
        <f t="shared" si="4714"/>
        <v>0.76503487395315872</v>
      </c>
      <c r="M17743">
        <f t="shared" si="4715"/>
        <v>3.419380935740787E-3</v>
      </c>
      <c r="P17743" s="18">
        <f t="shared" si="4716"/>
        <v>0.764955805032834</v>
      </c>
      <c r="Q17743">
        <f t="shared" si="4717"/>
        <v>4.5168983344420895E-12</v>
      </c>
      <c r="S17743" s="21">
        <f t="shared" si="4718"/>
        <v>27.909794165731739</v>
      </c>
      <c r="T17743">
        <f t="shared" si="4719"/>
        <v>6.8460328768127579E-9</v>
      </c>
      <c r="Z17743" s="15">
        <f t="shared" si="4720"/>
        <v>0.76599484038614341</v>
      </c>
      <c r="AA17743">
        <f t="shared" si="4721"/>
        <v>1.084015505139635E-6</v>
      </c>
      <c r="AF17743" s="3">
        <f t="shared" si="4712"/>
        <v>0.76607603359477328</v>
      </c>
      <c r="AH17743">
        <f t="shared" si="4722"/>
        <v>1851.250000000359</v>
      </c>
      <c r="AI17743">
        <f t="shared" si="4723"/>
        <v>27.909711424974692</v>
      </c>
      <c r="AJ17743" s="5">
        <f t="shared" si="4724"/>
        <v>27.950245202497669</v>
      </c>
      <c r="AK17743">
        <f t="shared" si="4725"/>
        <v>1.642987120282235E-3</v>
      </c>
    </row>
    <row r="17744" spans="1:37" x14ac:dyDescent="0.25">
      <c r="A17744" s="1">
        <v>1851.3500000003589</v>
      </c>
      <c r="B17744">
        <v>27.91120771665571</v>
      </c>
      <c r="D17744">
        <f t="shared" si="4713"/>
        <v>0.70659922736866754</v>
      </c>
      <c r="E17744">
        <f t="shared" si="4711"/>
        <v>0.76499211385211607</v>
      </c>
      <c r="G17744">
        <f t="shared" si="4726"/>
        <v>0.70659922736866754</v>
      </c>
      <c r="H17744" s="2">
        <f t="shared" si="4727"/>
        <v>0.76499211385211607</v>
      </c>
      <c r="L17744" s="20">
        <f t="shared" si="4714"/>
        <v>0.76507329887318321</v>
      </c>
      <c r="M17744">
        <f t="shared" si="4715"/>
        <v>3.4192170383152112E-3</v>
      </c>
      <c r="P17744" s="18">
        <f t="shared" si="4716"/>
        <v>0.76499423890199403</v>
      </c>
      <c r="Q17744">
        <f t="shared" si="4717"/>
        <v>4.515836983794809E-12</v>
      </c>
      <c r="S17744" s="21">
        <f t="shared" si="4718"/>
        <v>27.91129044769125</v>
      </c>
      <c r="T17744">
        <f t="shared" si="4719"/>
        <v>6.8444242415971895E-9</v>
      </c>
      <c r="Z17744" s="15">
        <f t="shared" si="4720"/>
        <v>0.76603327405247079</v>
      </c>
      <c r="AA17744">
        <f t="shared" si="4721"/>
        <v>1.084014562802677E-6</v>
      </c>
      <c r="AF17744" s="3">
        <f t="shared" si="4712"/>
        <v>0.76611445796304345</v>
      </c>
      <c r="AH17744">
        <f t="shared" si="4722"/>
        <v>1851.3500000003589</v>
      </c>
      <c r="AI17744">
        <f t="shared" si="4723"/>
        <v>27.91120771665571</v>
      </c>
      <c r="AJ17744" s="5">
        <f t="shared" si="4724"/>
        <v>27.951741476560631</v>
      </c>
      <c r="AK17744">
        <f t="shared" si="4725"/>
        <v>1.6429856920297926E-3</v>
      </c>
    </row>
    <row r="17745" spans="1:37" x14ac:dyDescent="0.25">
      <c r="A17745" s="1">
        <v>1851.4500000003591</v>
      </c>
      <c r="B17745">
        <v>27.912703947606481</v>
      </c>
      <c r="D17745">
        <f t="shared" si="4713"/>
        <v>0.70663905372575075</v>
      </c>
      <c r="E17745">
        <f t="shared" si="4711"/>
        <v>0.76503054641105306</v>
      </c>
      <c r="G17745">
        <f t="shared" si="4726"/>
        <v>0.70663905372575075</v>
      </c>
      <c r="H17745" s="2">
        <f t="shared" si="4727"/>
        <v>0.76503054641105306</v>
      </c>
      <c r="L17745" s="20">
        <f t="shared" si="4714"/>
        <v>0.76511172223230162</v>
      </c>
      <c r="M17745">
        <f t="shared" si="4715"/>
        <v>3.4190529622769852E-3</v>
      </c>
      <c r="P17745" s="18">
        <f t="shared" si="4716"/>
        <v>0.76503267121117846</v>
      </c>
      <c r="Q17745">
        <f t="shared" si="4717"/>
        <v>4.514775572910968E-12</v>
      </c>
      <c r="S17745" s="21">
        <f t="shared" si="4718"/>
        <v>27.912786668918823</v>
      </c>
      <c r="T17745">
        <f t="shared" si="4719"/>
        <v>6.8428155156183698E-9</v>
      </c>
      <c r="Z17745" s="15">
        <f t="shared" si="4720"/>
        <v>0.76607170611186193</v>
      </c>
      <c r="AA17745">
        <f t="shared" si="4721"/>
        <v>1.0840135225884139E-6</v>
      </c>
      <c r="AF17745" s="3">
        <f t="shared" si="4712"/>
        <v>0.76615288072342136</v>
      </c>
      <c r="AH17745">
        <f t="shared" si="4722"/>
        <v>1851.4500000003593</v>
      </c>
      <c r="AI17745">
        <f t="shared" si="4723"/>
        <v>27.912703947606481</v>
      </c>
      <c r="AJ17745" s="5">
        <f t="shared" si="4724"/>
        <v>27.953237688063417</v>
      </c>
      <c r="AK17745">
        <f t="shared" si="4725"/>
        <v>1.6429841154302976E-3</v>
      </c>
    </row>
    <row r="17746" spans="1:37" x14ac:dyDescent="0.25">
      <c r="A17746" s="1">
        <v>1851.550000000359</v>
      </c>
      <c r="B17746">
        <v>27.914200117826571</v>
      </c>
      <c r="D17746">
        <f t="shared" si="4713"/>
        <v>0.70667888008283375</v>
      </c>
      <c r="E17746">
        <f t="shared" si="4711"/>
        <v>0.76506897741004665</v>
      </c>
      <c r="G17746">
        <f t="shared" si="4726"/>
        <v>0.70667888008283375</v>
      </c>
      <c r="H17746" s="2">
        <f t="shared" si="4727"/>
        <v>0.76506897741004665</v>
      </c>
      <c r="L17746" s="20">
        <f t="shared" si="4714"/>
        <v>0.76515014403049619</v>
      </c>
      <c r="M17746">
        <f t="shared" si="4715"/>
        <v>3.4188887076372098E-3</v>
      </c>
      <c r="P17746" s="18">
        <f t="shared" si="4716"/>
        <v>0.76507110196037564</v>
      </c>
      <c r="Q17746">
        <f t="shared" si="4717"/>
        <v>4.5137141004405497E-12</v>
      </c>
      <c r="S17746" s="21">
        <f t="shared" si="4718"/>
        <v>27.914282829414002</v>
      </c>
      <c r="T17746">
        <f t="shared" si="4719"/>
        <v>6.8412066954487476E-9</v>
      </c>
      <c r="Z17746" s="15">
        <f t="shared" si="4720"/>
        <v>0.76611013656430615</v>
      </c>
      <c r="AA17746">
        <f t="shared" si="4721"/>
        <v>1.0840123844983736E-6</v>
      </c>
      <c r="AF17746" s="3">
        <f t="shared" si="4712"/>
        <v>0.76619130187588969</v>
      </c>
      <c r="AH17746">
        <f t="shared" si="4722"/>
        <v>1851.550000000359</v>
      </c>
      <c r="AI17746">
        <f t="shared" si="4723"/>
        <v>27.914200117826571</v>
      </c>
      <c r="AJ17746" s="5">
        <f t="shared" si="4724"/>
        <v>27.954733837005605</v>
      </c>
      <c r="AK17746">
        <f t="shared" si="4725"/>
        <v>1.6429823904848275E-3</v>
      </c>
    </row>
    <row r="17747" spans="1:37" x14ac:dyDescent="0.25">
      <c r="A17747" s="1">
        <v>1851.6500000003589</v>
      </c>
      <c r="B17747">
        <v>27.9156962273155</v>
      </c>
      <c r="D17747">
        <f t="shared" si="4713"/>
        <v>0.70671870643991686</v>
      </c>
      <c r="E17747">
        <f t="shared" si="4711"/>
        <v>0.76510740684908463</v>
      </c>
      <c r="G17747">
        <f t="shared" si="4726"/>
        <v>0.70671870643991686</v>
      </c>
      <c r="H17747" s="2">
        <f t="shared" si="4727"/>
        <v>0.76510740684908463</v>
      </c>
      <c r="L17747" s="20">
        <f t="shared" si="4714"/>
        <v>0.76518856426775983</v>
      </c>
      <c r="M17747">
        <f t="shared" si="4715"/>
        <v>3.4187242744081704E-3</v>
      </c>
      <c r="P17747" s="18">
        <f t="shared" si="4716"/>
        <v>0.76510953114957381</v>
      </c>
      <c r="Q17747">
        <f t="shared" si="4717"/>
        <v>4.5126525683360379E-12</v>
      </c>
      <c r="S17747" s="21">
        <f t="shared" si="4718"/>
        <v>27.915778929176334</v>
      </c>
      <c r="T17747">
        <f t="shared" si="4719"/>
        <v>6.8395977853016676E-9</v>
      </c>
      <c r="Z17747" s="15">
        <f t="shared" si="4720"/>
        <v>0.76614856540979293</v>
      </c>
      <c r="AA17747">
        <f t="shared" si="4721"/>
        <v>1.0840111485361779E-6</v>
      </c>
      <c r="AF17747" s="3">
        <f t="shared" si="4712"/>
        <v>0.7662297214204411</v>
      </c>
      <c r="AH17747">
        <f t="shared" si="4722"/>
        <v>1851.6500000003589</v>
      </c>
      <c r="AI17747">
        <f t="shared" si="4723"/>
        <v>27.9156962273155</v>
      </c>
      <c r="AJ17747" s="5">
        <f t="shared" si="4724"/>
        <v>27.956229923386793</v>
      </c>
      <c r="AK17747">
        <f t="shared" si="4725"/>
        <v>1.642980517199952E-3</v>
      </c>
    </row>
    <row r="17748" spans="1:37" x14ac:dyDescent="0.25">
      <c r="A17748" s="1">
        <v>1851.750000000359</v>
      </c>
      <c r="B17748">
        <v>27.917192276072861</v>
      </c>
      <c r="D17748">
        <f t="shared" si="4713"/>
        <v>0.70675853279699996</v>
      </c>
      <c r="E17748">
        <f t="shared" si="4711"/>
        <v>0.76514583472815645</v>
      </c>
      <c r="G17748">
        <f t="shared" si="4726"/>
        <v>0.70675853279699996</v>
      </c>
      <c r="H17748" s="2">
        <f t="shared" si="4727"/>
        <v>0.76514583472815645</v>
      </c>
      <c r="L17748" s="20">
        <f t="shared" si="4714"/>
        <v>0.76522698294407476</v>
      </c>
      <c r="M17748">
        <f t="shared" si="4715"/>
        <v>3.4185596626009713E-3</v>
      </c>
      <c r="P17748" s="18">
        <f t="shared" si="4716"/>
        <v>0.76514795877876229</v>
      </c>
      <c r="Q17748">
        <f t="shared" si="4717"/>
        <v>4.5115909761908718E-12</v>
      </c>
      <c r="S17748" s="21">
        <f t="shared" si="4718"/>
        <v>27.917274968205401</v>
      </c>
      <c r="T17748">
        <f t="shared" si="4719"/>
        <v>6.8379887841004863E-9</v>
      </c>
      <c r="Z17748" s="15">
        <f t="shared" si="4720"/>
        <v>0.76618699264831336</v>
      </c>
      <c r="AA17748">
        <f t="shared" si="4721"/>
        <v>1.0840098147054623E-6</v>
      </c>
      <c r="AF17748" s="3">
        <f t="shared" si="4712"/>
        <v>0.76626813935705995</v>
      </c>
      <c r="AH17748">
        <f t="shared" si="4722"/>
        <v>1851.7500000003588</v>
      </c>
      <c r="AI17748">
        <f t="shared" si="4723"/>
        <v>27.917192276072861</v>
      </c>
      <c r="AJ17748" s="5">
        <f t="shared" si="4724"/>
        <v>27.95772594720663</v>
      </c>
      <c r="AK17748">
        <f t="shared" si="4725"/>
        <v>1.642978495580533E-3</v>
      </c>
    </row>
    <row r="17749" spans="1:37" x14ac:dyDescent="0.25">
      <c r="A17749" s="1">
        <v>1851.8500000003589</v>
      </c>
      <c r="B17749">
        <v>27.918688264098179</v>
      </c>
      <c r="D17749">
        <f t="shared" si="4713"/>
        <v>0.70679835915408307</v>
      </c>
      <c r="E17749">
        <f t="shared" si="4711"/>
        <v>0.76518426104725001</v>
      </c>
      <c r="G17749">
        <f t="shared" si="4726"/>
        <v>0.70679835915408307</v>
      </c>
      <c r="H17749" s="2">
        <f t="shared" si="4727"/>
        <v>0.76518426104725001</v>
      </c>
      <c r="L17749" s="20">
        <f t="shared" si="4714"/>
        <v>0.76526540005943744</v>
      </c>
      <c r="M17749">
        <f t="shared" si="4715"/>
        <v>3.4183948722283815E-3</v>
      </c>
      <c r="P17749" s="18">
        <f t="shared" si="4716"/>
        <v>0.76518638484792867</v>
      </c>
      <c r="Q17749">
        <f t="shared" si="4717"/>
        <v>4.510529322655566E-12</v>
      </c>
      <c r="S17749" s="21">
        <f t="shared" si="4718"/>
        <v>27.918770946500718</v>
      </c>
      <c r="T17749">
        <f t="shared" si="4719"/>
        <v>6.8363796895941442E-9</v>
      </c>
      <c r="Z17749" s="15">
        <f t="shared" si="4720"/>
        <v>0.76622541827985569</v>
      </c>
      <c r="AA17749">
        <f t="shared" si="4721"/>
        <v>1.0840083830071008E-6</v>
      </c>
      <c r="AF17749" s="3">
        <f t="shared" si="4712"/>
        <v>0.76630655568574391</v>
      </c>
      <c r="AH17749">
        <f t="shared" si="4722"/>
        <v>1851.8500000003589</v>
      </c>
      <c r="AI17749">
        <f t="shared" si="4723"/>
        <v>27.918688264098179</v>
      </c>
      <c r="AJ17749" s="5">
        <f t="shared" si="4724"/>
        <v>27.959221908464659</v>
      </c>
      <c r="AK17749">
        <f t="shared" si="4725"/>
        <v>1.6429763256282843E-3</v>
      </c>
    </row>
    <row r="17750" spans="1:37" x14ac:dyDescent="0.25">
      <c r="A17750" s="1">
        <v>1851.9500000003591</v>
      </c>
      <c r="B17750">
        <v>27.920184191391009</v>
      </c>
      <c r="D17750">
        <f t="shared" si="4713"/>
        <v>0.70683818551116628</v>
      </c>
      <c r="E17750">
        <f t="shared" si="4711"/>
        <v>0.76522268580635389</v>
      </c>
      <c r="G17750">
        <f t="shared" si="4726"/>
        <v>0.70683818551116628</v>
      </c>
      <c r="H17750" s="2">
        <f t="shared" si="4727"/>
        <v>0.76522268580635389</v>
      </c>
      <c r="L17750" s="20">
        <f t="shared" si="4714"/>
        <v>0.76530381561383365</v>
      </c>
      <c r="M17750">
        <f t="shared" si="4715"/>
        <v>3.4182299033019242E-3</v>
      </c>
      <c r="P17750" s="18">
        <f t="shared" si="4716"/>
        <v>0.76522480935706205</v>
      </c>
      <c r="Q17750">
        <f t="shared" si="4717"/>
        <v>4.5094676101534986E-12</v>
      </c>
      <c r="S17750" s="21">
        <f t="shared" si="4718"/>
        <v>27.920266864061865</v>
      </c>
      <c r="T17750">
        <f t="shared" si="4719"/>
        <v>6.8347705065818035E-9</v>
      </c>
      <c r="Z17750" s="15">
        <f t="shared" si="4720"/>
        <v>0.76626384230440892</v>
      </c>
      <c r="AA17750">
        <f t="shared" si="4721"/>
        <v>1.0840068534422121E-6</v>
      </c>
      <c r="AF17750" s="3">
        <f t="shared" si="4712"/>
        <v>0.7663449704064802</v>
      </c>
      <c r="AH17750">
        <f t="shared" si="4722"/>
        <v>1851.9500000003591</v>
      </c>
      <c r="AI17750">
        <f t="shared" si="4723"/>
        <v>27.920184191391009</v>
      </c>
      <c r="AJ17750" s="5">
        <f t="shared" si="4724"/>
        <v>27.960717807160449</v>
      </c>
      <c r="AK17750">
        <f t="shared" si="4725"/>
        <v>1.6429740073446518E-3</v>
      </c>
    </row>
    <row r="17751" spans="1:37" x14ac:dyDescent="0.25">
      <c r="A17751" s="1">
        <v>1852.050000000359</v>
      </c>
      <c r="B17751">
        <v>27.921680057950901</v>
      </c>
      <c r="D17751">
        <f t="shared" si="4713"/>
        <v>0.70687801186824928</v>
      </c>
      <c r="E17751">
        <f t="shared" si="4711"/>
        <v>0.76526110900545641</v>
      </c>
      <c r="G17751">
        <f t="shared" si="4726"/>
        <v>0.70687801186824928</v>
      </c>
      <c r="H17751" s="2">
        <f t="shared" si="4727"/>
        <v>0.76526110900545641</v>
      </c>
      <c r="L17751" s="20">
        <f t="shared" si="4714"/>
        <v>0.76534222960724563</v>
      </c>
      <c r="M17751">
        <f t="shared" si="4715"/>
        <v>3.4180647558327754E-3</v>
      </c>
      <c r="P17751" s="18">
        <f t="shared" si="4716"/>
        <v>0.76526323230615034</v>
      </c>
      <c r="Q17751">
        <f t="shared" si="4717"/>
        <v>4.5084058368637384E-12</v>
      </c>
      <c r="S17751" s="21">
        <f t="shared" si="4718"/>
        <v>27.921762720888367</v>
      </c>
      <c r="T17751">
        <f t="shared" si="4719"/>
        <v>6.8331612304627392E-9</v>
      </c>
      <c r="Z17751" s="15">
        <f t="shared" si="4720"/>
        <v>0.76630226472196361</v>
      </c>
      <c r="AA17751">
        <f t="shared" si="4721"/>
        <v>1.0840052260156267E-6</v>
      </c>
      <c r="AF17751" s="3">
        <f t="shared" si="4712"/>
        <v>0.76638338351925195</v>
      </c>
      <c r="AH17751">
        <f t="shared" si="4722"/>
        <v>1852.050000000359</v>
      </c>
      <c r="AI17751">
        <f t="shared" si="4723"/>
        <v>27.921680057950901</v>
      </c>
      <c r="AJ17751" s="5">
        <f t="shared" si="4724"/>
        <v>27.962213643293637</v>
      </c>
      <c r="AK17751">
        <f t="shared" si="4725"/>
        <v>1.6429715407368618E-3</v>
      </c>
    </row>
    <row r="17752" spans="1:37" x14ac:dyDescent="0.25">
      <c r="A17752" s="1">
        <v>1852.1500000003589</v>
      </c>
      <c r="B17752">
        <v>27.923175863777399</v>
      </c>
      <c r="D17752">
        <f t="shared" si="4713"/>
        <v>0.70691783822533238</v>
      </c>
      <c r="E17752">
        <f t="shared" si="4711"/>
        <v>0.76529953064454592</v>
      </c>
      <c r="G17752">
        <f t="shared" si="4726"/>
        <v>0.70691783822533238</v>
      </c>
      <c r="H17752" s="2">
        <f t="shared" si="4727"/>
        <v>0.76529953064454592</v>
      </c>
      <c r="L17752" s="20">
        <f t="shared" si="4714"/>
        <v>0.76538064203967693</v>
      </c>
      <c r="M17752">
        <f t="shared" si="4715"/>
        <v>3.4178994298345389E-3</v>
      </c>
      <c r="P17752" s="18">
        <f t="shared" si="4716"/>
        <v>0.76530165369518222</v>
      </c>
      <c r="Q17752">
        <f t="shared" si="4717"/>
        <v>4.5073440042661403E-12</v>
      </c>
      <c r="S17752" s="21">
        <f t="shared" si="4718"/>
        <v>27.923258516979786</v>
      </c>
      <c r="T17752">
        <f t="shared" si="4719"/>
        <v>6.8315518648604674E-9</v>
      </c>
      <c r="Z17752" s="15">
        <f t="shared" si="4720"/>
        <v>0.76634068553251022</v>
      </c>
      <c r="AA17752">
        <f t="shared" si="4721"/>
        <v>1.0840035007319577E-6</v>
      </c>
      <c r="AF17752" s="3">
        <f t="shared" si="4712"/>
        <v>0.76642179502406294</v>
      </c>
      <c r="AH17752">
        <f t="shared" si="4722"/>
        <v>1852.1500000003589</v>
      </c>
      <c r="AI17752">
        <f t="shared" si="4723"/>
        <v>27.923175863777399</v>
      </c>
      <c r="AJ17752" s="5">
        <f t="shared" si="4724"/>
        <v>27.963709416863853</v>
      </c>
      <c r="AK17752">
        <f t="shared" si="4725"/>
        <v>1.6429689258124485E-3</v>
      </c>
    </row>
    <row r="17753" spans="1:37" x14ac:dyDescent="0.25">
      <c r="A17753" s="1">
        <v>1852.250000000359</v>
      </c>
      <c r="B17753">
        <v>27.924671608870071</v>
      </c>
      <c r="D17753">
        <f t="shared" si="4713"/>
        <v>0.7069576645824156</v>
      </c>
      <c r="E17753">
        <f t="shared" si="4711"/>
        <v>0.76533795072361133</v>
      </c>
      <c r="G17753">
        <f t="shared" si="4726"/>
        <v>0.7069576645824156</v>
      </c>
      <c r="H17753" s="2">
        <f t="shared" si="4727"/>
        <v>0.76533795072361133</v>
      </c>
      <c r="L17753" s="20">
        <f t="shared" si="4714"/>
        <v>0.76541905291109913</v>
      </c>
      <c r="M17753">
        <f t="shared" si="4715"/>
        <v>3.4177339253171346E-3</v>
      </c>
      <c r="P17753" s="18">
        <f t="shared" si="4716"/>
        <v>0.76534007352414646</v>
      </c>
      <c r="Q17753">
        <f t="shared" si="4717"/>
        <v>4.5062821119544765E-12</v>
      </c>
      <c r="S17753" s="21">
        <f t="shared" si="4718"/>
        <v>27.924754252335685</v>
      </c>
      <c r="T17753">
        <f t="shared" si="4719"/>
        <v>6.8299424086991239E-9</v>
      </c>
      <c r="Z17753" s="15">
        <f t="shared" si="4720"/>
        <v>0.76637910473603732</v>
      </c>
      <c r="AA17753">
        <f t="shared" si="4721"/>
        <v>1.0840016775907453E-6</v>
      </c>
      <c r="AF17753" s="3">
        <f t="shared" si="4712"/>
        <v>0.76646020492088796</v>
      </c>
      <c r="AH17753">
        <f t="shared" si="4722"/>
        <v>1852.250000000359</v>
      </c>
      <c r="AI17753">
        <f t="shared" si="4723"/>
        <v>27.924671608870071</v>
      </c>
      <c r="AJ17753" s="5">
        <f t="shared" si="4724"/>
        <v>27.965205127870647</v>
      </c>
      <c r="AK17753">
        <f t="shared" si="4725"/>
        <v>1.6429661625700378E-3</v>
      </c>
    </row>
    <row r="17754" spans="1:37" x14ac:dyDescent="0.25">
      <c r="A17754" s="1">
        <v>1852.3500000003589</v>
      </c>
      <c r="B17754">
        <v>27.926167293228421</v>
      </c>
      <c r="D17754">
        <f t="shared" si="4713"/>
        <v>0.7069974909394986</v>
      </c>
      <c r="E17754">
        <f t="shared" si="4711"/>
        <v>0.76537636924263996</v>
      </c>
      <c r="G17754">
        <f t="shared" si="4726"/>
        <v>0.7069974909394986</v>
      </c>
      <c r="H17754" s="2">
        <f t="shared" si="4727"/>
        <v>0.76537636924263996</v>
      </c>
      <c r="L17754" s="20">
        <f t="shared" si="4714"/>
        <v>0.76545746222150868</v>
      </c>
      <c r="M17754">
        <f t="shared" si="4715"/>
        <v>3.4175682422934433E-3</v>
      </c>
      <c r="P17754" s="18">
        <f t="shared" si="4716"/>
        <v>0.76537849179303019</v>
      </c>
      <c r="Q17754">
        <f t="shared" si="4717"/>
        <v>4.5052201590514531E-12</v>
      </c>
      <c r="S17754" s="21">
        <f t="shared" si="4718"/>
        <v>27.92624992695556</v>
      </c>
      <c r="T17754">
        <f t="shared" si="4719"/>
        <v>6.8283328609034153E-9</v>
      </c>
      <c r="Z17754" s="15">
        <f t="shared" si="4720"/>
        <v>0.7664175223325338</v>
      </c>
      <c r="AA17754">
        <f t="shared" si="4721"/>
        <v>1.0839997565954727E-6</v>
      </c>
      <c r="AF17754" s="3">
        <f t="shared" si="4712"/>
        <v>0.76649861320972257</v>
      </c>
      <c r="AH17754">
        <f t="shared" si="4722"/>
        <v>1852.3500000003589</v>
      </c>
      <c r="AI17754">
        <f t="shared" si="4723"/>
        <v>27.926167293228421</v>
      </c>
      <c r="AJ17754" s="5">
        <f t="shared" si="4724"/>
        <v>27.966700776313587</v>
      </c>
      <c r="AK17754">
        <f t="shared" si="4725"/>
        <v>1.6429632510154761E-3</v>
      </c>
    </row>
    <row r="17755" spans="1:37" x14ac:dyDescent="0.25">
      <c r="A17755" s="1">
        <v>1852.4500000003591</v>
      </c>
      <c r="B17755">
        <v>27.927662916852039</v>
      </c>
      <c r="D17755">
        <f t="shared" si="4713"/>
        <v>0.70703731729658181</v>
      </c>
      <c r="E17755">
        <f t="shared" si="4711"/>
        <v>0.76541478620162118</v>
      </c>
      <c r="G17755">
        <f t="shared" si="4726"/>
        <v>0.70703731729658181</v>
      </c>
      <c r="H17755" s="2">
        <f t="shared" si="4727"/>
        <v>0.76541478620162118</v>
      </c>
      <c r="L17755" s="20">
        <f t="shared" si="4714"/>
        <v>0.76549586997089847</v>
      </c>
      <c r="M17755">
        <f t="shared" si="4715"/>
        <v>3.4174023807758548E-3</v>
      </c>
      <c r="P17755" s="18">
        <f t="shared" si="4716"/>
        <v>0.7654169085018232</v>
      </c>
      <c r="Q17755">
        <f t="shared" si="4717"/>
        <v>4.5041581475077042E-12</v>
      </c>
      <c r="S17755" s="21">
        <f t="shared" si="4718"/>
        <v>27.927745540839016</v>
      </c>
      <c r="T17755">
        <f t="shared" si="4719"/>
        <v>6.8267232239210905E-9</v>
      </c>
      <c r="Z17755" s="15">
        <f t="shared" si="4720"/>
        <v>0.76645593832199055</v>
      </c>
      <c r="AA17755">
        <f t="shared" si="4721"/>
        <v>1.0839977377496367E-6</v>
      </c>
      <c r="AF17755" s="3">
        <f t="shared" si="4712"/>
        <v>0.76653701989056322</v>
      </c>
      <c r="AH17755">
        <f t="shared" si="4722"/>
        <v>1852.4500000003591</v>
      </c>
      <c r="AI17755">
        <f t="shared" si="4723"/>
        <v>27.927662916852039</v>
      </c>
      <c r="AJ17755" s="5">
        <f t="shared" si="4724"/>
        <v>27.96819636219232</v>
      </c>
      <c r="AK17755">
        <f t="shared" si="4725"/>
        <v>1.6429601911534778E-3</v>
      </c>
    </row>
    <row r="17756" spans="1:37" x14ac:dyDescent="0.25">
      <c r="A17756" s="1">
        <v>1852.550000000359</v>
      </c>
      <c r="B17756">
        <v>27.92915847974044</v>
      </c>
      <c r="D17756">
        <f t="shared" si="4713"/>
        <v>0.70707714365366492</v>
      </c>
      <c r="E17756">
        <f t="shared" si="4711"/>
        <v>0.76545320160054253</v>
      </c>
      <c r="G17756">
        <f t="shared" si="4726"/>
        <v>0.70707714365366492</v>
      </c>
      <c r="H17756" s="2">
        <f t="shared" si="4727"/>
        <v>0.76545320160054253</v>
      </c>
      <c r="L17756" s="20">
        <f t="shared" si="4714"/>
        <v>0.76553427615924718</v>
      </c>
      <c r="M17756">
        <f t="shared" si="4715"/>
        <v>3.4172363407752029E-3</v>
      </c>
      <c r="P17756" s="18">
        <f t="shared" si="4716"/>
        <v>0.76545532365051239</v>
      </c>
      <c r="Q17756">
        <f t="shared" si="4717"/>
        <v>4.503096074561088E-12</v>
      </c>
      <c r="S17756" s="21">
        <f t="shared" si="4718"/>
        <v>27.929241093985546</v>
      </c>
      <c r="T17756">
        <f t="shared" si="4719"/>
        <v>6.8251134943287146E-9</v>
      </c>
      <c r="Z17756" s="15">
        <f t="shared" si="4720"/>
        <v>0.76649435270439548</v>
      </c>
      <c r="AA17756">
        <f t="shared" si="4721"/>
        <v>1.0839956210542042E-6</v>
      </c>
      <c r="AF17756" s="3">
        <f t="shared" si="4712"/>
        <v>0.76657542496338749</v>
      </c>
      <c r="AH17756">
        <f t="shared" si="4722"/>
        <v>1852.5500000003592</v>
      </c>
      <c r="AI17756">
        <f t="shared" si="4723"/>
        <v>27.92915847974044</v>
      </c>
      <c r="AJ17756" s="5">
        <f t="shared" si="4724"/>
        <v>27.969691885506375</v>
      </c>
      <c r="AK17756">
        <f t="shared" si="4725"/>
        <v>1.642956982985897E-3</v>
      </c>
    </row>
    <row r="17757" spans="1:37" x14ac:dyDescent="0.25">
      <c r="A17757" s="1">
        <v>1852.6500000003589</v>
      </c>
      <c r="B17757">
        <v>27.93065398189318</v>
      </c>
      <c r="D17757">
        <f t="shared" si="4713"/>
        <v>0.70711697001074791</v>
      </c>
      <c r="E17757">
        <f t="shared" si="4711"/>
        <v>0.76549161543939259</v>
      </c>
      <c r="G17757">
        <f t="shared" si="4726"/>
        <v>0.70711697001074791</v>
      </c>
      <c r="H17757" s="2">
        <f t="shared" si="4727"/>
        <v>0.76549161543939259</v>
      </c>
      <c r="L17757" s="20">
        <f t="shared" si="4714"/>
        <v>0.76557268078654772</v>
      </c>
      <c r="M17757">
        <f t="shared" si="4715"/>
        <v>3.4170701223039577E-3</v>
      </c>
      <c r="P17757" s="18">
        <f t="shared" si="4716"/>
        <v>0.76549373723908698</v>
      </c>
      <c r="Q17757">
        <f t="shared" si="4717"/>
        <v>4.5020339431044174E-12</v>
      </c>
      <c r="S17757" s="21">
        <f t="shared" si="4718"/>
        <v>27.930736586394723</v>
      </c>
      <c r="T17757">
        <f t="shared" si="4719"/>
        <v>6.8235036751608732E-9</v>
      </c>
      <c r="Z17757" s="15">
        <f t="shared" si="4720"/>
        <v>0.76653276547973936</v>
      </c>
      <c r="AA17757">
        <f t="shared" si="4721"/>
        <v>1.0839934065140854E-6</v>
      </c>
      <c r="AF17757" s="3">
        <f t="shared" si="4712"/>
        <v>0.76661382842819037</v>
      </c>
      <c r="AH17757">
        <f t="shared" si="4722"/>
        <v>1852.6500000003589</v>
      </c>
      <c r="AI17757">
        <f t="shared" si="4723"/>
        <v>27.93065398189318</v>
      </c>
      <c r="AJ17757" s="5">
        <f t="shared" si="4724"/>
        <v>27.971187346255395</v>
      </c>
      <c r="AK17757">
        <f t="shared" si="4725"/>
        <v>1.6429536265200808E-3</v>
      </c>
    </row>
    <row r="17758" spans="1:37" x14ac:dyDescent="0.25">
      <c r="A17758" s="1">
        <v>1852.750000000359</v>
      </c>
      <c r="B17758">
        <v>27.93214942330982</v>
      </c>
      <c r="D17758">
        <f t="shared" si="4713"/>
        <v>0.70715679636783113</v>
      </c>
      <c r="E17758">
        <f t="shared" si="4711"/>
        <v>0.76553002771816026</v>
      </c>
      <c r="G17758">
        <f t="shared" si="4726"/>
        <v>0.70715679636783113</v>
      </c>
      <c r="H17758" s="2">
        <f t="shared" si="4727"/>
        <v>0.76553002771816026</v>
      </c>
      <c r="L17758" s="20">
        <f t="shared" si="4714"/>
        <v>0.76561108385279297</v>
      </c>
      <c r="M17758">
        <f t="shared" si="4715"/>
        <v>3.4169037253745666E-3</v>
      </c>
      <c r="P17758" s="18">
        <f t="shared" si="4716"/>
        <v>0.76553214926753554</v>
      </c>
      <c r="Q17758">
        <f t="shared" si="4717"/>
        <v>4.500971751789477E-12</v>
      </c>
      <c r="S17758" s="21">
        <f t="shared" si="4718"/>
        <v>27.932232018066106</v>
      </c>
      <c r="T17758">
        <f t="shared" si="4719"/>
        <v>6.8218937659295587E-9</v>
      </c>
      <c r="Z17758" s="15">
        <f t="shared" si="4720"/>
        <v>0.76657117664801133</v>
      </c>
      <c r="AA17758">
        <f t="shared" si="4721"/>
        <v>1.0839910941300424E-6</v>
      </c>
      <c r="AF17758" s="3">
        <f t="shared" si="4712"/>
        <v>0.7666522302849671</v>
      </c>
      <c r="AH17758">
        <f t="shared" si="4722"/>
        <v>1852.750000000359</v>
      </c>
      <c r="AI17758">
        <f t="shared" si="4723"/>
        <v>27.93214942330982</v>
      </c>
      <c r="AJ17758" s="5">
        <f t="shared" si="4724"/>
        <v>27.972682744438952</v>
      </c>
      <c r="AK17758">
        <f t="shared" si="4725"/>
        <v>1.6429501217573471E-3</v>
      </c>
    </row>
    <row r="17759" spans="1:37" x14ac:dyDescent="0.25">
      <c r="A17759" s="1">
        <v>1852.8500000003589</v>
      </c>
      <c r="B17759">
        <v>27.933644803989861</v>
      </c>
      <c r="D17759">
        <f t="shared" si="4713"/>
        <v>0.70719662272491413</v>
      </c>
      <c r="E17759">
        <f t="shared" si="4711"/>
        <v>0.76556843843683253</v>
      </c>
      <c r="G17759">
        <f t="shared" si="4726"/>
        <v>0.70719662272491413</v>
      </c>
      <c r="H17759" s="2">
        <f t="shared" si="4727"/>
        <v>0.76556843843683253</v>
      </c>
      <c r="L17759" s="20">
        <f t="shared" si="4714"/>
        <v>0.76564948535796518</v>
      </c>
      <c r="M17759">
        <f t="shared" si="4715"/>
        <v>3.4167371499983358E-3</v>
      </c>
      <c r="P17759" s="18">
        <f t="shared" si="4716"/>
        <v>0.76557055973584531</v>
      </c>
      <c r="Q17759">
        <f t="shared" si="4717"/>
        <v>4.4999095016238437E-12</v>
      </c>
      <c r="S17759" s="21">
        <f t="shared" si="4718"/>
        <v>27.933727388999198</v>
      </c>
      <c r="T17759">
        <f t="shared" si="4719"/>
        <v>6.8202837673206619E-9</v>
      </c>
      <c r="Z17759" s="15">
        <f t="shared" si="4720"/>
        <v>0.76660958620920083</v>
      </c>
      <c r="AA17759">
        <f t="shared" si="4721"/>
        <v>1.0839886839074745E-6</v>
      </c>
      <c r="AF17759" s="3">
        <f t="shared" si="4712"/>
        <v>0.76669063053369835</v>
      </c>
      <c r="AH17759">
        <f t="shared" si="4722"/>
        <v>1852.8500000003587</v>
      </c>
      <c r="AI17759">
        <f t="shared" si="4723"/>
        <v>27.933644803989861</v>
      </c>
      <c r="AJ17759" s="5">
        <f t="shared" si="4724"/>
        <v>27.974178080056639</v>
      </c>
      <c r="AK17759">
        <f t="shared" si="4725"/>
        <v>1.6429464687056591E-3</v>
      </c>
    </row>
    <row r="17760" spans="1:37" x14ac:dyDescent="0.25">
      <c r="A17760" s="1">
        <v>1852.9500000003591</v>
      </c>
      <c r="B17760">
        <v>27.935140123932889</v>
      </c>
      <c r="D17760">
        <f t="shared" si="4713"/>
        <v>0.70723644908199734</v>
      </c>
      <c r="E17760">
        <f t="shared" si="4711"/>
        <v>0.76560684759539888</v>
      </c>
      <c r="G17760">
        <f t="shared" si="4726"/>
        <v>0.70723644908199734</v>
      </c>
      <c r="H17760" s="2">
        <f t="shared" si="4727"/>
        <v>0.76560684759539888</v>
      </c>
      <c r="L17760" s="20">
        <f t="shared" si="4714"/>
        <v>0.76568788530205723</v>
      </c>
      <c r="M17760">
        <f t="shared" si="4715"/>
        <v>3.4165703961877283E-3</v>
      </c>
      <c r="P17760" s="18">
        <f t="shared" si="4716"/>
        <v>0.76560896864400563</v>
      </c>
      <c r="Q17760">
        <f t="shared" si="4717"/>
        <v>4.4988471922017588E-12</v>
      </c>
      <c r="S17760" s="21">
        <f t="shared" si="4718"/>
        <v>27.935222699193588</v>
      </c>
      <c r="T17760">
        <f t="shared" si="4719"/>
        <v>6.8186736794330804E-9</v>
      </c>
      <c r="Z17760" s="15">
        <f t="shared" si="4720"/>
        <v>0.76664799416329699</v>
      </c>
      <c r="AA17760">
        <f t="shared" si="4721"/>
        <v>1.0839861758460142E-6</v>
      </c>
      <c r="AF17760" s="3">
        <f t="shared" si="4712"/>
        <v>0.7667290291743809</v>
      </c>
      <c r="AH17760">
        <f t="shared" si="4722"/>
        <v>1852.9500000003591</v>
      </c>
      <c r="AI17760">
        <f t="shared" si="4723"/>
        <v>27.935140123932889</v>
      </c>
      <c r="AJ17760" s="5">
        <f t="shared" si="4724"/>
        <v>27.975673353108032</v>
      </c>
      <c r="AK17760">
        <f t="shared" si="4725"/>
        <v>1.6429426673646469E-3</v>
      </c>
    </row>
    <row r="17761" spans="1:37" x14ac:dyDescent="0.25">
      <c r="A17761" s="1">
        <v>1853.050000000359</v>
      </c>
      <c r="B17761">
        <v>27.93663538313842</v>
      </c>
      <c r="D17761">
        <f t="shared" si="4713"/>
        <v>0.70727627543908045</v>
      </c>
      <c r="E17761">
        <f t="shared" si="4711"/>
        <v>0.76564525519384674</v>
      </c>
      <c r="G17761">
        <f t="shared" si="4726"/>
        <v>0.70727627543908045</v>
      </c>
      <c r="H17761" s="2">
        <f t="shared" si="4727"/>
        <v>0.76564525519384674</v>
      </c>
      <c r="L17761" s="20">
        <f t="shared" si="4714"/>
        <v>0.76572628368505491</v>
      </c>
      <c r="M17761">
        <f t="shared" si="4715"/>
        <v>3.4164034639544826E-3</v>
      </c>
      <c r="P17761" s="18">
        <f t="shared" si="4716"/>
        <v>0.76564737599200383</v>
      </c>
      <c r="Q17761">
        <f t="shared" si="4717"/>
        <v>4.4977848231176978E-12</v>
      </c>
      <c r="S17761" s="21">
        <f t="shared" si="4718"/>
        <v>27.936717948648774</v>
      </c>
      <c r="T17761">
        <f t="shared" si="4719"/>
        <v>6.8170635000190759E-9</v>
      </c>
      <c r="Z17761" s="15">
        <f t="shared" si="4720"/>
        <v>0.76668640051028913</v>
      </c>
      <c r="AA17761">
        <f t="shared" si="4721"/>
        <v>1.0839835699499315E-6</v>
      </c>
      <c r="AF17761" s="3">
        <f t="shared" si="4712"/>
        <v>0.76676742620700011</v>
      </c>
      <c r="AH17761">
        <f t="shared" si="4722"/>
        <v>1853.050000000359</v>
      </c>
      <c r="AI17761">
        <f t="shared" si="4723"/>
        <v>27.936635383138416</v>
      </c>
      <c r="AJ17761" s="5">
        <f t="shared" si="4724"/>
        <v>27.977168563592716</v>
      </c>
      <c r="AK17761">
        <f t="shared" si="4725"/>
        <v>1.6429387177408737E-3</v>
      </c>
    </row>
    <row r="17762" spans="1:37" x14ac:dyDescent="0.25">
      <c r="A17762" s="1">
        <v>1853.1500000003589</v>
      </c>
      <c r="B17762">
        <v>27.938130581606</v>
      </c>
      <c r="D17762">
        <f t="shared" si="4713"/>
        <v>0.70731610179616344</v>
      </c>
      <c r="E17762">
        <f t="shared" si="4711"/>
        <v>0.76568366123216469</v>
      </c>
      <c r="G17762">
        <f t="shared" si="4726"/>
        <v>0.70731610179616344</v>
      </c>
      <c r="H17762" s="2">
        <f t="shared" si="4727"/>
        <v>0.76568366123216469</v>
      </c>
      <c r="L17762" s="20">
        <f t="shared" si="4714"/>
        <v>0.76576468050694757</v>
      </c>
      <c r="M17762">
        <f t="shared" si="4715"/>
        <v>3.4162363533107275E-3</v>
      </c>
      <c r="P17762" s="18">
        <f t="shared" si="4716"/>
        <v>0.7656857817798286</v>
      </c>
      <c r="Q17762">
        <f t="shared" si="4717"/>
        <v>4.4967223949080826E-12</v>
      </c>
      <c r="S17762" s="21">
        <f t="shared" si="4718"/>
        <v>27.938213137364325</v>
      </c>
      <c r="T17762">
        <f t="shared" si="4719"/>
        <v>6.8154532326979771E-9</v>
      </c>
      <c r="Z17762" s="15">
        <f t="shared" si="4720"/>
        <v>0.7667248052501674</v>
      </c>
      <c r="AA17762">
        <f t="shared" si="4721"/>
        <v>1.0839808662228154E-6</v>
      </c>
      <c r="AF17762" s="3">
        <f t="shared" si="4712"/>
        <v>0.76680582163154754</v>
      </c>
      <c r="AH17762">
        <f t="shared" si="4722"/>
        <v>1853.1500000003587</v>
      </c>
      <c r="AI17762">
        <f t="shared" si="4723"/>
        <v>27.938130581606</v>
      </c>
      <c r="AJ17762" s="5">
        <f t="shared" si="4724"/>
        <v>27.978663711510304</v>
      </c>
      <c r="AK17762">
        <f t="shared" si="4725"/>
        <v>1.6429346198391941E-3</v>
      </c>
    </row>
    <row r="17763" spans="1:37" x14ac:dyDescent="0.25">
      <c r="A17763" s="1">
        <v>1853.250000000359</v>
      </c>
      <c r="B17763">
        <v>27.939625719335179</v>
      </c>
      <c r="D17763">
        <f t="shared" si="4713"/>
        <v>0.70735592815324666</v>
      </c>
      <c r="E17763">
        <f t="shared" si="4711"/>
        <v>0.76572206571034096</v>
      </c>
      <c r="G17763">
        <f t="shared" si="4726"/>
        <v>0.70735592815324666</v>
      </c>
      <c r="H17763" s="2">
        <f t="shared" si="4727"/>
        <v>0.76572206571034096</v>
      </c>
      <c r="L17763" s="20">
        <f t="shared" si="4714"/>
        <v>0.76580307576771744</v>
      </c>
      <c r="M17763">
        <f t="shared" si="4715"/>
        <v>3.4160690642677381E-3</v>
      </c>
      <c r="P17763" s="18">
        <f t="shared" si="4716"/>
        <v>0.76572418600746839</v>
      </c>
      <c r="Q17763">
        <f t="shared" si="4717"/>
        <v>4.4956599085799238E-12</v>
      </c>
      <c r="S17763" s="21">
        <f t="shared" si="4718"/>
        <v>27.939708265339782</v>
      </c>
      <c r="T17763">
        <f t="shared" si="4719"/>
        <v>6.8138428758087417E-9</v>
      </c>
      <c r="Z17763" s="15">
        <f t="shared" si="4720"/>
        <v>0.76676320838292156</v>
      </c>
      <c r="AA17763">
        <f t="shared" si="4721"/>
        <v>1.0839780646682687E-6</v>
      </c>
      <c r="AF17763" s="3">
        <f t="shared" si="4712"/>
        <v>0.76684421544800641</v>
      </c>
      <c r="AH17763">
        <f t="shared" si="4722"/>
        <v>1853.250000000359</v>
      </c>
      <c r="AI17763">
        <f t="shared" si="4723"/>
        <v>27.939625719335179</v>
      </c>
      <c r="AJ17763" s="5">
        <f t="shared" si="4724"/>
        <v>27.980158796860401</v>
      </c>
      <c r="AK17763">
        <f t="shared" si="4725"/>
        <v>1.6429303736656348E-3</v>
      </c>
    </row>
    <row r="17764" spans="1:37" x14ac:dyDescent="0.25">
      <c r="A17764" s="1">
        <v>1853.3500000003589</v>
      </c>
      <c r="B17764">
        <v>27.941120796325482</v>
      </c>
      <c r="D17764">
        <f t="shared" si="4713"/>
        <v>0.70739575451032977</v>
      </c>
      <c r="E17764">
        <f t="shared" si="4711"/>
        <v>0.76576046862836333</v>
      </c>
      <c r="G17764">
        <f t="shared" si="4726"/>
        <v>0.70739575451032977</v>
      </c>
      <c r="H17764" s="2">
        <f t="shared" si="4727"/>
        <v>0.76576046862836333</v>
      </c>
      <c r="L17764" s="20">
        <f t="shared" si="4714"/>
        <v>0.76584146946736809</v>
      </c>
      <c r="M17764">
        <f t="shared" si="4715"/>
        <v>3.4159015968393729E-3</v>
      </c>
      <c r="P17764" s="18">
        <f t="shared" si="4716"/>
        <v>0.76576258867491021</v>
      </c>
      <c r="Q17764">
        <f t="shared" si="4717"/>
        <v>4.4945973609030951E-12</v>
      </c>
      <c r="S17764" s="21">
        <f t="shared" si="4718"/>
        <v>27.941203332574648</v>
      </c>
      <c r="T17764">
        <f t="shared" si="4719"/>
        <v>6.8122324265182694E-9</v>
      </c>
      <c r="Z17764" s="15">
        <f t="shared" si="4720"/>
        <v>0.76680160990853963</v>
      </c>
      <c r="AA17764">
        <f t="shared" si="4721"/>
        <v>1.0839751652871329E-6</v>
      </c>
      <c r="AF17764" s="3">
        <f t="shared" si="4712"/>
        <v>0.7668826076563805</v>
      </c>
      <c r="AH17764">
        <f t="shared" si="4722"/>
        <v>1853.3500000003589</v>
      </c>
      <c r="AI17764">
        <f t="shared" si="4723"/>
        <v>27.941120796325482</v>
      </c>
      <c r="AJ17764" s="5">
        <f t="shared" si="4724"/>
        <v>27.981653819642538</v>
      </c>
      <c r="AK17764">
        <f t="shared" si="4725"/>
        <v>1.642925979221059E-3</v>
      </c>
    </row>
    <row r="17765" spans="1:37" x14ac:dyDescent="0.25">
      <c r="A17765" s="1">
        <v>1853.45000000036</v>
      </c>
      <c r="B17765">
        <v>27.942615812576459</v>
      </c>
      <c r="D17765">
        <f t="shared" si="4713"/>
        <v>0.70743558086741321</v>
      </c>
      <c r="E17765">
        <f t="shared" si="4711"/>
        <v>0.76579886998622038</v>
      </c>
      <c r="G17765">
        <f t="shared" si="4726"/>
        <v>0.70743558086741321</v>
      </c>
      <c r="H17765" s="2">
        <f t="shared" si="4727"/>
        <v>0.76579886998622038</v>
      </c>
      <c r="L17765" s="20">
        <f t="shared" si="4714"/>
        <v>0.76587986160586752</v>
      </c>
      <c r="M17765">
        <f t="shared" si="4715"/>
        <v>3.4157339510352616E-3</v>
      </c>
      <c r="P17765" s="18">
        <f t="shared" si="4716"/>
        <v>0.76580098978214373</v>
      </c>
      <c r="Q17765">
        <f t="shared" si="4717"/>
        <v>4.4935347566507555E-12</v>
      </c>
      <c r="S17765" s="21">
        <f t="shared" si="4718"/>
        <v>27.942698339068514</v>
      </c>
      <c r="T17765">
        <f t="shared" si="4719"/>
        <v>6.8106218907906516E-9</v>
      </c>
      <c r="Z17765" s="15">
        <f t="shared" si="4720"/>
        <v>0.76684000982701106</v>
      </c>
      <c r="AA17765">
        <f t="shared" si="4721"/>
        <v>1.0839721680816499E-6</v>
      </c>
      <c r="AF17765" s="3">
        <f t="shared" si="4712"/>
        <v>0.76692099825663984</v>
      </c>
      <c r="AH17765">
        <f t="shared" si="4722"/>
        <v>1853.4500000003598</v>
      </c>
      <c r="AI17765">
        <f t="shared" si="4723"/>
        <v>27.942615812576459</v>
      </c>
      <c r="AJ17765" s="5">
        <f t="shared" si="4724"/>
        <v>27.983148779856307</v>
      </c>
      <c r="AK17765">
        <f t="shared" si="4725"/>
        <v>1.6429214365092292E-3</v>
      </c>
    </row>
    <row r="17766" spans="1:37" x14ac:dyDescent="0.25">
      <c r="A17766" s="1">
        <v>1853.550000000359</v>
      </c>
      <c r="B17766">
        <v>27.94411076808764</v>
      </c>
      <c r="D17766">
        <f t="shared" si="4713"/>
        <v>0.70747540722449598</v>
      </c>
      <c r="E17766">
        <f t="shared" si="4711"/>
        <v>0.76583726978389999</v>
      </c>
      <c r="G17766">
        <f t="shared" si="4726"/>
        <v>0.70747540722449598</v>
      </c>
      <c r="H17766" s="2">
        <f t="shared" si="4727"/>
        <v>0.76583726978389999</v>
      </c>
      <c r="L17766" s="20">
        <f t="shared" si="4714"/>
        <v>0.76591825218322285</v>
      </c>
      <c r="M17766">
        <f t="shared" si="4715"/>
        <v>3.4155661268697865E-3</v>
      </c>
      <c r="P17766" s="18">
        <f t="shared" si="4716"/>
        <v>0.76583938932915607</v>
      </c>
      <c r="Q17766">
        <f t="shared" si="4717"/>
        <v>4.4924720925930792E-12</v>
      </c>
      <c r="S17766" s="21">
        <f t="shared" si="4718"/>
        <v>27.944193284820884</v>
      </c>
      <c r="T17766">
        <f t="shared" si="4719"/>
        <v>6.8090112652061574E-9</v>
      </c>
      <c r="Z17766" s="15">
        <f t="shared" si="4720"/>
        <v>0.7668784081383252</v>
      </c>
      <c r="AA17766">
        <f t="shared" si="4721"/>
        <v>1.0839690730552308E-6</v>
      </c>
      <c r="AF17766" s="3">
        <f t="shared" si="4712"/>
        <v>0.76695938724879242</v>
      </c>
      <c r="AH17766">
        <f t="shared" si="4722"/>
        <v>1853.550000000359</v>
      </c>
      <c r="AI17766">
        <f t="shared" si="4723"/>
        <v>27.94411076808764</v>
      </c>
      <c r="AJ17766" s="5">
        <f t="shared" si="4724"/>
        <v>27.984643677501293</v>
      </c>
      <c r="AK17766">
        <f t="shared" si="4725"/>
        <v>1.642916745535369E-3</v>
      </c>
    </row>
    <row r="17767" spans="1:37" x14ac:dyDescent="0.25">
      <c r="A17767" s="1">
        <v>1853.6500000003589</v>
      </c>
      <c r="B17767">
        <v>27.945605662858561</v>
      </c>
      <c r="D17767">
        <f t="shared" si="4713"/>
        <v>0.70751523358157908</v>
      </c>
      <c r="E17767">
        <f t="shared" si="4711"/>
        <v>0.76587566802139029</v>
      </c>
      <c r="G17767">
        <f t="shared" si="4726"/>
        <v>0.70751523358157908</v>
      </c>
      <c r="H17767" s="2">
        <f t="shared" si="4727"/>
        <v>0.76587566802139029</v>
      </c>
      <c r="L17767" s="20">
        <f t="shared" si="4714"/>
        <v>0.76595664119940921</v>
      </c>
      <c r="M17767">
        <f t="shared" si="4715"/>
        <v>3.4153981243533727E-3</v>
      </c>
      <c r="P17767" s="18">
        <f t="shared" si="4716"/>
        <v>0.76587778731593559</v>
      </c>
      <c r="Q17767">
        <f t="shared" si="4717"/>
        <v>4.4914093697370114E-12</v>
      </c>
      <c r="S17767" s="21">
        <f t="shared" si="4718"/>
        <v>27.9456881698313</v>
      </c>
      <c r="T17767">
        <f t="shared" si="4719"/>
        <v>6.8074005504504673E-9</v>
      </c>
      <c r="Z17767" s="15">
        <f t="shared" si="4720"/>
        <v>0.76691680484247271</v>
      </c>
      <c r="AA17767">
        <f t="shared" si="4721"/>
        <v>1.083965880213612E-6</v>
      </c>
      <c r="AF17767" s="3">
        <f t="shared" si="4712"/>
        <v>0.76699777463281493</v>
      </c>
      <c r="AH17767">
        <f t="shared" si="4722"/>
        <v>1853.6500000003591</v>
      </c>
      <c r="AI17767">
        <f t="shared" si="4723"/>
        <v>27.945605662858561</v>
      </c>
      <c r="AJ17767" s="5">
        <f t="shared" si="4724"/>
        <v>27.986138512577128</v>
      </c>
      <c r="AK17767">
        <f t="shared" si="4725"/>
        <v>1.6429119063078891E-3</v>
      </c>
    </row>
    <row r="17768" spans="1:37" x14ac:dyDescent="0.25">
      <c r="A17768" s="1">
        <v>1853.750000000359</v>
      </c>
      <c r="B17768">
        <v>27.947100496888769</v>
      </c>
      <c r="D17768">
        <f t="shared" si="4713"/>
        <v>0.70755505993866219</v>
      </c>
      <c r="E17768">
        <f t="shared" si="4711"/>
        <v>0.76591406469867951</v>
      </c>
      <c r="G17768">
        <f t="shared" si="4726"/>
        <v>0.70755505993866219</v>
      </c>
      <c r="H17768" s="2">
        <f t="shared" si="4727"/>
        <v>0.76591406469867951</v>
      </c>
      <c r="L17768" s="20">
        <f t="shared" si="4714"/>
        <v>0.76599502865442304</v>
      </c>
      <c r="M17768">
        <f t="shared" si="4715"/>
        <v>3.4152299434991066E-3</v>
      </c>
      <c r="P17768" s="18">
        <f t="shared" si="4716"/>
        <v>0.7659161837424705</v>
      </c>
      <c r="Q17768">
        <f t="shared" si="4717"/>
        <v>4.4903465881480199E-12</v>
      </c>
      <c r="S17768" s="21">
        <f t="shared" si="4718"/>
        <v>27.947182994099308</v>
      </c>
      <c r="T17768">
        <f t="shared" si="4719"/>
        <v>6.8057897466228257E-9</v>
      </c>
      <c r="Z17768" s="15">
        <f t="shared" si="4720"/>
        <v>0.76695519993944128</v>
      </c>
      <c r="AA17768">
        <f t="shared" si="4721"/>
        <v>1.0839625895560693E-6</v>
      </c>
      <c r="AF17768" s="3">
        <f t="shared" si="4712"/>
        <v>0.76703616040870515</v>
      </c>
      <c r="AH17768">
        <f t="shared" si="4722"/>
        <v>1853.750000000359</v>
      </c>
      <c r="AI17768">
        <f t="shared" si="4723"/>
        <v>27.947100496888769</v>
      </c>
      <c r="AJ17768" s="5">
        <f t="shared" si="4724"/>
        <v>27.987633285083337</v>
      </c>
      <c r="AK17768">
        <f t="shared" si="4725"/>
        <v>1.6429069188257167E-3</v>
      </c>
    </row>
    <row r="17769" spans="1:37" x14ac:dyDescent="0.25">
      <c r="A17769" s="1">
        <v>1853.8500000003601</v>
      </c>
      <c r="B17769">
        <v>27.948595270177801</v>
      </c>
      <c r="D17769">
        <f t="shared" si="4713"/>
        <v>0.70759488629574574</v>
      </c>
      <c r="E17769">
        <f t="shared" si="4711"/>
        <v>0.76595245981575577</v>
      </c>
      <c r="G17769">
        <f t="shared" si="4726"/>
        <v>0.70759488629574574</v>
      </c>
      <c r="H17769" s="2">
        <f t="shared" si="4727"/>
        <v>0.76595245981575577</v>
      </c>
      <c r="L17769" s="20">
        <f t="shared" si="4714"/>
        <v>0.76603341454825014</v>
      </c>
      <c r="M17769">
        <f t="shared" si="4715"/>
        <v>3.4150615843187545E-3</v>
      </c>
      <c r="P17769" s="18">
        <f t="shared" si="4716"/>
        <v>0.76595457860874894</v>
      </c>
      <c r="Q17769">
        <f t="shared" si="4717"/>
        <v>4.489283747891581E-12</v>
      </c>
      <c r="S17769" s="21">
        <f t="shared" si="4718"/>
        <v>27.948677757624441</v>
      </c>
      <c r="T17769">
        <f t="shared" si="4719"/>
        <v>6.8041788532363855E-9</v>
      </c>
      <c r="Z17769" s="15">
        <f t="shared" si="4720"/>
        <v>0.76699359342922135</v>
      </c>
      <c r="AA17769">
        <f t="shared" si="4721"/>
        <v>1.083959201087903E-6</v>
      </c>
      <c r="AF17769" s="3">
        <f t="shared" si="4712"/>
        <v>0.7670745445764503</v>
      </c>
      <c r="AH17769">
        <f t="shared" si="4722"/>
        <v>1853.8500000003601</v>
      </c>
      <c r="AI17769">
        <f t="shared" si="4723"/>
        <v>27.948595270177801</v>
      </c>
      <c r="AJ17769" s="5">
        <f t="shared" si="4724"/>
        <v>27.989127995019548</v>
      </c>
      <c r="AK17769">
        <f t="shared" si="4725"/>
        <v>1.642901783096727E-3</v>
      </c>
    </row>
    <row r="17770" spans="1:37" x14ac:dyDescent="0.25">
      <c r="A17770" s="1">
        <v>1853.95000000036</v>
      </c>
      <c r="B17770">
        <v>27.950089982725171</v>
      </c>
      <c r="D17770">
        <f t="shared" si="4713"/>
        <v>0.70763471265282885</v>
      </c>
      <c r="E17770">
        <f t="shared" si="4711"/>
        <v>0.76599085337260675</v>
      </c>
      <c r="G17770">
        <f t="shared" si="4726"/>
        <v>0.70763471265282885</v>
      </c>
      <c r="H17770" s="2">
        <f t="shared" si="4727"/>
        <v>0.76599085337260675</v>
      </c>
      <c r="L17770" s="20">
        <f t="shared" si="4714"/>
        <v>0.76607179888087629</v>
      </c>
      <c r="M17770">
        <f t="shared" si="4715"/>
        <v>3.4148930468242519E-3</v>
      </c>
      <c r="P17770" s="18">
        <f t="shared" si="4716"/>
        <v>0.76599297191475879</v>
      </c>
      <c r="Q17770">
        <f t="shared" si="4717"/>
        <v>4.4882208499740069E-12</v>
      </c>
      <c r="S17770" s="21">
        <f t="shared" si="4718"/>
        <v>27.950172460406232</v>
      </c>
      <c r="T17770">
        <f t="shared" si="4719"/>
        <v>6.8025678733208272E-9</v>
      </c>
      <c r="Z17770" s="15">
        <f t="shared" si="4720"/>
        <v>0.76703198531180172</v>
      </c>
      <c r="AA17770">
        <f t="shared" si="4721"/>
        <v>1.0839557148118838E-6</v>
      </c>
      <c r="AF17770" s="3">
        <f t="shared" si="4712"/>
        <v>0.76711292713603563</v>
      </c>
      <c r="AH17770">
        <f t="shared" si="4722"/>
        <v>1853.9500000003602</v>
      </c>
      <c r="AI17770">
        <f t="shared" si="4723"/>
        <v>27.950089982725171</v>
      </c>
      <c r="AJ17770" s="5">
        <f t="shared" si="4724"/>
        <v>27.990622642385325</v>
      </c>
      <c r="AK17770">
        <f t="shared" si="4725"/>
        <v>1.6428964991259351E-3</v>
      </c>
    </row>
    <row r="17771" spans="1:37" x14ac:dyDescent="0.25">
      <c r="A17771" s="1">
        <v>1854.050000000359</v>
      </c>
      <c r="B17771">
        <v>27.95158463453043</v>
      </c>
      <c r="D17771">
        <f t="shared" si="4713"/>
        <v>0.70767453900991151</v>
      </c>
      <c r="E17771">
        <f t="shared" si="4711"/>
        <v>0.76602924536922079</v>
      </c>
      <c r="G17771">
        <f t="shared" si="4726"/>
        <v>0.70767453900991151</v>
      </c>
      <c r="H17771" s="2">
        <f t="shared" si="4727"/>
        <v>0.76602924536922079</v>
      </c>
      <c r="L17771" s="20">
        <f t="shared" si="4714"/>
        <v>0.76611018165229083</v>
      </c>
      <c r="M17771">
        <f t="shared" si="4715"/>
        <v>3.414724331027861E-3</v>
      </c>
      <c r="P17771" s="18">
        <f t="shared" si="4716"/>
        <v>0.76603136366048807</v>
      </c>
      <c r="Q17771">
        <f t="shared" si="4717"/>
        <v>4.4871578930493989E-12</v>
      </c>
      <c r="S17771" s="21">
        <f t="shared" si="4718"/>
        <v>27.951667102444212</v>
      </c>
      <c r="T17771">
        <f t="shared" si="4719"/>
        <v>6.8009568034587965E-9</v>
      </c>
      <c r="Z17771" s="15">
        <f t="shared" si="4720"/>
        <v>0.76707037558717039</v>
      </c>
      <c r="AA17771">
        <f t="shared" si="4721"/>
        <v>1.0839521307277901E-6</v>
      </c>
      <c r="AF17771" s="3">
        <f t="shared" si="4712"/>
        <v>0.7671513080874538</v>
      </c>
      <c r="AH17771">
        <f t="shared" si="4722"/>
        <v>1854.050000000359</v>
      </c>
      <c r="AI17771">
        <f t="shared" si="4723"/>
        <v>27.95158463453043</v>
      </c>
      <c r="AJ17771" s="5">
        <f t="shared" si="4724"/>
        <v>27.992117227180199</v>
      </c>
      <c r="AK17771">
        <f t="shared" si="4725"/>
        <v>1.64289106691204E-3</v>
      </c>
    </row>
    <row r="17772" spans="1:37" x14ac:dyDescent="0.25">
      <c r="A17772" s="1">
        <v>1854.1500000003589</v>
      </c>
      <c r="B17772">
        <v>27.953079225593111</v>
      </c>
      <c r="D17772">
        <f t="shared" si="4713"/>
        <v>0.70771436536699461</v>
      </c>
      <c r="E17772">
        <f t="shared" si="4711"/>
        <v>0.7660676358055859</v>
      </c>
      <c r="G17772">
        <f t="shared" si="4726"/>
        <v>0.70771436536699461</v>
      </c>
      <c r="H17772" s="2">
        <f t="shared" si="4727"/>
        <v>0.7660676358055859</v>
      </c>
      <c r="L17772" s="20">
        <f t="shared" si="4714"/>
        <v>0.76614856286248667</v>
      </c>
      <c r="M17772">
        <f t="shared" si="4715"/>
        <v>3.4145554369421701E-3</v>
      </c>
      <c r="P17772" s="18">
        <f t="shared" si="4716"/>
        <v>0.76606975384592502</v>
      </c>
      <c r="Q17772">
        <f t="shared" si="4717"/>
        <v>4.4860948781240341E-12</v>
      </c>
      <c r="S17772" s="21">
        <f t="shared" si="4718"/>
        <v>27.953161683737925</v>
      </c>
      <c r="T17772">
        <f t="shared" si="4719"/>
        <v>6.7993456460936209E-9</v>
      </c>
      <c r="Z17772" s="15">
        <f t="shared" si="4720"/>
        <v>0.76710876425531915</v>
      </c>
      <c r="AA17772">
        <f t="shared" si="4721"/>
        <v>1.0839484488439666E-6</v>
      </c>
      <c r="AF17772" s="3">
        <f t="shared" si="4712"/>
        <v>0.7671896874306976</v>
      </c>
      <c r="AH17772">
        <f t="shared" si="4722"/>
        <v>1854.1500000003589</v>
      </c>
      <c r="AI17772">
        <f t="shared" si="4723"/>
        <v>27.953079225593111</v>
      </c>
      <c r="AJ17772" s="5">
        <f t="shared" si="4724"/>
        <v>27.993611749403851</v>
      </c>
      <c r="AK17772">
        <f t="shared" si="4725"/>
        <v>1.6428854864681615E-3</v>
      </c>
    </row>
    <row r="17773" spans="1:37" x14ac:dyDescent="0.25">
      <c r="A17773" s="1">
        <v>1854.2500000003599</v>
      </c>
      <c r="B17773">
        <v>27.95457375591274</v>
      </c>
      <c r="D17773">
        <f t="shared" si="4713"/>
        <v>0.70775419172407805</v>
      </c>
      <c r="E17773">
        <f t="shared" si="4711"/>
        <v>0.76610602468168998</v>
      </c>
      <c r="G17773">
        <f t="shared" si="4726"/>
        <v>0.70775419172407805</v>
      </c>
      <c r="H17773" s="2">
        <f t="shared" si="4727"/>
        <v>0.76610602468168998</v>
      </c>
      <c r="L17773" s="20">
        <f t="shared" si="4714"/>
        <v>0.76618694251144248</v>
      </c>
      <c r="M17773">
        <f t="shared" si="4715"/>
        <v>3.4143863645782384E-3</v>
      </c>
      <c r="P17773" s="18">
        <f t="shared" si="4716"/>
        <v>0.7661081424710573</v>
      </c>
      <c r="Q17773">
        <f t="shared" si="4717"/>
        <v>4.485031804322783E-12</v>
      </c>
      <c r="S17773" s="21">
        <f t="shared" si="4718"/>
        <v>27.954656204286884</v>
      </c>
      <c r="T17773">
        <f t="shared" si="4719"/>
        <v>6.7977343989808924E-9</v>
      </c>
      <c r="Z17773" s="15">
        <f t="shared" si="4720"/>
        <v>0.76714715131623445</v>
      </c>
      <c r="AA17773">
        <f t="shared" si="4721"/>
        <v>1.0839446691579065E-6</v>
      </c>
      <c r="AF17773" s="3">
        <f t="shared" si="4712"/>
        <v>0.76722806516574815</v>
      </c>
      <c r="AH17773">
        <f t="shared" si="4722"/>
        <v>1854.2500000003597</v>
      </c>
      <c r="AI17773">
        <f t="shared" si="4723"/>
        <v>27.95457375591274</v>
      </c>
      <c r="AJ17773" s="5">
        <f t="shared" si="4724"/>
        <v>27.995106209055752</v>
      </c>
      <c r="AK17773">
        <f t="shared" si="4725"/>
        <v>1.6428797577904466E-3</v>
      </c>
    </row>
    <row r="17774" spans="1:37" x14ac:dyDescent="0.25">
      <c r="A17774" s="1">
        <v>1854.3500000003601</v>
      </c>
      <c r="B17774">
        <v>27.95606822548886</v>
      </c>
      <c r="D17774">
        <f t="shared" si="4713"/>
        <v>0.70779401808116127</v>
      </c>
      <c r="E17774">
        <f t="shared" si="4711"/>
        <v>0.76614441199752115</v>
      </c>
      <c r="G17774">
        <f t="shared" si="4726"/>
        <v>0.70779401808116127</v>
      </c>
      <c r="H17774" s="2">
        <f t="shared" si="4727"/>
        <v>0.76614441199752115</v>
      </c>
      <c r="L17774" s="20">
        <f t="shared" si="4714"/>
        <v>0.76622532059915471</v>
      </c>
      <c r="M17774">
        <f t="shared" si="4715"/>
        <v>3.4142171139492669E-3</v>
      </c>
      <c r="P17774" s="18">
        <f t="shared" si="4716"/>
        <v>0.76614652953587337</v>
      </c>
      <c r="Q17774">
        <f t="shared" si="4717"/>
        <v>4.4839686731219102E-12</v>
      </c>
      <c r="S17774" s="21">
        <f t="shared" si="4718"/>
        <v>27.95615066409065</v>
      </c>
      <c r="T17774">
        <f t="shared" si="4719"/>
        <v>6.7961230651491806E-9</v>
      </c>
      <c r="Z17774" s="15">
        <f t="shared" si="4720"/>
        <v>0.76718553676990819</v>
      </c>
      <c r="AA17774">
        <f t="shared" si="4721"/>
        <v>1.0839407916779816E-6</v>
      </c>
      <c r="AF17774" s="3">
        <f t="shared" si="4712"/>
        <v>0.76726644129260135</v>
      </c>
      <c r="AH17774">
        <f t="shared" si="4722"/>
        <v>1854.3500000003601</v>
      </c>
      <c r="AI17774">
        <f t="shared" si="4723"/>
        <v>27.95606822548886</v>
      </c>
      <c r="AJ17774" s="5">
        <f t="shared" si="4724"/>
        <v>27.996600606135587</v>
      </c>
      <c r="AK17774">
        <f t="shared" si="4725"/>
        <v>1.6428738808911907E-3</v>
      </c>
    </row>
    <row r="17775" spans="1:37" x14ac:dyDescent="0.25">
      <c r="A17775" s="1">
        <v>1854.45000000036</v>
      </c>
      <c r="B17775">
        <v>27.95756263432099</v>
      </c>
      <c r="D17775">
        <f t="shared" si="4713"/>
        <v>0.70783384443824438</v>
      </c>
      <c r="E17775">
        <f t="shared" si="4711"/>
        <v>0.76618279775306719</v>
      </c>
      <c r="G17775">
        <f t="shared" si="4726"/>
        <v>0.70783384443824438</v>
      </c>
      <c r="H17775" s="2">
        <f t="shared" si="4727"/>
        <v>0.76618279775306719</v>
      </c>
      <c r="L17775" s="20">
        <f t="shared" si="4714"/>
        <v>0.7662636971256056</v>
      </c>
      <c r="M17775">
        <f t="shared" si="4715"/>
        <v>3.4140476850667342E-3</v>
      </c>
      <c r="P17775" s="18">
        <f t="shared" si="4716"/>
        <v>0.76618491504036068</v>
      </c>
      <c r="Q17775">
        <f t="shared" si="4717"/>
        <v>4.482905483176231E-12</v>
      </c>
      <c r="S17775" s="21">
        <f t="shared" si="4718"/>
        <v>27.957645063148728</v>
      </c>
      <c r="T17775">
        <f t="shared" si="4719"/>
        <v>6.7945116423544569E-9</v>
      </c>
      <c r="Z17775" s="15">
        <f t="shared" si="4720"/>
        <v>0.76722392061632749</v>
      </c>
      <c r="AA17775">
        <f t="shared" si="4721"/>
        <v>1.0839368164033296E-6</v>
      </c>
      <c r="AF17775" s="3">
        <f t="shared" si="4712"/>
        <v>0.76730481581124244</v>
      </c>
      <c r="AH17775">
        <f t="shared" si="4722"/>
        <v>1854.45000000036</v>
      </c>
      <c r="AI17775">
        <f t="shared" si="4723"/>
        <v>27.95756263432099</v>
      </c>
      <c r="AJ17775" s="5">
        <f t="shared" si="4724"/>
        <v>27.998094940642861</v>
      </c>
      <c r="AK17775">
        <f t="shared" si="4725"/>
        <v>1.6428678557700372E-3</v>
      </c>
    </row>
    <row r="17776" spans="1:37" x14ac:dyDescent="0.25">
      <c r="A17776" s="1">
        <v>1854.550000000359</v>
      </c>
      <c r="B17776">
        <v>27.959056982408679</v>
      </c>
      <c r="D17776">
        <f t="shared" si="4713"/>
        <v>0.70787367079532704</v>
      </c>
      <c r="E17776">
        <f t="shared" si="4711"/>
        <v>0.76622118194831657</v>
      </c>
      <c r="G17776">
        <f t="shared" si="4726"/>
        <v>0.70787367079532704</v>
      </c>
      <c r="H17776" s="2">
        <f t="shared" si="4727"/>
        <v>0.76622118194831657</v>
      </c>
      <c r="L17776" s="20">
        <f t="shared" si="4714"/>
        <v>0.7663020720907916</v>
      </c>
      <c r="M17776">
        <f t="shared" si="4715"/>
        <v>3.4138780779438449E-3</v>
      </c>
      <c r="P17776" s="18">
        <f t="shared" si="4716"/>
        <v>0.76622329898450792</v>
      </c>
      <c r="Q17776">
        <f t="shared" si="4717"/>
        <v>4.4818422354916235E-12</v>
      </c>
      <c r="S17776" s="21">
        <f t="shared" si="4718"/>
        <v>27.959139401460678</v>
      </c>
      <c r="T17776">
        <f t="shared" si="4719"/>
        <v>6.7929001324531786E-9</v>
      </c>
      <c r="Z17776" s="15">
        <f t="shared" si="4720"/>
        <v>0.76726230285548291</v>
      </c>
      <c r="AA17776">
        <f t="shared" si="4721"/>
        <v>1.0839327433388805E-6</v>
      </c>
      <c r="AF17776" s="3">
        <f t="shared" si="4712"/>
        <v>0.76734318872166729</v>
      </c>
      <c r="AH17776">
        <f t="shared" si="4722"/>
        <v>1854.550000000359</v>
      </c>
      <c r="AI17776">
        <f t="shared" si="4723"/>
        <v>27.959056982408683</v>
      </c>
      <c r="AJ17776" s="5">
        <f t="shared" si="4724"/>
        <v>27.999589212577199</v>
      </c>
      <c r="AK17776">
        <f t="shared" si="4725"/>
        <v>1.6428616824335615E-3</v>
      </c>
    </row>
    <row r="17777" spans="1:37" x14ac:dyDescent="0.25">
      <c r="A17777" s="1">
        <v>1854.65000000036</v>
      </c>
      <c r="B17777">
        <v>27.960551269751431</v>
      </c>
      <c r="D17777">
        <f t="shared" si="4713"/>
        <v>0.70791349715241059</v>
      </c>
      <c r="E17777">
        <f t="shared" si="4711"/>
        <v>0.76625956458325628</v>
      </c>
      <c r="G17777">
        <f t="shared" si="4726"/>
        <v>0.70791349715241059</v>
      </c>
      <c r="H17777" s="2">
        <f t="shared" si="4727"/>
        <v>0.76625956458325628</v>
      </c>
      <c r="L17777" s="20">
        <f t="shared" si="4714"/>
        <v>0.76634044549469138</v>
      </c>
      <c r="M17777">
        <f t="shared" si="4715"/>
        <v>3.4137082925915483E-3</v>
      </c>
      <c r="P17777" s="18">
        <f t="shared" si="4716"/>
        <v>0.76626168136830219</v>
      </c>
      <c r="Q17777">
        <f t="shared" si="4717"/>
        <v>4.4807789306035097E-12</v>
      </c>
      <c r="S17777" s="21">
        <f t="shared" si="4718"/>
        <v>27.960633679025999</v>
      </c>
      <c r="T17777">
        <f t="shared" si="4719"/>
        <v>6.7912885349587731E-9</v>
      </c>
      <c r="Z17777" s="15">
        <f t="shared" si="4720"/>
        <v>0.76730068348736202</v>
      </c>
      <c r="AA17777">
        <f t="shared" si="4721"/>
        <v>1.0839285724863418E-6</v>
      </c>
      <c r="AF17777" s="3">
        <f t="shared" si="4712"/>
        <v>0.76738156002385782</v>
      </c>
      <c r="AH17777">
        <f t="shared" si="4722"/>
        <v>1854.65000000036</v>
      </c>
      <c r="AI17777">
        <f t="shared" si="4723"/>
        <v>27.960551269751431</v>
      </c>
      <c r="AJ17777" s="5">
        <f t="shared" si="4724"/>
        <v>28.001083421938116</v>
      </c>
      <c r="AK17777">
        <f t="shared" si="4725"/>
        <v>1.6428553608846153E-3</v>
      </c>
    </row>
    <row r="17778" spans="1:37" x14ac:dyDescent="0.25">
      <c r="A17778" s="1">
        <v>1854.7500000003599</v>
      </c>
      <c r="B17778">
        <v>27.962045496348789</v>
      </c>
      <c r="D17778">
        <f t="shared" si="4713"/>
        <v>0.70795332350949369</v>
      </c>
      <c r="E17778">
        <f t="shared" si="4711"/>
        <v>0.76629794565787479</v>
      </c>
      <c r="G17778">
        <f t="shared" si="4726"/>
        <v>0.70795332350949369</v>
      </c>
      <c r="H17778" s="2">
        <f t="shared" si="4727"/>
        <v>0.76629794565787479</v>
      </c>
      <c r="L17778" s="20">
        <f t="shared" si="4714"/>
        <v>0.76637881733729074</v>
      </c>
      <c r="M17778">
        <f t="shared" si="4715"/>
        <v>3.413538329021951E-3</v>
      </c>
      <c r="P17778" s="18">
        <f t="shared" si="4716"/>
        <v>0.76630006219173141</v>
      </c>
      <c r="Q17778">
        <f t="shared" si="4717"/>
        <v>4.4797155662273119E-12</v>
      </c>
      <c r="S17778" s="21">
        <f t="shared" si="4718"/>
        <v>27.962127895844223</v>
      </c>
      <c r="T17778">
        <f t="shared" si="4719"/>
        <v>6.7896768476285148E-9</v>
      </c>
      <c r="Z17778" s="15">
        <f t="shared" si="4720"/>
        <v>0.76733906251195483</v>
      </c>
      <c r="AA17778">
        <f t="shared" si="4721"/>
        <v>1.0839243038495142E-6</v>
      </c>
      <c r="AF17778" s="3">
        <f t="shared" si="4712"/>
        <v>0.76741992971779971</v>
      </c>
      <c r="AH17778">
        <f t="shared" si="4722"/>
        <v>1854.7500000003599</v>
      </c>
      <c r="AI17778">
        <f t="shared" si="4723"/>
        <v>27.962045496348789</v>
      </c>
      <c r="AJ17778" s="5">
        <f t="shared" si="4724"/>
        <v>28.002577568725229</v>
      </c>
      <c r="AK17778">
        <f t="shared" si="4725"/>
        <v>1.6428488911289496E-3</v>
      </c>
    </row>
    <row r="17779" spans="1:37" x14ac:dyDescent="0.25">
      <c r="A17779" s="1">
        <v>1854.8500000003601</v>
      </c>
      <c r="B17779">
        <v>27.96353966220029</v>
      </c>
      <c r="D17779">
        <f t="shared" si="4713"/>
        <v>0.7079931498665768</v>
      </c>
      <c r="E17779">
        <f t="shared" si="4711"/>
        <v>0.76633632517216022</v>
      </c>
      <c r="G17779">
        <f t="shared" si="4726"/>
        <v>0.7079931498665768</v>
      </c>
      <c r="H17779" s="2">
        <f t="shared" si="4727"/>
        <v>0.76633632517216022</v>
      </c>
      <c r="L17779" s="20">
        <f t="shared" si="4714"/>
        <v>0.76641718761859678</v>
      </c>
      <c r="M17779">
        <f t="shared" si="4715"/>
        <v>3.4133681872494563E-3</v>
      </c>
      <c r="P17779" s="18">
        <f t="shared" si="4716"/>
        <v>0.76633844145478425</v>
      </c>
      <c r="Q17779">
        <f t="shared" si="4717"/>
        <v>4.4786521447786673E-12</v>
      </c>
      <c r="S17779" s="21">
        <f t="shared" si="4718"/>
        <v>27.963622051914903</v>
      </c>
      <c r="T17779">
        <f t="shared" si="4719"/>
        <v>6.7880650740749455E-9</v>
      </c>
      <c r="Z17779" s="15">
        <f t="shared" si="4720"/>
        <v>0.76737743992925056</v>
      </c>
      <c r="AA17779">
        <f t="shared" si="4721"/>
        <v>1.0839199374312871E-6</v>
      </c>
      <c r="AF17779" s="3">
        <f t="shared" si="4712"/>
        <v>0.76745829780350117</v>
      </c>
      <c r="AH17779">
        <f t="shared" si="4722"/>
        <v>1854.8500000003601</v>
      </c>
      <c r="AI17779">
        <f t="shared" si="4723"/>
        <v>27.96353966220029</v>
      </c>
      <c r="AJ17779" s="5">
        <f t="shared" si="4724"/>
        <v>28.004071652938116</v>
      </c>
      <c r="AK17779">
        <f t="shared" si="4725"/>
        <v>1.6428422731711845E-3</v>
      </c>
    </row>
    <row r="17780" spans="1:37" x14ac:dyDescent="0.25">
      <c r="A17780" s="1">
        <v>1854.95000000036</v>
      </c>
      <c r="B17780">
        <v>27.965033767305449</v>
      </c>
      <c r="D17780">
        <f t="shared" si="4713"/>
        <v>0.7080329762236599</v>
      </c>
      <c r="E17780">
        <f t="shared" si="4711"/>
        <v>0.76637470312610001</v>
      </c>
      <c r="G17780">
        <f t="shared" si="4726"/>
        <v>0.7080329762236599</v>
      </c>
      <c r="H17780" s="2">
        <f t="shared" si="4727"/>
        <v>0.76637470312610001</v>
      </c>
      <c r="L17780" s="20">
        <f t="shared" si="4714"/>
        <v>0.76645555633857754</v>
      </c>
      <c r="M17780">
        <f t="shared" si="4715"/>
        <v>3.4131978672839692E-3</v>
      </c>
      <c r="P17780" s="18">
        <f t="shared" si="4716"/>
        <v>0.76637681915744826</v>
      </c>
      <c r="Q17780">
        <f t="shared" si="4717"/>
        <v>4.4775886667926988E-12</v>
      </c>
      <c r="S17780" s="21">
        <f t="shared" si="4718"/>
        <v>27.965116147237559</v>
      </c>
      <c r="T17780">
        <f t="shared" si="4719"/>
        <v>6.7864532143968908E-9</v>
      </c>
      <c r="Z17780" s="15">
        <f t="shared" si="4720"/>
        <v>0.76741581573923812</v>
      </c>
      <c r="AA17780">
        <f t="shared" si="4721"/>
        <v>1.0839154732352566E-6</v>
      </c>
      <c r="AF17780" s="3">
        <f t="shared" si="4712"/>
        <v>0.76749666428093188</v>
      </c>
      <c r="AH17780">
        <f t="shared" si="4722"/>
        <v>1854.95000000036</v>
      </c>
      <c r="AI17780">
        <f t="shared" si="4723"/>
        <v>27.965033767305449</v>
      </c>
      <c r="AJ17780" s="5">
        <f t="shared" si="4724"/>
        <v>28.005565674576346</v>
      </c>
      <c r="AK17780">
        <f t="shared" si="4725"/>
        <v>1.6428355070165349E-3</v>
      </c>
    </row>
    <row r="17781" spans="1:37" x14ac:dyDescent="0.25">
      <c r="A17781" s="1">
        <v>1855.0500000003599</v>
      </c>
      <c r="B17781">
        <v>27.966527811663791</v>
      </c>
      <c r="D17781">
        <f t="shared" si="4713"/>
        <v>0.70807280258074301</v>
      </c>
      <c r="E17781">
        <f t="shared" si="4711"/>
        <v>0.76641307951968207</v>
      </c>
      <c r="G17781">
        <f t="shared" si="4726"/>
        <v>0.70807280258074301</v>
      </c>
      <c r="H17781" s="2">
        <f t="shared" si="4727"/>
        <v>0.76641307951968207</v>
      </c>
      <c r="L17781" s="20">
        <f t="shared" si="4714"/>
        <v>0.76649392349722589</v>
      </c>
      <c r="M17781">
        <f t="shared" si="4715"/>
        <v>3.4130273691383136E-3</v>
      </c>
      <c r="P17781" s="18">
        <f t="shared" si="4716"/>
        <v>0.76641519529971092</v>
      </c>
      <c r="Q17781">
        <f t="shared" si="4717"/>
        <v>4.4765251304553282E-12</v>
      </c>
      <c r="S17781" s="21">
        <f t="shared" si="4718"/>
        <v>27.966610181811703</v>
      </c>
      <c r="T17781">
        <f t="shared" si="4719"/>
        <v>6.7848412669373658E-9</v>
      </c>
      <c r="Z17781" s="15">
        <f t="shared" si="4720"/>
        <v>0.76745418994190573</v>
      </c>
      <c r="AA17781">
        <f t="shared" si="4721"/>
        <v>1.0839109112627206E-6</v>
      </c>
      <c r="AF17781" s="3">
        <f t="shared" si="4712"/>
        <v>0.76753502915008609</v>
      </c>
      <c r="AH17781">
        <f t="shared" si="4722"/>
        <v>1855.0500000003601</v>
      </c>
      <c r="AI17781">
        <f t="shared" si="4723"/>
        <v>27.966527811663791</v>
      </c>
      <c r="AJ17781" s="5">
        <f t="shared" si="4724"/>
        <v>28.007059633639457</v>
      </c>
      <c r="AK17781">
        <f t="shared" si="4725"/>
        <v>1.6428285926670691E-3</v>
      </c>
    </row>
    <row r="17782" spans="1:37" x14ac:dyDescent="0.25">
      <c r="A17782" s="1">
        <v>1855.15000000036</v>
      </c>
      <c r="B17782">
        <v>27.968021795274851</v>
      </c>
      <c r="D17782">
        <f t="shared" si="4713"/>
        <v>0.70811262893782612</v>
      </c>
      <c r="E17782">
        <f t="shared" si="4711"/>
        <v>0.7664514543528943</v>
      </c>
      <c r="G17782">
        <f t="shared" si="4726"/>
        <v>0.70811262893782612</v>
      </c>
      <c r="H17782" s="2">
        <f t="shared" si="4727"/>
        <v>0.7664514543528943</v>
      </c>
      <c r="L17782" s="20">
        <f t="shared" si="4714"/>
        <v>0.7665322890945383</v>
      </c>
      <c r="M17782">
        <f t="shared" si="4715"/>
        <v>3.4128566928257448E-3</v>
      </c>
      <c r="P17782" s="18">
        <f t="shared" si="4716"/>
        <v>0.76645356988156021</v>
      </c>
      <c r="Q17782">
        <f t="shared" si="4717"/>
        <v>4.4754615363020903E-12</v>
      </c>
      <c r="S17782" s="21">
        <f t="shared" si="4718"/>
        <v>27.968104155636865</v>
      </c>
      <c r="T17782">
        <f t="shared" si="4719"/>
        <v>6.7832292312106508E-9</v>
      </c>
      <c r="Z17782" s="15">
        <f t="shared" si="4720"/>
        <v>0.76749256253724474</v>
      </c>
      <c r="AA17782">
        <f t="shared" si="4721"/>
        <v>1.0839062515214627E-6</v>
      </c>
      <c r="AF17782" s="3">
        <f t="shared" si="4712"/>
        <v>0.76757339241096045</v>
      </c>
      <c r="AH17782">
        <f t="shared" si="4722"/>
        <v>1855.15000000036</v>
      </c>
      <c r="AI17782">
        <f t="shared" si="4723"/>
        <v>27.968021795274851</v>
      </c>
      <c r="AJ17782" s="5">
        <f t="shared" si="4724"/>
        <v>28.008553530127116</v>
      </c>
      <c r="AK17782">
        <f t="shared" si="4725"/>
        <v>1.6428215301343781E-3</v>
      </c>
    </row>
    <row r="17783" spans="1:37" x14ac:dyDescent="0.25">
      <c r="A17783" s="1">
        <v>1855.2500000003599</v>
      </c>
      <c r="B17783">
        <v>27.969515718138151</v>
      </c>
      <c r="D17783">
        <f t="shared" si="4713"/>
        <v>0.70815245529490922</v>
      </c>
      <c r="E17783">
        <f t="shared" si="4711"/>
        <v>0.7664898276257246</v>
      </c>
      <c r="G17783">
        <f t="shared" si="4726"/>
        <v>0.70815245529490922</v>
      </c>
      <c r="H17783" s="2">
        <f t="shared" si="4727"/>
        <v>0.7664898276257246</v>
      </c>
      <c r="L17783" s="20">
        <f t="shared" si="4714"/>
        <v>0.76657065313049344</v>
      </c>
      <c r="M17783">
        <f t="shared" si="4715"/>
        <v>3.4126858383574567E-3</v>
      </c>
      <c r="P17783" s="18">
        <f t="shared" si="4716"/>
        <v>0.76649194290298406</v>
      </c>
      <c r="Q17783">
        <f t="shared" si="4717"/>
        <v>4.4743978843986216E-12</v>
      </c>
      <c r="S17783" s="21">
        <f t="shared" si="4718"/>
        <v>27.969598068712575</v>
      </c>
      <c r="T17783">
        <f t="shared" si="4719"/>
        <v>6.781617107901591E-9</v>
      </c>
      <c r="Z17783" s="15">
        <f t="shared" si="4720"/>
        <v>0.76753093352524204</v>
      </c>
      <c r="AA17783">
        <f t="shared" si="4721"/>
        <v>1.0839014940100327E-6</v>
      </c>
      <c r="AF17783" s="3">
        <f t="shared" si="4712"/>
        <v>0.76761175406353688</v>
      </c>
      <c r="AH17783">
        <f t="shared" si="4722"/>
        <v>1855.2500000003599</v>
      </c>
      <c r="AI17783">
        <f t="shared" si="4723"/>
        <v>27.969515718138151</v>
      </c>
      <c r="AJ17783" s="5">
        <f t="shared" si="4724"/>
        <v>28.010047364038812</v>
      </c>
      <c r="AK17783">
        <f t="shared" si="4725"/>
        <v>1.6428143194165377E-3</v>
      </c>
    </row>
    <row r="17784" spans="1:37" x14ac:dyDescent="0.25">
      <c r="A17784" s="1">
        <v>1855.3500000003601</v>
      </c>
      <c r="B17784">
        <v>27.971009580253209</v>
      </c>
      <c r="D17784">
        <f t="shared" si="4713"/>
        <v>0.70819228165199233</v>
      </c>
      <c r="E17784">
        <f t="shared" si="4711"/>
        <v>0.76652819933816041</v>
      </c>
      <c r="G17784">
        <f t="shared" si="4726"/>
        <v>0.70819228165199233</v>
      </c>
      <c r="H17784" s="2">
        <f t="shared" si="4727"/>
        <v>0.76652819933816041</v>
      </c>
      <c r="L17784" s="20">
        <f t="shared" si="4714"/>
        <v>0.76660901560508776</v>
      </c>
      <c r="M17784">
        <f t="shared" si="4715"/>
        <v>3.412514805746733E-3</v>
      </c>
      <c r="P17784" s="18">
        <f t="shared" si="4716"/>
        <v>0.76653031436397012</v>
      </c>
      <c r="Q17784">
        <f t="shared" si="4717"/>
        <v>4.4733341757498318E-12</v>
      </c>
      <c r="S17784" s="21">
        <f t="shared" si="4718"/>
        <v>27.971091921038358</v>
      </c>
      <c r="T17784">
        <f t="shared" si="4719"/>
        <v>6.7800048988649048E-9</v>
      </c>
      <c r="Z17784" s="15">
        <f t="shared" si="4720"/>
        <v>0.7675693029058861</v>
      </c>
      <c r="AA17784">
        <f t="shared" si="4721"/>
        <v>1.083896638731155E-6</v>
      </c>
      <c r="AF17784" s="3">
        <f t="shared" si="4712"/>
        <v>0.76765011410781125</v>
      </c>
      <c r="AH17784">
        <f t="shared" si="4722"/>
        <v>1855.3500000003601</v>
      </c>
      <c r="AI17784">
        <f t="shared" si="4723"/>
        <v>27.971009580253206</v>
      </c>
      <c r="AJ17784" s="5">
        <f t="shared" si="4724"/>
        <v>28.011541135374095</v>
      </c>
      <c r="AK17784">
        <f t="shared" si="4725"/>
        <v>1.6428069605176918E-3</v>
      </c>
    </row>
    <row r="17785" spans="1:37" x14ac:dyDescent="0.25">
      <c r="A17785" s="1">
        <v>1855.45000000036</v>
      </c>
      <c r="B17785">
        <v>27.972503381619561</v>
      </c>
      <c r="D17785">
        <f t="shared" si="4713"/>
        <v>0.70823210800907543</v>
      </c>
      <c r="E17785">
        <f t="shared" si="4711"/>
        <v>0.76656656949018998</v>
      </c>
      <c r="G17785">
        <f t="shared" si="4726"/>
        <v>0.70823210800907543</v>
      </c>
      <c r="H17785" s="2">
        <f t="shared" si="4727"/>
        <v>0.76656656949018998</v>
      </c>
      <c r="L17785" s="20">
        <f t="shared" si="4714"/>
        <v>0.7666473765182964</v>
      </c>
      <c r="M17785">
        <f t="shared" si="4715"/>
        <v>3.4123435950043825E-3</v>
      </c>
      <c r="P17785" s="18">
        <f t="shared" si="4716"/>
        <v>0.76656868426450642</v>
      </c>
      <c r="Q17785">
        <f t="shared" si="4717"/>
        <v>4.4722704094818959E-12</v>
      </c>
      <c r="S17785" s="21">
        <f t="shared" si="4718"/>
        <v>27.972585712613739</v>
      </c>
      <c r="T17785">
        <f t="shared" si="4719"/>
        <v>6.7783926024445121E-9</v>
      </c>
      <c r="Z17785" s="15">
        <f t="shared" si="4720"/>
        <v>0.76760767067916824</v>
      </c>
      <c r="AA17785">
        <f t="shared" si="4721"/>
        <v>1.0838916856919596E-6</v>
      </c>
      <c r="AF17785" s="3">
        <f t="shared" si="4712"/>
        <v>0.76768847254376094</v>
      </c>
      <c r="AH17785">
        <f t="shared" si="4722"/>
        <v>1855.45000000036</v>
      </c>
      <c r="AI17785">
        <f t="shared" si="4723"/>
        <v>27.972503381619561</v>
      </c>
      <c r="AJ17785" s="5">
        <f t="shared" si="4724"/>
        <v>28.013034844132626</v>
      </c>
      <c r="AK17785">
        <f t="shared" si="4725"/>
        <v>1.6427994534480516E-3</v>
      </c>
    </row>
    <row r="17786" spans="1:37" x14ac:dyDescent="0.25">
      <c r="A17786" s="1">
        <v>1855.5500000003599</v>
      </c>
      <c r="B17786">
        <v>27.973997122236732</v>
      </c>
      <c r="D17786">
        <f t="shared" si="4713"/>
        <v>0.70827193436615854</v>
      </c>
      <c r="E17786">
        <f t="shared" si="4711"/>
        <v>0.76660493808180108</v>
      </c>
      <c r="G17786">
        <f t="shared" si="4726"/>
        <v>0.70827193436615854</v>
      </c>
      <c r="H17786" s="2">
        <f t="shared" si="4727"/>
        <v>0.76660493808180108</v>
      </c>
      <c r="L17786" s="20">
        <f t="shared" si="4714"/>
        <v>0.76668573587011934</v>
      </c>
      <c r="M17786">
        <f t="shared" si="4715"/>
        <v>3.4121722061441337E-3</v>
      </c>
      <c r="P17786" s="18">
        <f t="shared" si="4716"/>
        <v>0.76660705260458095</v>
      </c>
      <c r="Q17786">
        <f t="shared" si="4717"/>
        <v>4.4712065865995218E-12</v>
      </c>
      <c r="S17786" s="21">
        <f t="shared" si="4718"/>
        <v>27.97407944343826</v>
      </c>
      <c r="T17786">
        <f t="shared" si="4719"/>
        <v>6.776780221079675E-9</v>
      </c>
      <c r="Z17786" s="15">
        <f t="shared" si="4720"/>
        <v>0.76764603684507637</v>
      </c>
      <c r="AA17786">
        <f t="shared" si="4721"/>
        <v>1.0838866348933474E-6</v>
      </c>
      <c r="AF17786" s="3">
        <f t="shared" si="4712"/>
        <v>0.76772682937138681</v>
      </c>
      <c r="AH17786">
        <f t="shared" si="4722"/>
        <v>1855.5500000003599</v>
      </c>
      <c r="AI17786">
        <f t="shared" si="4723"/>
        <v>27.973997122236735</v>
      </c>
      <c r="AJ17786" s="5">
        <f t="shared" si="4724"/>
        <v>28.014528490313939</v>
      </c>
      <c r="AK17786">
        <f t="shared" si="4725"/>
        <v>1.6427917982097852E-3</v>
      </c>
    </row>
    <row r="17787" spans="1:37" x14ac:dyDescent="0.25">
      <c r="A17787" s="1">
        <v>1855.65000000036</v>
      </c>
      <c r="B17787">
        <v>27.975490802104218</v>
      </c>
      <c r="D17787">
        <f t="shared" si="4713"/>
        <v>0.70831176072324165</v>
      </c>
      <c r="E17787">
        <f t="shared" si="4711"/>
        <v>0.76664330511298062</v>
      </c>
      <c r="G17787">
        <f t="shared" si="4726"/>
        <v>0.70831176072324165</v>
      </c>
      <c r="H17787" s="2">
        <f t="shared" si="4727"/>
        <v>0.76664330511298062</v>
      </c>
      <c r="L17787" s="20">
        <f t="shared" si="4714"/>
        <v>0.76672409366053529</v>
      </c>
      <c r="M17787">
        <f t="shared" si="4715"/>
        <v>3.4120006391772399E-3</v>
      </c>
      <c r="P17787" s="18">
        <f t="shared" si="4716"/>
        <v>0.76664541938418029</v>
      </c>
      <c r="Q17787">
        <f t="shared" si="4717"/>
        <v>4.47014270575967E-12</v>
      </c>
      <c r="S17787" s="21">
        <f t="shared" si="4718"/>
        <v>27.975573113511388</v>
      </c>
      <c r="T17787">
        <f t="shared" si="4719"/>
        <v>6.7751677501902672E-9</v>
      </c>
      <c r="Z17787" s="15">
        <f t="shared" si="4720"/>
        <v>0.7676844014035985</v>
      </c>
      <c r="AA17787">
        <f t="shared" si="4721"/>
        <v>1.0838814863383139E-6</v>
      </c>
      <c r="AF17787" s="3">
        <f t="shared" si="4712"/>
        <v>0.76776518459066767</v>
      </c>
      <c r="AH17787">
        <f t="shared" si="4722"/>
        <v>1855.65000000036</v>
      </c>
      <c r="AI17787">
        <f t="shared" si="4723"/>
        <v>27.975490802104218</v>
      </c>
      <c r="AJ17787" s="5">
        <f t="shared" si="4724"/>
        <v>28.016022073917561</v>
      </c>
      <c r="AK17787">
        <f t="shared" si="4725"/>
        <v>1.6427839948070959E-3</v>
      </c>
    </row>
    <row r="17788" spans="1:37" x14ac:dyDescent="0.25">
      <c r="A17788" s="1">
        <v>1855.7500000003599</v>
      </c>
      <c r="B17788">
        <v>27.976984421221569</v>
      </c>
      <c r="D17788">
        <f t="shared" si="4713"/>
        <v>0.70835158708032475</v>
      </c>
      <c r="E17788">
        <f t="shared" si="4711"/>
        <v>0.76668167058371717</v>
      </c>
      <c r="G17788">
        <f t="shared" si="4726"/>
        <v>0.70835158708032475</v>
      </c>
      <c r="H17788" s="2">
        <f t="shared" si="4727"/>
        <v>0.76668167058371717</v>
      </c>
      <c r="L17788" s="20">
        <f t="shared" si="4714"/>
        <v>0.76676244988954068</v>
      </c>
      <c r="M17788">
        <f t="shared" si="4715"/>
        <v>3.4118288941170439E-3</v>
      </c>
      <c r="P17788" s="18">
        <f t="shared" si="4716"/>
        <v>0.76668378460329345</v>
      </c>
      <c r="Q17788">
        <f t="shared" si="4717"/>
        <v>4.4690787689058275E-12</v>
      </c>
      <c r="S17788" s="21">
        <f t="shared" si="4718"/>
        <v>27.977066722832706</v>
      </c>
      <c r="T17788">
        <f t="shared" si="4719"/>
        <v>6.7735551957245934E-9</v>
      </c>
      <c r="Z17788" s="15">
        <f t="shared" si="4720"/>
        <v>0.76772276435472508</v>
      </c>
      <c r="AA17788">
        <f t="shared" si="4721"/>
        <v>1.0838762400314854E-6</v>
      </c>
      <c r="AF17788" s="3">
        <f t="shared" si="4712"/>
        <v>0.76780353820160374</v>
      </c>
      <c r="AH17788">
        <f t="shared" si="4722"/>
        <v>1855.7500000003599</v>
      </c>
      <c r="AI17788">
        <f t="shared" si="4723"/>
        <v>27.976984421221569</v>
      </c>
      <c r="AJ17788" s="5">
        <f t="shared" si="4724"/>
        <v>28.017515594943124</v>
      </c>
      <c r="AK17788">
        <f t="shared" si="4725"/>
        <v>1.6427760432467997E-3</v>
      </c>
    </row>
    <row r="17789" spans="1:37" x14ac:dyDescent="0.25">
      <c r="A17789" s="1">
        <v>1855.8500000003601</v>
      </c>
      <c r="B17789">
        <v>27.978477979588309</v>
      </c>
      <c r="D17789">
        <f t="shared" si="4713"/>
        <v>0.70839141343740786</v>
      </c>
      <c r="E17789">
        <f t="shared" si="4711"/>
        <v>0.7667200344939985</v>
      </c>
      <c r="G17789">
        <f t="shared" si="4726"/>
        <v>0.70839141343740786</v>
      </c>
      <c r="H17789" s="2">
        <f t="shared" si="4727"/>
        <v>0.7667200344939985</v>
      </c>
      <c r="L17789" s="20">
        <f t="shared" si="4714"/>
        <v>0.76680080455711774</v>
      </c>
      <c r="M17789">
        <f t="shared" si="4715"/>
        <v>3.4116569709752441E-3</v>
      </c>
      <c r="P17789" s="18">
        <f t="shared" si="4716"/>
        <v>0.76672214826190788</v>
      </c>
      <c r="Q17789">
        <f t="shared" si="4717"/>
        <v>4.4680147746951456E-12</v>
      </c>
      <c r="S17789" s="21">
        <f t="shared" si="4718"/>
        <v>27.978560271401715</v>
      </c>
      <c r="T17789">
        <f t="shared" si="4719"/>
        <v>6.7719425536879749E-9</v>
      </c>
      <c r="Z17789" s="15">
        <f t="shared" si="4720"/>
        <v>0.76776112569844446</v>
      </c>
      <c r="AA17789">
        <f t="shared" si="4721"/>
        <v>1.0838708959747275E-6</v>
      </c>
      <c r="AF17789" s="3">
        <f t="shared" si="4712"/>
        <v>0.76784189020417604</v>
      </c>
      <c r="AH17789">
        <f t="shared" si="4722"/>
        <v>1855.8500000003598</v>
      </c>
      <c r="AI17789">
        <f t="shared" si="4723"/>
        <v>27.978477979588309</v>
      </c>
      <c r="AJ17789" s="5">
        <f t="shared" si="4724"/>
        <v>28.019009053390171</v>
      </c>
      <c r="AK17789">
        <f t="shared" si="4725"/>
        <v>1.6427679435319883E-3</v>
      </c>
    </row>
    <row r="17790" spans="1:37" x14ac:dyDescent="0.25">
      <c r="A17790" s="1">
        <v>1855.95000000036</v>
      </c>
      <c r="B17790">
        <v>27.979971477203922</v>
      </c>
      <c r="D17790">
        <f t="shared" si="4713"/>
        <v>0.70843123979449096</v>
      </c>
      <c r="E17790">
        <f t="shared" si="4711"/>
        <v>0.76675839684381131</v>
      </c>
      <c r="G17790">
        <f t="shared" si="4726"/>
        <v>0.70843123979449096</v>
      </c>
      <c r="H17790" s="2">
        <f t="shared" si="4727"/>
        <v>0.76675839684381131</v>
      </c>
      <c r="L17790" s="20">
        <f t="shared" si="4714"/>
        <v>0.76683915766325939</v>
      </c>
      <c r="M17790">
        <f t="shared" si="4715"/>
        <v>3.4114848697647977E-3</v>
      </c>
      <c r="P17790" s="18">
        <f t="shared" si="4716"/>
        <v>0.76676051036001047</v>
      </c>
      <c r="Q17790">
        <f t="shared" si="4717"/>
        <v>4.4669507241319281E-12</v>
      </c>
      <c r="S17790" s="21">
        <f t="shared" si="4718"/>
        <v>27.980053759217913</v>
      </c>
      <c r="T17790">
        <f t="shared" si="4719"/>
        <v>6.7703298265188385E-9</v>
      </c>
      <c r="Z17790" s="15">
        <f t="shared" si="4720"/>
        <v>0.76779948543474452</v>
      </c>
      <c r="AA17790">
        <f t="shared" si="4721"/>
        <v>1.0838654541713062E-6</v>
      </c>
      <c r="AF17790" s="3">
        <f t="shared" si="4712"/>
        <v>0.76788024059837978</v>
      </c>
      <c r="AH17790">
        <f t="shared" si="4722"/>
        <v>1855.95000000036</v>
      </c>
      <c r="AI17790">
        <f t="shared" si="4723"/>
        <v>27.979971477203922</v>
      </c>
      <c r="AJ17790" s="5">
        <f t="shared" si="4724"/>
        <v>28.020502449258238</v>
      </c>
      <c r="AK17790">
        <f t="shared" si="4725"/>
        <v>1.6427596956677891E-3</v>
      </c>
    </row>
    <row r="17791" spans="1:37" x14ac:dyDescent="0.25">
      <c r="A17791" s="1">
        <v>1856.0500000003599</v>
      </c>
      <c r="B17791">
        <v>27.98146491406796</v>
      </c>
      <c r="D17791">
        <f t="shared" si="4713"/>
        <v>0.70847106615157407</v>
      </c>
      <c r="E17791">
        <f t="shared" si="4711"/>
        <v>0.76679675763314403</v>
      </c>
      <c r="G17791">
        <f t="shared" si="4726"/>
        <v>0.70847106615157407</v>
      </c>
      <c r="H17791" s="2">
        <f t="shared" si="4727"/>
        <v>0.76679675763314403</v>
      </c>
      <c r="L17791" s="20">
        <f t="shared" si="4714"/>
        <v>0.76687750920794429</v>
      </c>
      <c r="M17791">
        <f t="shared" si="4715"/>
        <v>3.4113125904970168E-3</v>
      </c>
      <c r="P17791" s="18">
        <f t="shared" si="4716"/>
        <v>0.76679887089758936</v>
      </c>
      <c r="Q17791">
        <f t="shared" si="4717"/>
        <v>4.4658866158738526E-12</v>
      </c>
      <c r="S17791" s="21">
        <f t="shared" si="4718"/>
        <v>27.981547186280835</v>
      </c>
      <c r="T17791">
        <f t="shared" si="4719"/>
        <v>6.7687170113933013E-9</v>
      </c>
      <c r="Z17791" s="15">
        <f t="shared" si="4720"/>
        <v>0.76783784356361529</v>
      </c>
      <c r="AA17791">
        <f t="shared" si="4721"/>
        <v>1.0838599146251941E-6</v>
      </c>
      <c r="AF17791" s="3">
        <f t="shared" si="4712"/>
        <v>0.76791858938419444</v>
      </c>
      <c r="AH17791">
        <f t="shared" si="4722"/>
        <v>1856.0500000003599</v>
      </c>
      <c r="AI17791">
        <f t="shared" si="4723"/>
        <v>27.98146491406796</v>
      </c>
      <c r="AJ17791" s="5">
        <f t="shared" si="4724"/>
        <v>28.021995782546927</v>
      </c>
      <c r="AK17791">
        <f t="shared" si="4725"/>
        <v>1.6427512996593503E-3</v>
      </c>
    </row>
    <row r="17792" spans="1:37" x14ac:dyDescent="0.25">
      <c r="A17792" s="1">
        <v>1856.15000000036</v>
      </c>
      <c r="B17792">
        <v>27.982958290179941</v>
      </c>
      <c r="D17792">
        <f t="shared" si="4713"/>
        <v>0.70851089250865718</v>
      </c>
      <c r="E17792">
        <f t="shared" si="4711"/>
        <v>0.76683511686198447</v>
      </c>
      <c r="G17792">
        <f t="shared" si="4726"/>
        <v>0.70851089250865718</v>
      </c>
      <c r="H17792" s="2">
        <f t="shared" si="4727"/>
        <v>0.76683511686198447</v>
      </c>
      <c r="L17792" s="20">
        <f t="shared" si="4714"/>
        <v>0.76691585919117244</v>
      </c>
      <c r="M17792">
        <f t="shared" si="4715"/>
        <v>3.4111401331857185E-3</v>
      </c>
      <c r="P17792" s="18">
        <f t="shared" si="4716"/>
        <v>0.76683722987463265</v>
      </c>
      <c r="Q17792">
        <f t="shared" si="4717"/>
        <v>4.4648224513943746E-12</v>
      </c>
      <c r="S17792" s="21">
        <f t="shared" si="4718"/>
        <v>27.983040552590019</v>
      </c>
      <c r="T17792">
        <f t="shared" si="4719"/>
        <v>6.7671041119184935E-9</v>
      </c>
      <c r="Z17792" s="15">
        <f t="shared" si="4720"/>
        <v>0.7678762000850452</v>
      </c>
      <c r="AA17792">
        <f t="shared" si="4721"/>
        <v>1.0838542773385277E-6</v>
      </c>
      <c r="AF17792" s="3">
        <f t="shared" si="4712"/>
        <v>0.76795693656162189</v>
      </c>
      <c r="AH17792">
        <f t="shared" si="4722"/>
        <v>1856.15000000036</v>
      </c>
      <c r="AI17792">
        <f t="shared" si="4723"/>
        <v>27.982958290179941</v>
      </c>
      <c r="AJ17792" s="5">
        <f t="shared" si="4724"/>
        <v>28.023489053255794</v>
      </c>
      <c r="AK17792">
        <f t="shared" si="4725"/>
        <v>1.6427427555109752E-3</v>
      </c>
    </row>
    <row r="17793" spans="1:37" x14ac:dyDescent="0.25">
      <c r="A17793" s="1">
        <v>1856.2500000003599</v>
      </c>
      <c r="B17793">
        <v>27.98445160553937</v>
      </c>
      <c r="D17793">
        <f t="shared" si="4713"/>
        <v>0.70855071886574028</v>
      </c>
      <c r="E17793">
        <f t="shared" si="4711"/>
        <v>0.76687347453031973</v>
      </c>
      <c r="G17793">
        <f t="shared" si="4726"/>
        <v>0.70855071886574028</v>
      </c>
      <c r="H17793" s="2">
        <f t="shared" si="4727"/>
        <v>0.76687347453031973</v>
      </c>
      <c r="L17793" s="20">
        <f t="shared" si="4714"/>
        <v>0.76695420761291899</v>
      </c>
      <c r="M17793">
        <f t="shared" si="4715"/>
        <v>3.4109674978418303E-3</v>
      </c>
      <c r="P17793" s="18">
        <f t="shared" si="4716"/>
        <v>0.76687558729112726</v>
      </c>
      <c r="Q17793">
        <f t="shared" si="4717"/>
        <v>4.4637582298206533E-12</v>
      </c>
      <c r="S17793" s="21">
        <f t="shared" si="4718"/>
        <v>27.98453385814495</v>
      </c>
      <c r="T17793">
        <f t="shared" si="4719"/>
        <v>6.7654911246866139E-9</v>
      </c>
      <c r="Z17793" s="15">
        <f t="shared" si="4720"/>
        <v>0.76791455499902428</v>
      </c>
      <c r="AA17793">
        <f t="shared" si="4721"/>
        <v>1.0838485423180797E-6</v>
      </c>
      <c r="AF17793" s="3">
        <f t="shared" si="4712"/>
        <v>0.76799528213063839</v>
      </c>
      <c r="AH17793">
        <f t="shared" si="4722"/>
        <v>1856.2500000003599</v>
      </c>
      <c r="AI17793">
        <f t="shared" si="4723"/>
        <v>27.984451605539366</v>
      </c>
      <c r="AJ17793" s="5">
        <f t="shared" si="4724"/>
        <v>28.024982261384451</v>
      </c>
      <c r="AK17793">
        <f t="shared" si="4725"/>
        <v>1.6427340632327477E-3</v>
      </c>
    </row>
    <row r="17794" spans="1:37" x14ac:dyDescent="0.25">
      <c r="A17794" s="1">
        <v>1856.3500000003601</v>
      </c>
      <c r="B17794">
        <v>27.985944860145771</v>
      </c>
      <c r="D17794">
        <f t="shared" si="4713"/>
        <v>0.7085905452228235</v>
      </c>
      <c r="E17794">
        <f t="shared" ref="E17794:E17857" si="4728">(B17794-$B$2)/($B$25111-$B$2)</f>
        <v>0.76691183063813773</v>
      </c>
      <c r="G17794">
        <f t="shared" si="4726"/>
        <v>0.7085905452228235</v>
      </c>
      <c r="H17794" s="2">
        <f t="shared" si="4727"/>
        <v>0.76691183063813773</v>
      </c>
      <c r="L17794" s="20">
        <f t="shared" si="4714"/>
        <v>0.76699255447318038</v>
      </c>
      <c r="M17794">
        <f t="shared" si="4715"/>
        <v>3.4107946844787705E-3</v>
      </c>
      <c r="P17794" s="18">
        <f t="shared" si="4716"/>
        <v>0.76691394314706129</v>
      </c>
      <c r="Q17794">
        <f t="shared" si="4717"/>
        <v>4.4626939521565949E-12</v>
      </c>
      <c r="S17794" s="21">
        <f t="shared" si="4718"/>
        <v>27.986027102945172</v>
      </c>
      <c r="T17794">
        <f t="shared" si="4719"/>
        <v>6.7638780533039937E-9</v>
      </c>
      <c r="Z17794" s="15">
        <f t="shared" si="4720"/>
        <v>0.76795290830553964</v>
      </c>
      <c r="AA17794">
        <f t="shared" si="4721"/>
        <v>1.0838427095630079E-6</v>
      </c>
      <c r="AF17794" s="3">
        <f t="shared" ref="AF17794:AF17857" si="4729">$Y$6*LOG(((1+L17794)*$Y$2)^$Y$5+$Y$4)/LOG($Y$7)+$Y$3</f>
        <v>0.76803362609124104</v>
      </c>
      <c r="AH17794">
        <f t="shared" si="4722"/>
        <v>1856.3500000003601</v>
      </c>
      <c r="AI17794">
        <f t="shared" si="4723"/>
        <v>27.985944860145768</v>
      </c>
      <c r="AJ17794" s="5">
        <f t="shared" si="4724"/>
        <v>28.026475406932391</v>
      </c>
      <c r="AK17794">
        <f t="shared" si="4725"/>
        <v>1.6427252228226757E-3</v>
      </c>
    </row>
    <row r="17795" spans="1:37" x14ac:dyDescent="0.25">
      <c r="A17795" s="1">
        <v>1856.45000000036</v>
      </c>
      <c r="B17795">
        <v>27.987438053998641</v>
      </c>
      <c r="D17795">
        <f t="shared" ref="D17795:D17858" si="4730">(A17795-$A$2)/($A$25111-$A$2)</f>
        <v>0.70863037157990649</v>
      </c>
      <c r="E17795">
        <f t="shared" si="4728"/>
        <v>0.76695018518542546</v>
      </c>
      <c r="G17795">
        <f t="shared" si="4726"/>
        <v>0.70863037157990649</v>
      </c>
      <c r="H17795" s="2">
        <f t="shared" si="4727"/>
        <v>0.76695018518542546</v>
      </c>
      <c r="L17795" s="20">
        <f t="shared" ref="L17795:L17858" si="4731">$K$4*_xlfn.ERF.PRECISE($K$2*H17795+$K$3)+$K$5</f>
        <v>0.76703089977194239</v>
      </c>
      <c r="M17795">
        <f t="shared" ref="M17795:M17858" si="4732">(G17795-L17795)^2</f>
        <v>3.4106216931087791E-3</v>
      </c>
      <c r="P17795" s="18">
        <f t="shared" ref="P17795:P17858" si="4733">$O$4*TANH($O$2*H17795+$O$3)</f>
        <v>0.76695229744242144</v>
      </c>
      <c r="Q17795">
        <f t="shared" ref="Q17795:Q17858" si="4734">(H17795-P17795)^2</f>
        <v>4.4616296170605901E-12</v>
      </c>
      <c r="S17795" s="21">
        <f t="shared" ref="S17795:S17858" si="4735">( P17795-$J$2)*($B$25111-$B$2)/($I$2-$J$2)+$B$2</f>
        <v>27.987520286990165</v>
      </c>
      <c r="T17795">
        <f t="shared" ref="T17795:T17858" si="4736">(B17795-S17795)^2</f>
        <v>6.7622648949480007E-9</v>
      </c>
      <c r="Z17795" s="15">
        <f t="shared" ref="Z17795:Z17858" si="4737">$Y$6*LOG(((1+H17795)*$Y$2)^$Y$5+$Y$4,$Y$7)+$Y$3</f>
        <v>0.76799126000458007</v>
      </c>
      <c r="AA17795">
        <f t="shared" ref="AA17795:AA17858" si="4738">(H17795-Z17795)^2</f>
        <v>1.0838367790778002E-6</v>
      </c>
      <c r="AF17795" s="3">
        <f t="shared" si="4729"/>
        <v>0.76807196844341674</v>
      </c>
      <c r="AH17795">
        <f t="shared" ref="AH17795:AH17858" si="4739">( G17795-$J$2)*($A$25111-$A$2)/($I$2-$J$2)+$A$2</f>
        <v>1856.45000000036</v>
      </c>
      <c r="AI17795">
        <f t="shared" ref="AI17795:AI17858" si="4740">( H17795-$J$2)*($B$25111-$B$2)/($I$2-$J$2)+$B$2</f>
        <v>27.987438053998641</v>
      </c>
      <c r="AJ17795" s="5">
        <f t="shared" ref="AJ17795:AJ17858" si="4741">( Z17795-$J$2)*($B$25111-$B$2)/($I$2-$J$2)+$B$2</f>
        <v>28.027968489899184</v>
      </c>
      <c r="AK17795">
        <f t="shared" ref="AK17795:AK17858" si="4742">(AI17795-AJ17795)^2</f>
        <v>1.6427162342880029E-3</v>
      </c>
    </row>
    <row r="17796" spans="1:37" x14ac:dyDescent="0.25">
      <c r="A17796" s="1">
        <v>1856.5500000003599</v>
      </c>
      <c r="B17796">
        <v>27.988931187097521</v>
      </c>
      <c r="D17796">
        <f t="shared" si="4730"/>
        <v>0.7086701979369896</v>
      </c>
      <c r="E17796">
        <f t="shared" si="4728"/>
        <v>0.76698853817217116</v>
      </c>
      <c r="G17796">
        <f t="shared" si="4726"/>
        <v>0.7086701979369896</v>
      </c>
      <c r="H17796" s="2">
        <f t="shared" si="4727"/>
        <v>0.76698853817217116</v>
      </c>
      <c r="L17796" s="20">
        <f t="shared" si="4731"/>
        <v>0.76706924350919437</v>
      </c>
      <c r="M17796">
        <f t="shared" si="4732"/>
        <v>3.4104485237444492E-3</v>
      </c>
      <c r="P17796" s="18">
        <f t="shared" si="4733"/>
        <v>0.76699065017719659</v>
      </c>
      <c r="Q17796">
        <f t="shared" si="4734"/>
        <v>4.460565227412347E-12</v>
      </c>
      <c r="S17796" s="21">
        <f t="shared" si="4735"/>
        <v>27.989013410279494</v>
      </c>
      <c r="T17796">
        <f t="shared" si="4736"/>
        <v>6.7606516538081856E-9</v>
      </c>
      <c r="Z17796" s="15">
        <f t="shared" si="4737"/>
        <v>0.7680296100961358</v>
      </c>
      <c r="AA17796">
        <f t="shared" si="4738"/>
        <v>1.0838307508674196E-6</v>
      </c>
      <c r="AF17796" s="3">
        <f t="shared" si="4729"/>
        <v>0.76811030918715684</v>
      </c>
      <c r="AH17796">
        <f t="shared" si="4739"/>
        <v>1856.5500000003599</v>
      </c>
      <c r="AI17796">
        <f t="shared" si="4740"/>
        <v>27.988931187097521</v>
      </c>
      <c r="AJ17796" s="5">
        <f t="shared" si="4741"/>
        <v>28.029461510284442</v>
      </c>
      <c r="AK17796">
        <f t="shared" si="4742"/>
        <v>1.6427070976362805E-3</v>
      </c>
    </row>
    <row r="17797" spans="1:37" x14ac:dyDescent="0.25">
      <c r="A17797" s="1">
        <v>1856.65000000036</v>
      </c>
      <c r="B17797">
        <v>27.99042425944193</v>
      </c>
      <c r="D17797">
        <f t="shared" si="4730"/>
        <v>0.70871002429407282</v>
      </c>
      <c r="E17797">
        <f t="shared" si="4728"/>
        <v>0.7670268895983624</v>
      </c>
      <c r="G17797">
        <f t="shared" si="4726"/>
        <v>0.70871002429407282</v>
      </c>
      <c r="H17797" s="2">
        <f t="shared" si="4727"/>
        <v>0.7670268895983624</v>
      </c>
      <c r="L17797" s="20">
        <f t="shared" si="4731"/>
        <v>0.76710758568491855</v>
      </c>
      <c r="M17797">
        <f t="shared" si="4732"/>
        <v>3.4102751763975961E-3</v>
      </c>
      <c r="P17797" s="18">
        <f t="shared" si="4733"/>
        <v>0.76702900135137375</v>
      </c>
      <c r="Q17797">
        <f t="shared" si="4734"/>
        <v>4.4595007809323053E-12</v>
      </c>
      <c r="S17797" s="21">
        <f t="shared" si="4735"/>
        <v>27.990506472812658</v>
      </c>
      <c r="T17797">
        <f t="shared" si="4736"/>
        <v>6.7590383264780689E-9</v>
      </c>
      <c r="Z17797" s="15">
        <f t="shared" si="4737"/>
        <v>0.76806795858019561</v>
      </c>
      <c r="AA17797">
        <f t="shared" si="4738"/>
        <v>1.0838246249352244E-6</v>
      </c>
      <c r="AF17797" s="3">
        <f t="shared" si="4729"/>
        <v>0.76814864832244478</v>
      </c>
      <c r="AH17797">
        <f t="shared" si="4739"/>
        <v>1856.6500000003603</v>
      </c>
      <c r="AI17797">
        <f t="shared" si="4740"/>
        <v>27.990424259441927</v>
      </c>
      <c r="AJ17797" s="5">
        <f t="shared" si="4741"/>
        <v>28.030954468087735</v>
      </c>
      <c r="AK17797">
        <f t="shared" si="4742"/>
        <v>1.6426978128727769E-3</v>
      </c>
    </row>
    <row r="17798" spans="1:37" x14ac:dyDescent="0.25">
      <c r="A17798" s="1">
        <v>1856.7500000003599</v>
      </c>
      <c r="B17798">
        <v>27.991917271031362</v>
      </c>
      <c r="D17798">
        <f t="shared" si="4730"/>
        <v>0.70874985065115581</v>
      </c>
      <c r="E17798">
        <f t="shared" si="4728"/>
        <v>0.7670652394639863</v>
      </c>
      <c r="G17798">
        <f t="shared" ref="G17798:G17861" si="4743">($I$2-$J$2)*D17798+$J$2</f>
        <v>0.70874985065115581</v>
      </c>
      <c r="H17798" s="2">
        <f t="shared" si="4727"/>
        <v>0.7670652394639863</v>
      </c>
      <c r="L17798" s="20">
        <f t="shared" si="4731"/>
        <v>0.76714592629910783</v>
      </c>
      <c r="M17798">
        <f t="shared" si="4732"/>
        <v>3.4101016510813347E-3</v>
      </c>
      <c r="P17798" s="18">
        <f t="shared" si="4733"/>
        <v>0.76706735096493994</v>
      </c>
      <c r="Q17798">
        <f t="shared" si="4734"/>
        <v>4.4584362772174244E-12</v>
      </c>
      <c r="S17798" s="21">
        <f t="shared" si="4735"/>
        <v>27.991999474589147</v>
      </c>
      <c r="T17798">
        <f t="shared" si="4736"/>
        <v>6.757424912473319E-9</v>
      </c>
      <c r="Z17798" s="15">
        <f t="shared" si="4737"/>
        <v>0.76810630545674607</v>
      </c>
      <c r="AA17798">
        <f t="shared" si="4738"/>
        <v>1.0838184012808874E-6</v>
      </c>
      <c r="AF17798" s="3">
        <f t="shared" si="4729"/>
        <v>0.76818698584927403</v>
      </c>
      <c r="AH17798">
        <f t="shared" si="4739"/>
        <v>1856.7500000003599</v>
      </c>
      <c r="AI17798">
        <f t="shared" si="4740"/>
        <v>27.991917271031362</v>
      </c>
      <c r="AJ17798" s="5">
        <f t="shared" si="4741"/>
        <v>28.032447363308542</v>
      </c>
      <c r="AK17798">
        <f t="shared" si="4742"/>
        <v>1.642688379996732E-3</v>
      </c>
    </row>
    <row r="17799" spans="1:37" x14ac:dyDescent="0.25">
      <c r="A17799" s="1">
        <v>1856.8500000003601</v>
      </c>
      <c r="B17799">
        <v>27.993410221865329</v>
      </c>
      <c r="D17799">
        <f t="shared" si="4730"/>
        <v>0.70878967700823903</v>
      </c>
      <c r="E17799">
        <f t="shared" si="4728"/>
        <v>0.76710358776903032</v>
      </c>
      <c r="G17799">
        <f t="shared" si="4743"/>
        <v>0.70878967700823903</v>
      </c>
      <c r="H17799" s="2">
        <f t="shared" ref="H17799:H17862" si="4744">($I$2-$J$2)*E17799+$J$2</f>
        <v>0.76710358776903032</v>
      </c>
      <c r="L17799" s="20">
        <f t="shared" si="4731"/>
        <v>0.76718426535174444</v>
      </c>
      <c r="M17799">
        <f t="shared" si="4732"/>
        <v>3.4099279478074585E-3</v>
      </c>
      <c r="P17799" s="18">
        <f t="shared" si="4733"/>
        <v>0.76710569901788317</v>
      </c>
      <c r="Q17799">
        <f t="shared" si="4734"/>
        <v>4.4573717186776484E-12</v>
      </c>
      <c r="S17799" s="21">
        <f t="shared" si="4735"/>
        <v>27.993492415608493</v>
      </c>
      <c r="T17799">
        <f t="shared" si="4736"/>
        <v>6.755811415398052E-9</v>
      </c>
      <c r="Z17799" s="15">
        <f t="shared" si="4737"/>
        <v>0.76814465072577831</v>
      </c>
      <c r="AA17799">
        <f t="shared" si="4738"/>
        <v>1.0838120799128792E-6</v>
      </c>
      <c r="AF17799" s="3">
        <f t="shared" si="4729"/>
        <v>0.76822532176762903</v>
      </c>
      <c r="AH17799">
        <f t="shared" si="4739"/>
        <v>1856.8500000003601</v>
      </c>
      <c r="AI17799">
        <f t="shared" si="4740"/>
        <v>27.993410221865329</v>
      </c>
      <c r="AJ17799" s="5">
        <f t="shared" si="4741"/>
        <v>28.033940195946506</v>
      </c>
      <c r="AK17799">
        <f t="shared" si="4742"/>
        <v>1.6426787990209406E-3</v>
      </c>
    </row>
    <row r="17800" spans="1:37" x14ac:dyDescent="0.25">
      <c r="A17800" s="1">
        <v>1856.95000000036</v>
      </c>
      <c r="B17800">
        <v>27.994903111943369</v>
      </c>
      <c r="D17800">
        <f t="shared" si="4730"/>
        <v>0.70882950336532202</v>
      </c>
      <c r="E17800">
        <f t="shared" si="4728"/>
        <v>0.76714193451348245</v>
      </c>
      <c r="G17800">
        <f t="shared" si="4743"/>
        <v>0.70882950336532202</v>
      </c>
      <c r="H17800" s="2">
        <f t="shared" si="4744"/>
        <v>0.76714193451348245</v>
      </c>
      <c r="L17800" s="20">
        <f t="shared" si="4731"/>
        <v>0.76722260284282484</v>
      </c>
      <c r="M17800">
        <f t="shared" si="4732"/>
        <v>3.40975406658954E-3</v>
      </c>
      <c r="P17800" s="18">
        <f t="shared" si="4733"/>
        <v>0.76714404551019089</v>
      </c>
      <c r="Q17800">
        <f t="shared" si="4734"/>
        <v>4.4563071030344579E-12</v>
      </c>
      <c r="S17800" s="21">
        <f t="shared" si="4735"/>
        <v>27.994985295870212</v>
      </c>
      <c r="T17800">
        <f t="shared" si="4736"/>
        <v>6.7541978312633523E-9</v>
      </c>
      <c r="Z17800" s="15">
        <f t="shared" si="4737"/>
        <v>0.76818299438728022</v>
      </c>
      <c r="AA17800">
        <f t="shared" si="4738"/>
        <v>1.0838056608318231E-6</v>
      </c>
      <c r="AF17800" s="3">
        <f t="shared" si="4729"/>
        <v>0.76826365607750602</v>
      </c>
      <c r="AH17800">
        <f t="shared" si="4739"/>
        <v>1856.9500000003598</v>
      </c>
      <c r="AI17800">
        <f t="shared" si="4740"/>
        <v>27.994903111943369</v>
      </c>
      <c r="AJ17800" s="5">
        <f t="shared" si="4741"/>
        <v>28.035432966001167</v>
      </c>
      <c r="AK17800">
        <f t="shared" si="4742"/>
        <v>1.6426690699464111E-3</v>
      </c>
    </row>
    <row r="17801" spans="1:37" x14ac:dyDescent="0.25">
      <c r="A17801" s="1">
        <v>1857.0500000003599</v>
      </c>
      <c r="B17801">
        <v>27.996395941264971</v>
      </c>
      <c r="D17801">
        <f t="shared" si="4730"/>
        <v>0.70886932972240513</v>
      </c>
      <c r="E17801">
        <f t="shared" si="4728"/>
        <v>0.76718027969732971</v>
      </c>
      <c r="G17801">
        <f t="shared" si="4743"/>
        <v>0.70886932972240513</v>
      </c>
      <c r="H17801" s="2">
        <f t="shared" si="4744"/>
        <v>0.76718027969732971</v>
      </c>
      <c r="L17801" s="20">
        <f t="shared" si="4731"/>
        <v>0.76726093877233126</v>
      </c>
      <c r="M17801">
        <f t="shared" si="4732"/>
        <v>3.4095800074394151E-3</v>
      </c>
      <c r="P17801" s="18">
        <f t="shared" si="4733"/>
        <v>0.76718239044185055</v>
      </c>
      <c r="Q17801">
        <f t="shared" si="4734"/>
        <v>4.4552424322285788E-12</v>
      </c>
      <c r="S17801" s="21">
        <f t="shared" si="4735"/>
        <v>27.996478115373815</v>
      </c>
      <c r="T17801">
        <f t="shared" si="4736"/>
        <v>6.7525841642566232E-9</v>
      </c>
      <c r="Z17801" s="15">
        <f t="shared" si="4737"/>
        <v>0.76822133644123991</v>
      </c>
      <c r="AA17801">
        <f t="shared" si="4738"/>
        <v>1.0837991440408992E-6</v>
      </c>
      <c r="AF17801" s="3">
        <f t="shared" si="4729"/>
        <v>0.76830198877888989</v>
      </c>
      <c r="AH17801">
        <f t="shared" si="4739"/>
        <v>1857.0500000003599</v>
      </c>
      <c r="AI17801">
        <f t="shared" si="4740"/>
        <v>27.996395941264971</v>
      </c>
      <c r="AJ17801" s="5">
        <f t="shared" si="4741"/>
        <v>28.036925673472059</v>
      </c>
      <c r="AK17801">
        <f t="shared" si="4742"/>
        <v>1.6426591927782032E-3</v>
      </c>
    </row>
    <row r="17802" spans="1:37" x14ac:dyDescent="0.25">
      <c r="A17802" s="1">
        <v>1857.15000000036</v>
      </c>
      <c r="B17802">
        <v>27.997888709829649</v>
      </c>
      <c r="D17802">
        <f t="shared" si="4730"/>
        <v>0.70890915607948835</v>
      </c>
      <c r="E17802">
        <f t="shared" si="4728"/>
        <v>0.76721862332055957</v>
      </c>
      <c r="G17802">
        <f t="shared" si="4743"/>
        <v>0.70890915607948835</v>
      </c>
      <c r="H17802" s="2">
        <f t="shared" si="4744"/>
        <v>0.76721862332055957</v>
      </c>
      <c r="L17802" s="20">
        <f t="shared" si="4731"/>
        <v>0.76729927314024593</v>
      </c>
      <c r="M17802">
        <f t="shared" si="4732"/>
        <v>3.4094057703689738E-3</v>
      </c>
      <c r="P17802" s="18">
        <f t="shared" si="4733"/>
        <v>0.76722073381284916</v>
      </c>
      <c r="Q17802">
        <f t="shared" si="4734"/>
        <v>4.4541777044508668E-12</v>
      </c>
      <c r="S17802" s="21">
        <f t="shared" si="4735"/>
        <v>27.997970874118792</v>
      </c>
      <c r="T17802">
        <f t="shared" si="4736"/>
        <v>6.7509704103899609E-9</v>
      </c>
      <c r="Z17802" s="15">
        <f t="shared" si="4737"/>
        <v>0.76825967688764529</v>
      </c>
      <c r="AA17802">
        <f t="shared" si="4738"/>
        <v>1.0837925295419137E-6</v>
      </c>
      <c r="AF17802" s="3">
        <f t="shared" si="4729"/>
        <v>0.76834031987176377</v>
      </c>
      <c r="AH17802">
        <f t="shared" si="4739"/>
        <v>1857.15000000036</v>
      </c>
      <c r="AI17802">
        <f t="shared" si="4740"/>
        <v>27.997888709829649</v>
      </c>
      <c r="AJ17802" s="5">
        <f t="shared" si="4741"/>
        <v>28.038418318358708</v>
      </c>
      <c r="AK17802">
        <f t="shared" si="4742"/>
        <v>1.6426491675188045E-3</v>
      </c>
    </row>
    <row r="17803" spans="1:37" x14ac:dyDescent="0.25">
      <c r="A17803" s="1">
        <v>1857.2500000003599</v>
      </c>
      <c r="B17803">
        <v>27.999381417636911</v>
      </c>
      <c r="D17803">
        <f t="shared" si="4730"/>
        <v>0.70894898243657134</v>
      </c>
      <c r="E17803">
        <f t="shared" si="4728"/>
        <v>0.76725696538315935</v>
      </c>
      <c r="G17803">
        <f t="shared" si="4743"/>
        <v>0.70894898243657134</v>
      </c>
      <c r="H17803" s="2">
        <f t="shared" si="4744"/>
        <v>0.76725696538315935</v>
      </c>
      <c r="L17803" s="20">
        <f t="shared" si="4731"/>
        <v>0.76733760594656175</v>
      </c>
      <c r="M17803">
        <f t="shared" si="4732"/>
        <v>3.4092313553914051E-3</v>
      </c>
      <c r="P17803" s="18">
        <f t="shared" si="4733"/>
        <v>0.76725907562317452</v>
      </c>
      <c r="Q17803">
        <f t="shared" si="4734"/>
        <v>4.4531129216416236E-12</v>
      </c>
      <c r="S17803" s="21">
        <f t="shared" si="4735"/>
        <v>27.999463572104673</v>
      </c>
      <c r="T17803">
        <f t="shared" si="4736"/>
        <v>6.7493565732660844E-9</v>
      </c>
      <c r="Z17803" s="15">
        <f t="shared" si="4737"/>
        <v>0.7682980157264877</v>
      </c>
      <c r="AA17803">
        <f t="shared" si="4738"/>
        <v>1.0837858173440828E-6</v>
      </c>
      <c r="AF17803" s="3">
        <f t="shared" si="4729"/>
        <v>0.76837864935612121</v>
      </c>
      <c r="AH17803">
        <f t="shared" si="4739"/>
        <v>1857.2500000003597</v>
      </c>
      <c r="AI17803">
        <f t="shared" si="4740"/>
        <v>27.999381417636911</v>
      </c>
      <c r="AJ17803" s="5">
        <f t="shared" si="4741"/>
        <v>28.039910900660782</v>
      </c>
      <c r="AK17803">
        <f t="shared" si="4742"/>
        <v>1.6426389941822425E-3</v>
      </c>
    </row>
    <row r="17804" spans="1:37" x14ac:dyDescent="0.25">
      <c r="A17804" s="1">
        <v>1857.3500000003601</v>
      </c>
      <c r="B17804">
        <v>28.000874064686279</v>
      </c>
      <c r="D17804">
        <f t="shared" si="4730"/>
        <v>0.70898880879365456</v>
      </c>
      <c r="E17804">
        <f t="shared" si="4728"/>
        <v>0.76729530588511685</v>
      </c>
      <c r="G17804">
        <f t="shared" si="4743"/>
        <v>0.70898880879365456</v>
      </c>
      <c r="H17804" s="2">
        <f t="shared" si="4744"/>
        <v>0.76729530588511685</v>
      </c>
      <c r="L17804" s="20">
        <f t="shared" si="4731"/>
        <v>0.76737593719127162</v>
      </c>
      <c r="M17804">
        <f t="shared" si="4732"/>
        <v>3.4090567625198204E-3</v>
      </c>
      <c r="P17804" s="18">
        <f t="shared" si="4733"/>
        <v>0.7672974158728143</v>
      </c>
      <c r="Q17804">
        <f t="shared" si="4734"/>
        <v>4.4520480833977075E-12</v>
      </c>
      <c r="S17804" s="21">
        <f t="shared" si="4735"/>
        <v>28.000956209330976</v>
      </c>
      <c r="T17804">
        <f t="shared" si="4736"/>
        <v>6.7477426524003467E-9</v>
      </c>
      <c r="Z17804" s="15">
        <f t="shared" si="4737"/>
        <v>0.76833635295775415</v>
      </c>
      <c r="AA17804">
        <f t="shared" si="4738"/>
        <v>1.0837790074466965E-6</v>
      </c>
      <c r="AF17804" s="3">
        <f t="shared" si="4729"/>
        <v>0.7684169772319569</v>
      </c>
      <c r="AH17804">
        <f t="shared" si="4739"/>
        <v>1857.3500000003601</v>
      </c>
      <c r="AI17804">
        <f t="shared" si="4740"/>
        <v>28.000874064686279</v>
      </c>
      <c r="AJ17804" s="5">
        <f t="shared" si="4741"/>
        <v>28.041403420377772</v>
      </c>
      <c r="AK17804">
        <f t="shared" si="4742"/>
        <v>1.642628672767589E-3</v>
      </c>
    </row>
    <row r="17805" spans="1:37" x14ac:dyDescent="0.25">
      <c r="A17805" s="1">
        <v>1857.45000000036</v>
      </c>
      <c r="B17805">
        <v>28.002366650977262</v>
      </c>
      <c r="D17805">
        <f t="shared" si="4730"/>
        <v>0.70902863515073766</v>
      </c>
      <c r="E17805">
        <f t="shared" si="4728"/>
        <v>0.76733364482641941</v>
      </c>
      <c r="G17805">
        <f t="shared" si="4743"/>
        <v>0.70902863515073766</v>
      </c>
      <c r="H17805" s="2">
        <f t="shared" si="4744"/>
        <v>0.76733364482641941</v>
      </c>
      <c r="L17805" s="20">
        <f t="shared" si="4731"/>
        <v>0.76741426687435776</v>
      </c>
      <c r="M17805">
        <f t="shared" si="4732"/>
        <v>3.4088819917661938E-3</v>
      </c>
      <c r="P17805" s="18">
        <f t="shared" si="4733"/>
        <v>0.76733575456175562</v>
      </c>
      <c r="Q17805">
        <f t="shared" si="4734"/>
        <v>4.450983188847759E-12</v>
      </c>
      <c r="S17805" s="21">
        <f t="shared" si="4735"/>
        <v>28.002448785797199</v>
      </c>
      <c r="T17805">
        <f t="shared" si="4736"/>
        <v>6.7461286461411902E-9</v>
      </c>
      <c r="Z17805" s="15">
        <f t="shared" si="4737"/>
        <v>0.76837468858143332</v>
      </c>
      <c r="AA17805">
        <f t="shared" si="4738"/>
        <v>1.0837720998534494E-6</v>
      </c>
      <c r="AF17805" s="3">
        <f t="shared" si="4729"/>
        <v>0.76845530349925373</v>
      </c>
      <c r="AH17805">
        <f t="shared" si="4739"/>
        <v>1857.45000000036</v>
      </c>
      <c r="AI17805">
        <f t="shared" si="4740"/>
        <v>28.002366650977262</v>
      </c>
      <c r="AJ17805" s="5">
        <f t="shared" si="4741"/>
        <v>28.042895877509235</v>
      </c>
      <c r="AK17805">
        <f t="shared" si="4742"/>
        <v>1.6426182032799838E-3</v>
      </c>
    </row>
    <row r="17806" spans="1:37" x14ac:dyDescent="0.25">
      <c r="A17806" s="1">
        <v>1857.5500000003599</v>
      </c>
      <c r="B17806">
        <v>28.003859176509359</v>
      </c>
      <c r="D17806">
        <f t="shared" si="4730"/>
        <v>0.70906846150782066</v>
      </c>
      <c r="E17806">
        <f t="shared" si="4728"/>
        <v>0.76737198220705416</v>
      </c>
      <c r="G17806">
        <f t="shared" si="4743"/>
        <v>0.70906846150782066</v>
      </c>
      <c r="H17806" s="2">
        <f t="shared" si="4744"/>
        <v>0.76737198220705416</v>
      </c>
      <c r="L17806" s="20">
        <f t="shared" si="4731"/>
        <v>0.76745259499580598</v>
      </c>
      <c r="M17806">
        <f t="shared" si="4732"/>
        <v>3.4087070431428894E-3</v>
      </c>
      <c r="P17806" s="18">
        <f t="shared" si="4733"/>
        <v>0.76737409168998605</v>
      </c>
      <c r="Q17806">
        <f t="shared" si="4734"/>
        <v>4.4499182399312719E-12</v>
      </c>
      <c r="S17806" s="21">
        <f t="shared" si="4735"/>
        <v>28.003941301502856</v>
      </c>
      <c r="T17806">
        <f t="shared" si="4736"/>
        <v>6.7445145569226432E-9</v>
      </c>
      <c r="Z17806" s="15">
        <f t="shared" si="4737"/>
        <v>0.76841302259751432</v>
      </c>
      <c r="AA17806">
        <f t="shared" si="4738"/>
        <v>1.0837650945694367E-6</v>
      </c>
      <c r="AF17806" s="3">
        <f t="shared" si="4729"/>
        <v>0.76849362815800004</v>
      </c>
      <c r="AH17806">
        <f t="shared" si="4739"/>
        <v>1857.5500000003599</v>
      </c>
      <c r="AI17806">
        <f t="shared" si="4740"/>
        <v>28.003859176509359</v>
      </c>
      <c r="AJ17806" s="5">
        <f t="shared" si="4741"/>
        <v>28.044388272054753</v>
      </c>
      <c r="AK17806">
        <f t="shared" si="4742"/>
        <v>1.6426075857277542E-3</v>
      </c>
    </row>
    <row r="17807" spans="1:37" x14ac:dyDescent="0.25">
      <c r="A17807" s="1">
        <v>1857.65000000036</v>
      </c>
      <c r="B17807">
        <v>28.005351641282079</v>
      </c>
      <c r="D17807">
        <f t="shared" si="4730"/>
        <v>0.70910828786490387</v>
      </c>
      <c r="E17807">
        <f t="shared" si="4728"/>
        <v>0.76741031802700854</v>
      </c>
      <c r="G17807">
        <f t="shared" si="4743"/>
        <v>0.70910828786490387</v>
      </c>
      <c r="H17807" s="2">
        <f t="shared" si="4744"/>
        <v>0.76741031802700854</v>
      </c>
      <c r="L17807" s="20">
        <f t="shared" si="4731"/>
        <v>0.76749092155560561</v>
      </c>
      <c r="M17807">
        <f t="shared" si="4732"/>
        <v>3.4085319166626614E-3</v>
      </c>
      <c r="P17807" s="18">
        <f t="shared" si="4733"/>
        <v>0.76741242725749259</v>
      </c>
      <c r="Q17807">
        <f t="shared" si="4734"/>
        <v>4.4488532348401109E-12</v>
      </c>
      <c r="S17807" s="21">
        <f t="shared" si="4735"/>
        <v>28.005433756447445</v>
      </c>
      <c r="T17807">
        <f t="shared" si="4736"/>
        <v>6.7429003830933928E-9</v>
      </c>
      <c r="Z17807" s="15">
        <f t="shared" si="4737"/>
        <v>0.76845135500598449</v>
      </c>
      <c r="AA17807">
        <f t="shared" si="4738"/>
        <v>1.0837579915953747E-6</v>
      </c>
      <c r="AF17807" s="3">
        <f t="shared" si="4729"/>
        <v>0.76853195120818496</v>
      </c>
      <c r="AH17807">
        <f t="shared" si="4739"/>
        <v>1857.65000000036</v>
      </c>
      <c r="AI17807">
        <f t="shared" si="4740"/>
        <v>28.005351641282079</v>
      </c>
      <c r="AJ17807" s="5">
        <f t="shared" si="4741"/>
        <v>28.045880604013828</v>
      </c>
      <c r="AK17807">
        <f t="shared" si="4742"/>
        <v>1.6425968201114721E-3</v>
      </c>
    </row>
    <row r="17808" spans="1:37" x14ac:dyDescent="0.25">
      <c r="A17808" s="1">
        <v>1857.7500000003599</v>
      </c>
      <c r="B17808">
        <v>28.00684404529493</v>
      </c>
      <c r="D17808">
        <f t="shared" si="4730"/>
        <v>0.70914811422198698</v>
      </c>
      <c r="E17808">
        <f t="shared" si="4728"/>
        <v>0.76744865228626979</v>
      </c>
      <c r="G17808">
        <f t="shared" si="4743"/>
        <v>0.70914811422198698</v>
      </c>
      <c r="H17808" s="2">
        <f t="shared" si="4744"/>
        <v>0.76744865228626979</v>
      </c>
      <c r="L17808" s="20">
        <f t="shared" si="4731"/>
        <v>0.76752924655374954</v>
      </c>
      <c r="M17808">
        <f t="shared" si="4732"/>
        <v>3.4083566123387721E-3</v>
      </c>
      <c r="P17808" s="18">
        <f t="shared" si="4733"/>
        <v>0.7674507612642627</v>
      </c>
      <c r="Q17808">
        <f t="shared" si="4734"/>
        <v>4.4477881745767696E-12</v>
      </c>
      <c r="S17808" s="21">
        <f t="shared" si="4735"/>
        <v>28.006926150630477</v>
      </c>
      <c r="T17808">
        <f t="shared" si="4736"/>
        <v>6.7412861253365546E-9</v>
      </c>
      <c r="Z17808" s="15">
        <f t="shared" si="4737"/>
        <v>0.7684896858068343</v>
      </c>
      <c r="AA17808">
        <f t="shared" si="4738"/>
        <v>1.0837507909389275E-6</v>
      </c>
      <c r="AF17808" s="3">
        <f t="shared" si="4729"/>
        <v>0.7685702726498036</v>
      </c>
      <c r="AH17808">
        <f t="shared" si="4739"/>
        <v>1857.7500000003602</v>
      </c>
      <c r="AI17808">
        <f t="shared" si="4740"/>
        <v>28.00684404529493</v>
      </c>
      <c r="AJ17808" s="5">
        <f t="shared" si="4741"/>
        <v>28.047372873386092</v>
      </c>
      <c r="AK17808">
        <f t="shared" si="4742"/>
        <v>1.6425859064429606E-3</v>
      </c>
    </row>
    <row r="17809" spans="1:37" x14ac:dyDescent="0.25">
      <c r="A17809" s="1">
        <v>1857.850000000361</v>
      </c>
      <c r="B17809">
        <v>28.00833638854742</v>
      </c>
      <c r="D17809">
        <f t="shared" si="4730"/>
        <v>0.70918794057907042</v>
      </c>
      <c r="E17809">
        <f t="shared" si="4728"/>
        <v>0.76748698498482537</v>
      </c>
      <c r="G17809">
        <f t="shared" si="4743"/>
        <v>0.70918794057907042</v>
      </c>
      <c r="H17809" s="2">
        <f t="shared" si="4744"/>
        <v>0.76748698498482537</v>
      </c>
      <c r="L17809" s="20">
        <f t="shared" si="4731"/>
        <v>0.76756756999021292</v>
      </c>
      <c r="M17809">
        <f t="shared" si="4732"/>
        <v>3.4081811301823342E-3</v>
      </c>
      <c r="P17809" s="18">
        <f t="shared" si="4733"/>
        <v>0.76748909371028384</v>
      </c>
      <c r="Q17809">
        <f t="shared" si="4734"/>
        <v>4.4467230592068441E-12</v>
      </c>
      <c r="S17809" s="21">
        <f t="shared" si="4735"/>
        <v>28.008418484051465</v>
      </c>
      <c r="T17809">
        <f t="shared" si="4736"/>
        <v>6.7396717843349808E-9</v>
      </c>
      <c r="Z17809" s="15">
        <f t="shared" si="4737"/>
        <v>0.76852801500005019</v>
      </c>
      <c r="AA17809">
        <f t="shared" si="4738"/>
        <v>1.0837434925989884E-6</v>
      </c>
      <c r="AF17809" s="3">
        <f t="shared" si="4729"/>
        <v>0.7686085924828312</v>
      </c>
      <c r="AH17809">
        <f t="shared" si="4739"/>
        <v>1857.850000000361</v>
      </c>
      <c r="AI17809">
        <f t="shared" si="4740"/>
        <v>28.00833638854742</v>
      </c>
      <c r="AJ17809" s="5">
        <f t="shared" si="4741"/>
        <v>28.048865080171016</v>
      </c>
      <c r="AK17809">
        <f t="shared" si="4742"/>
        <v>1.6425748447205283E-3</v>
      </c>
    </row>
    <row r="17810" spans="1:37" x14ac:dyDescent="0.25">
      <c r="A17810" s="1">
        <v>1857.95000000036</v>
      </c>
      <c r="B17810">
        <v>28.009828671039038</v>
      </c>
      <c r="D17810">
        <f t="shared" si="4730"/>
        <v>0.70922776693615319</v>
      </c>
      <c r="E17810">
        <f t="shared" si="4728"/>
        <v>0.76752531612266217</v>
      </c>
      <c r="G17810">
        <f t="shared" si="4743"/>
        <v>0.70922776693615319</v>
      </c>
      <c r="H17810" s="2">
        <f t="shared" si="4744"/>
        <v>0.76752531612266217</v>
      </c>
      <c r="L17810" s="20">
        <f t="shared" si="4731"/>
        <v>0.76760589186499573</v>
      </c>
      <c r="M17810">
        <f t="shared" si="4732"/>
        <v>3.4080054702075461E-3</v>
      </c>
      <c r="P17810" s="18">
        <f t="shared" si="4733"/>
        <v>0.76752742459554257</v>
      </c>
      <c r="Q17810">
        <f t="shared" si="4734"/>
        <v>4.445657887391415E-12</v>
      </c>
      <c r="S17810" s="21">
        <f t="shared" si="4735"/>
        <v>28.009910756709878</v>
      </c>
      <c r="T17810">
        <f t="shared" si="4736"/>
        <v>6.7380573572717387E-9</v>
      </c>
      <c r="Z17810" s="15">
        <f t="shared" si="4737"/>
        <v>0.76856634258562206</v>
      </c>
      <c r="AA17810">
        <f t="shared" si="4738"/>
        <v>1.0837360965827857E-6</v>
      </c>
      <c r="AF17810" s="3">
        <f t="shared" si="4729"/>
        <v>0.76864691070726976</v>
      </c>
      <c r="AH17810">
        <f t="shared" si="4739"/>
        <v>1857.95000000036</v>
      </c>
      <c r="AI17810">
        <f t="shared" si="4740"/>
        <v>28.009828671039038</v>
      </c>
      <c r="AJ17810" s="5">
        <f t="shared" si="4741"/>
        <v>28.050357224368209</v>
      </c>
      <c r="AK17810">
        <f t="shared" si="4742"/>
        <v>1.6425636349554616E-3</v>
      </c>
    </row>
    <row r="17811" spans="1:37" x14ac:dyDescent="0.25">
      <c r="A17811" s="1">
        <v>1858.0500000003599</v>
      </c>
      <c r="B17811">
        <v>28.011320892769309</v>
      </c>
      <c r="D17811">
        <f t="shared" si="4730"/>
        <v>0.70926759329323619</v>
      </c>
      <c r="E17811">
        <f t="shared" si="4728"/>
        <v>0.76756364569976798</v>
      </c>
      <c r="G17811">
        <f t="shared" si="4743"/>
        <v>0.70926759329323619</v>
      </c>
      <c r="H17811" s="2">
        <f t="shared" si="4744"/>
        <v>0.76756364569976798</v>
      </c>
      <c r="L17811" s="20">
        <f t="shared" si="4731"/>
        <v>0.7676442121780731</v>
      </c>
      <c r="M17811">
        <f t="shared" si="4732"/>
        <v>3.4078296324254981E-3</v>
      </c>
      <c r="P17811" s="18">
        <f t="shared" si="4733"/>
        <v>0.76756575392002713</v>
      </c>
      <c r="Q17811">
        <f t="shared" si="4734"/>
        <v>4.444592661069081E-12</v>
      </c>
      <c r="S17811" s="21">
        <f t="shared" si="4735"/>
        <v>28.011402968605267</v>
      </c>
      <c r="T17811">
        <f t="shared" si="4736"/>
        <v>6.7364428483295183E-9</v>
      </c>
      <c r="Z17811" s="15">
        <f t="shared" si="4737"/>
        <v>0.76860466856353793</v>
      </c>
      <c r="AA17811">
        <f t="shared" si="4738"/>
        <v>1.0837286028917816E-6</v>
      </c>
      <c r="AF17811" s="3">
        <f t="shared" si="4729"/>
        <v>0.76868522732309663</v>
      </c>
      <c r="AH17811">
        <f t="shared" si="4739"/>
        <v>1858.0500000003597</v>
      </c>
      <c r="AI17811">
        <f t="shared" si="4740"/>
        <v>28.011320892769309</v>
      </c>
      <c r="AJ17811" s="5">
        <f t="shared" si="4741"/>
        <v>28.0518493059772</v>
      </c>
      <c r="AK17811">
        <f t="shared" si="4742"/>
        <v>1.6425522771495646E-3</v>
      </c>
    </row>
    <row r="17812" spans="1:37" x14ac:dyDescent="0.25">
      <c r="A17812" s="1">
        <v>1858.15000000036</v>
      </c>
      <c r="B17812">
        <v>28.01281305373773</v>
      </c>
      <c r="D17812">
        <f t="shared" si="4730"/>
        <v>0.7093074196503194</v>
      </c>
      <c r="E17812">
        <f t="shared" si="4728"/>
        <v>0.76760197371612982</v>
      </c>
      <c r="G17812">
        <f t="shared" si="4743"/>
        <v>0.7093074196503194</v>
      </c>
      <c r="H17812" s="2">
        <f t="shared" si="4744"/>
        <v>0.76760197371612982</v>
      </c>
      <c r="L17812" s="20">
        <f t="shared" si="4731"/>
        <v>0.7676825309294415</v>
      </c>
      <c r="M17812">
        <f t="shared" si="4732"/>
        <v>3.4076536168498876E-3</v>
      </c>
      <c r="P17812" s="18">
        <f t="shared" si="4733"/>
        <v>0.76760408168372463</v>
      </c>
      <c r="Q17812">
        <f t="shared" si="4734"/>
        <v>4.4435273807733655E-12</v>
      </c>
      <c r="S17812" s="21">
        <f t="shared" si="4735"/>
        <v>28.012895119737127</v>
      </c>
      <c r="T17812">
        <f t="shared" si="4736"/>
        <v>6.7348282570241566E-9</v>
      </c>
      <c r="Z17812" s="15">
        <f t="shared" si="4737"/>
        <v>0.76864299293378691</v>
      </c>
      <c r="AA17812">
        <f t="shared" si="4738"/>
        <v>1.0837210115313817E-6</v>
      </c>
      <c r="AF17812" s="3">
        <f t="shared" si="4729"/>
        <v>0.76872354233030848</v>
      </c>
      <c r="AH17812">
        <f t="shared" si="4739"/>
        <v>1858.15000000036</v>
      </c>
      <c r="AI17812">
        <f t="shared" si="4740"/>
        <v>28.01281305373773</v>
      </c>
      <c r="AJ17812" s="5">
        <f t="shared" si="4741"/>
        <v>28.053341324997568</v>
      </c>
      <c r="AK17812">
        <f t="shared" si="4742"/>
        <v>1.6425407713109965E-3</v>
      </c>
    </row>
    <row r="17813" spans="1:37" x14ac:dyDescent="0.25">
      <c r="A17813" s="1">
        <v>1858.2500000003611</v>
      </c>
      <c r="B17813">
        <v>28.014305153943809</v>
      </c>
      <c r="D17813">
        <f t="shared" si="4730"/>
        <v>0.70934724600740295</v>
      </c>
      <c r="E17813">
        <f t="shared" si="4728"/>
        <v>0.76764030017173512</v>
      </c>
      <c r="G17813">
        <f t="shared" si="4743"/>
        <v>0.70934724600740295</v>
      </c>
      <c r="H17813" s="2">
        <f t="shared" si="4744"/>
        <v>0.76764030017173512</v>
      </c>
      <c r="L17813" s="20">
        <f t="shared" si="4731"/>
        <v>0.76772084811909025</v>
      </c>
      <c r="M17813">
        <f t="shared" si="4732"/>
        <v>3.4074774234935834E-3</v>
      </c>
      <c r="P17813" s="18">
        <f t="shared" si="4733"/>
        <v>0.76764240788662197</v>
      </c>
      <c r="Q17813">
        <f t="shared" si="4734"/>
        <v>4.4424620442295388E-12</v>
      </c>
      <c r="S17813" s="21">
        <f t="shared" si="4735"/>
        <v>28.01438721010495</v>
      </c>
      <c r="T17813">
        <f t="shared" si="4736"/>
        <v>6.7332135811226557E-9</v>
      </c>
      <c r="Z17813" s="15">
        <f t="shared" si="4737"/>
        <v>0.76868131569635678</v>
      </c>
      <c r="AA17813">
        <f t="shared" si="4738"/>
        <v>1.0837133225033056E-6</v>
      </c>
      <c r="AF17813" s="3">
        <f t="shared" si="4729"/>
        <v>0.76876185572889555</v>
      </c>
      <c r="AH17813">
        <f t="shared" si="4739"/>
        <v>1858.2500000003611</v>
      </c>
      <c r="AI17813">
        <f t="shared" si="4740"/>
        <v>28.014305153943813</v>
      </c>
      <c r="AJ17813" s="5">
        <f t="shared" si="4741"/>
        <v>28.054833281428838</v>
      </c>
      <c r="AK17813">
        <f t="shared" si="4742"/>
        <v>1.642529117442465E-3</v>
      </c>
    </row>
    <row r="17814" spans="1:37" x14ac:dyDescent="0.25">
      <c r="A17814" s="1">
        <v>1858.350000000361</v>
      </c>
      <c r="B17814">
        <v>28.01579719338703</v>
      </c>
      <c r="D17814">
        <f t="shared" si="4730"/>
        <v>0.70938707236448595</v>
      </c>
      <c r="E17814">
        <f t="shared" si="4728"/>
        <v>0.76767862506657047</v>
      </c>
      <c r="G17814">
        <f t="shared" si="4743"/>
        <v>0.70938707236448595</v>
      </c>
      <c r="H17814" s="2">
        <f t="shared" si="4744"/>
        <v>0.76767862506657047</v>
      </c>
      <c r="L17814" s="20">
        <f t="shared" si="4731"/>
        <v>0.76775916374699804</v>
      </c>
      <c r="M17814">
        <f t="shared" si="4732"/>
        <v>3.4073010523683425E-3</v>
      </c>
      <c r="P17814" s="18">
        <f t="shared" si="4733"/>
        <v>0.76768073252870606</v>
      </c>
      <c r="Q17814">
        <f t="shared" si="4734"/>
        <v>4.441396652907609E-12</v>
      </c>
      <c r="S17814" s="21">
        <f t="shared" si="4735"/>
        <v>28.015879239708223</v>
      </c>
      <c r="T17814">
        <f t="shared" si="4736"/>
        <v>6.7315988213080243E-9</v>
      </c>
      <c r="Z17814" s="15">
        <f t="shared" si="4737"/>
        <v>0.76871963685123579</v>
      </c>
      <c r="AA17814">
        <f t="shared" si="4738"/>
        <v>1.0837055358120606E-6</v>
      </c>
      <c r="AF17814" s="3">
        <f t="shared" si="4729"/>
        <v>0.76880016751883773</v>
      </c>
      <c r="AH17814">
        <f t="shared" si="4739"/>
        <v>1858.3500000003608</v>
      </c>
      <c r="AI17814">
        <f t="shared" si="4740"/>
        <v>28.01579719338703</v>
      </c>
      <c r="AJ17814" s="5">
        <f t="shared" si="4741"/>
        <v>28.056325175270548</v>
      </c>
      <c r="AK17814">
        <f t="shared" si="4742"/>
        <v>1.6425173155507294E-3</v>
      </c>
    </row>
    <row r="17815" spans="1:37" x14ac:dyDescent="0.25">
      <c r="A17815" s="1">
        <v>1858.45000000036</v>
      </c>
      <c r="B17815">
        <v>28.01728917206691</v>
      </c>
      <c r="D17815">
        <f t="shared" si="4730"/>
        <v>0.70942689872156872</v>
      </c>
      <c r="E17815">
        <f t="shared" si="4728"/>
        <v>0.76771694840062377</v>
      </c>
      <c r="G17815">
        <f t="shared" si="4743"/>
        <v>0.70942689872156872</v>
      </c>
      <c r="H17815" s="2">
        <f t="shared" si="4744"/>
        <v>0.76771694840062377</v>
      </c>
      <c r="L17815" s="20">
        <f t="shared" si="4731"/>
        <v>0.76779747781315422</v>
      </c>
      <c r="M17815">
        <f t="shared" si="4732"/>
        <v>3.4071245034870377E-3</v>
      </c>
      <c r="P17815" s="18">
        <f t="shared" si="4733"/>
        <v>0.76771905560996501</v>
      </c>
      <c r="Q17815">
        <f t="shared" si="4734"/>
        <v>4.4403312078090287E-12</v>
      </c>
      <c r="S17815" s="21">
        <f t="shared" si="4735"/>
        <v>28.017371208546482</v>
      </c>
      <c r="T17815">
        <f t="shared" si="4736"/>
        <v>6.7299839805946245E-9</v>
      </c>
      <c r="Z17815" s="15">
        <f t="shared" si="4737"/>
        <v>0.76875795639841371</v>
      </c>
      <c r="AA17815">
        <f t="shared" si="4738"/>
        <v>1.083697651462629E-6</v>
      </c>
      <c r="AF17815" s="3">
        <f t="shared" si="4729"/>
        <v>0.76883847770012703</v>
      </c>
      <c r="AH17815">
        <f t="shared" si="4739"/>
        <v>1858.45000000036</v>
      </c>
      <c r="AI17815">
        <f t="shared" si="4740"/>
        <v>28.017289172066913</v>
      </c>
      <c r="AJ17815" s="5">
        <f t="shared" si="4741"/>
        <v>28.057817006522306</v>
      </c>
      <c r="AK17815">
        <f t="shared" si="4742"/>
        <v>1.6425053656437209E-3</v>
      </c>
    </row>
    <row r="17816" spans="1:37" x14ac:dyDescent="0.25">
      <c r="A17816" s="1">
        <v>1858.5500000003599</v>
      </c>
      <c r="B17816">
        <v>28.018781089982951</v>
      </c>
      <c r="D17816">
        <f t="shared" si="4730"/>
        <v>0.70946672507865183</v>
      </c>
      <c r="E17816">
        <f t="shared" si="4728"/>
        <v>0.7677552701738819</v>
      </c>
      <c r="G17816">
        <f t="shared" si="4743"/>
        <v>0.70946672507865183</v>
      </c>
      <c r="H17816" s="2">
        <f t="shared" si="4744"/>
        <v>0.7677552701738819</v>
      </c>
      <c r="L17816" s="20">
        <f t="shared" si="4731"/>
        <v>0.76783579031755522</v>
      </c>
      <c r="M17816">
        <f t="shared" si="4732"/>
        <v>3.4069477768633605E-3</v>
      </c>
      <c r="P17816" s="18">
        <f t="shared" si="4733"/>
        <v>0.76775737713038528</v>
      </c>
      <c r="Q17816">
        <f t="shared" si="4734"/>
        <v>4.4392657071277797E-12</v>
      </c>
      <c r="S17816" s="21">
        <f t="shared" si="4735"/>
        <v>28.018863116619205</v>
      </c>
      <c r="T17816">
        <f t="shared" si="4736"/>
        <v>6.7283690550014253E-9</v>
      </c>
      <c r="Z17816" s="15">
        <f t="shared" si="4737"/>
        <v>0.76879627433787767</v>
      </c>
      <c r="AA17816">
        <f t="shared" si="4738"/>
        <v>1.0836896694565391E-6</v>
      </c>
      <c r="AF17816" s="3">
        <f t="shared" si="4729"/>
        <v>0.76887678627275935</v>
      </c>
      <c r="AH17816">
        <f t="shared" si="4739"/>
        <v>1858.5500000003599</v>
      </c>
      <c r="AI17816">
        <f t="shared" si="4740"/>
        <v>28.018781089982951</v>
      </c>
      <c r="AJ17816" s="5">
        <f t="shared" si="4741"/>
        <v>28.059308775183609</v>
      </c>
      <c r="AK17816">
        <f t="shared" si="4742"/>
        <v>1.6424932677236311E-3</v>
      </c>
    </row>
    <row r="17817" spans="1:37" x14ac:dyDescent="0.25">
      <c r="A17817" s="1">
        <v>1858.6500000003609</v>
      </c>
      <c r="B17817">
        <v>28.020272947134639</v>
      </c>
      <c r="D17817">
        <f t="shared" si="4730"/>
        <v>0.70950655143573527</v>
      </c>
      <c r="E17817">
        <f t="shared" si="4728"/>
        <v>0.76779359038633188</v>
      </c>
      <c r="G17817">
        <f t="shared" si="4743"/>
        <v>0.70950655143573527</v>
      </c>
      <c r="H17817" s="2">
        <f t="shared" si="4744"/>
        <v>0.76779359038633188</v>
      </c>
      <c r="L17817" s="20">
        <f t="shared" si="4731"/>
        <v>0.76787410126017619</v>
      </c>
      <c r="M17817">
        <f t="shared" si="4732"/>
        <v>3.4067708725085935E-3</v>
      </c>
      <c r="P17817" s="18">
        <f t="shared" si="4733"/>
        <v>0.76779569708995421</v>
      </c>
      <c r="Q17817">
        <f t="shared" si="4734"/>
        <v>4.4382001523332329E-12</v>
      </c>
      <c r="S17817" s="21">
        <f t="shared" si="4735"/>
        <v>28.020354963925897</v>
      </c>
      <c r="T17817">
        <f t="shared" si="4736"/>
        <v>6.7267540481253091E-9</v>
      </c>
      <c r="Z17817" s="15">
        <f t="shared" si="4737"/>
        <v>0.76883459066961701</v>
      </c>
      <c r="AA17817">
        <f t="shared" si="4738"/>
        <v>1.0836815897997246E-6</v>
      </c>
      <c r="AF17817" s="3">
        <f t="shared" si="4729"/>
        <v>0.76891509323671314</v>
      </c>
      <c r="AH17817">
        <f t="shared" si="4739"/>
        <v>1858.6500000003607</v>
      </c>
      <c r="AI17817">
        <f t="shared" si="4740"/>
        <v>28.020272947134639</v>
      </c>
      <c r="AJ17817" s="5">
        <f t="shared" si="4741"/>
        <v>28.060800481254038</v>
      </c>
      <c r="AK17817">
        <f t="shared" si="4742"/>
        <v>1.6424810217990069E-3</v>
      </c>
    </row>
    <row r="17818" spans="1:37" x14ac:dyDescent="0.25">
      <c r="A17818" s="1">
        <v>1858.7500000003611</v>
      </c>
      <c r="B17818">
        <v>28.021764743521491</v>
      </c>
      <c r="D17818">
        <f t="shared" si="4730"/>
        <v>0.70954637779281848</v>
      </c>
      <c r="E17818">
        <f t="shared" si="4728"/>
        <v>0.76783190903796117</v>
      </c>
      <c r="G17818">
        <f t="shared" si="4743"/>
        <v>0.70954637779281848</v>
      </c>
      <c r="H17818" s="2">
        <f t="shared" si="4744"/>
        <v>0.76783190903796117</v>
      </c>
      <c r="L17818" s="20">
        <f t="shared" si="4731"/>
        <v>0.76791241064101712</v>
      </c>
      <c r="M17818">
        <f t="shared" si="4732"/>
        <v>3.4065937904370022E-3</v>
      </c>
      <c r="P17818" s="18">
        <f t="shared" si="4733"/>
        <v>0.76783401548865893</v>
      </c>
      <c r="Q17818">
        <f t="shared" si="4734"/>
        <v>4.4371345420877378E-12</v>
      </c>
      <c r="S17818" s="21">
        <f t="shared" si="4735"/>
        <v>28.021846750466057</v>
      </c>
      <c r="T17818">
        <f t="shared" si="4736"/>
        <v>6.7251389571518568E-9</v>
      </c>
      <c r="Z17818" s="15">
        <f t="shared" si="4737"/>
        <v>0.7688729053936183</v>
      </c>
      <c r="AA17818">
        <f t="shared" si="4738"/>
        <v>1.0836734124914282E-6</v>
      </c>
      <c r="AF17818" s="3">
        <f t="shared" si="4729"/>
        <v>0.76895339859198752</v>
      </c>
      <c r="AH17818">
        <f t="shared" si="4739"/>
        <v>1858.7500000003611</v>
      </c>
      <c r="AI17818">
        <f t="shared" si="4740"/>
        <v>28.021764743521491</v>
      </c>
      <c r="AJ17818" s="5">
        <f t="shared" si="4741"/>
        <v>28.062292124733077</v>
      </c>
      <c r="AK17818">
        <f t="shared" si="4742"/>
        <v>1.6424686278692004E-3</v>
      </c>
    </row>
    <row r="17819" spans="1:37" x14ac:dyDescent="0.25">
      <c r="A17819" s="1">
        <v>1858.850000000361</v>
      </c>
      <c r="B17819">
        <v>28.02325647914299</v>
      </c>
      <c r="D17819">
        <f t="shared" si="4730"/>
        <v>0.70958620414990159</v>
      </c>
      <c r="E17819">
        <f t="shared" si="4728"/>
        <v>0.76787022612875655</v>
      </c>
      <c r="G17819">
        <f t="shared" si="4743"/>
        <v>0.70958620414990159</v>
      </c>
      <c r="H17819" s="2">
        <f t="shared" si="4744"/>
        <v>0.76787022612875655</v>
      </c>
      <c r="L17819" s="20">
        <f t="shared" si="4731"/>
        <v>0.76795071846005314</v>
      </c>
      <c r="M17819">
        <f t="shared" si="4732"/>
        <v>3.4064165306598852E-3</v>
      </c>
      <c r="P17819" s="18">
        <f t="shared" si="4733"/>
        <v>0.76787233232648666</v>
      </c>
      <c r="Q17819">
        <f t="shared" si="4734"/>
        <v>4.4360688783280177E-12</v>
      </c>
      <c r="S17819" s="21">
        <f t="shared" si="4735"/>
        <v>28.023338476239186</v>
      </c>
      <c r="T17819">
        <f t="shared" si="4736"/>
        <v>6.7235237845116865E-9</v>
      </c>
      <c r="Z17819" s="15">
        <f t="shared" si="4737"/>
        <v>0.76891121850987243</v>
      </c>
      <c r="AA17819">
        <f t="shared" si="4738"/>
        <v>1.0836651375413084E-6</v>
      </c>
      <c r="AF17819" s="3">
        <f t="shared" si="4729"/>
        <v>0.76899170233855996</v>
      </c>
      <c r="AH17819">
        <f t="shared" si="4739"/>
        <v>1858.850000000361</v>
      </c>
      <c r="AI17819">
        <f t="shared" si="4740"/>
        <v>28.02325647914299</v>
      </c>
      <c r="AJ17819" s="5">
        <f t="shared" si="4741"/>
        <v>28.063783705620363</v>
      </c>
      <c r="AK17819">
        <f t="shared" si="4742"/>
        <v>1.6424560859482698E-3</v>
      </c>
    </row>
    <row r="17820" spans="1:37" x14ac:dyDescent="0.25">
      <c r="A17820" s="1">
        <v>1858.95000000036</v>
      </c>
      <c r="B17820">
        <v>28.02474815399864</v>
      </c>
      <c r="D17820">
        <f t="shared" si="4730"/>
        <v>0.70962603050698425</v>
      </c>
      <c r="E17820">
        <f t="shared" si="4728"/>
        <v>0.76790854165870537</v>
      </c>
      <c r="G17820">
        <f t="shared" si="4743"/>
        <v>0.70962603050698425</v>
      </c>
      <c r="H17820" s="2">
        <f t="shared" si="4744"/>
        <v>0.76790854165870537</v>
      </c>
      <c r="L17820" s="20">
        <f t="shared" si="4731"/>
        <v>0.76798902471727715</v>
      </c>
      <c r="M17820">
        <f t="shared" si="4732"/>
        <v>3.4062390931906819E-3</v>
      </c>
      <c r="P17820" s="18">
        <f t="shared" si="4733"/>
        <v>0.76791064760342453</v>
      </c>
      <c r="Q17820">
        <f t="shared" si="4734"/>
        <v>4.4350031601842273E-12</v>
      </c>
      <c r="S17820" s="21">
        <f t="shared" si="4735"/>
        <v>28.024830141244784</v>
      </c>
      <c r="T17820">
        <f t="shared" si="4736"/>
        <v>6.7219085303040946E-9</v>
      </c>
      <c r="Z17820" s="15">
        <f t="shared" si="4737"/>
        <v>0.76894953001836608</v>
      </c>
      <c r="AA17820">
        <f t="shared" si="4738"/>
        <v>1.083656764949097E-6</v>
      </c>
      <c r="AF17820" s="3">
        <f t="shared" si="4729"/>
        <v>0.76903000447642467</v>
      </c>
      <c r="AH17820">
        <f t="shared" si="4739"/>
        <v>1858.95000000036</v>
      </c>
      <c r="AI17820">
        <f t="shared" si="4740"/>
        <v>28.02474815399864</v>
      </c>
      <c r="AJ17820" s="5">
        <f t="shared" si="4741"/>
        <v>28.065275223915386</v>
      </c>
      <c r="AK17820">
        <f t="shared" si="4742"/>
        <v>1.6424433960367589E-3</v>
      </c>
    </row>
    <row r="17821" spans="1:37" x14ac:dyDescent="0.25">
      <c r="A17821" s="1">
        <v>1859.050000000361</v>
      </c>
      <c r="B17821">
        <v>28.02623976808794</v>
      </c>
      <c r="D17821">
        <f t="shared" si="4730"/>
        <v>0.7096658568640678</v>
      </c>
      <c r="E17821">
        <f t="shared" si="4728"/>
        <v>0.76794685562779452</v>
      </c>
      <c r="G17821">
        <f t="shared" si="4743"/>
        <v>0.7096658568640678</v>
      </c>
      <c r="H17821" s="2">
        <f t="shared" si="4744"/>
        <v>0.76794685562779452</v>
      </c>
      <c r="L17821" s="20">
        <f t="shared" si="4731"/>
        <v>0.76802732941267493</v>
      </c>
      <c r="M17821">
        <f t="shared" si="4732"/>
        <v>3.4060614780418237E-3</v>
      </c>
      <c r="P17821" s="18">
        <f t="shared" si="4733"/>
        <v>0.76794896131945933</v>
      </c>
      <c r="Q17821">
        <f t="shared" si="4734"/>
        <v>4.4339373872545403E-12</v>
      </c>
      <c r="S17821" s="21">
        <f t="shared" si="4735"/>
        <v>28.026321745482335</v>
      </c>
      <c r="T17821">
        <f t="shared" si="4736"/>
        <v>6.7202931917159731E-9</v>
      </c>
      <c r="Z17821" s="15">
        <f t="shared" si="4737"/>
        <v>0.76898783991908859</v>
      </c>
      <c r="AA17821">
        <f t="shared" si="4738"/>
        <v>1.0836482947210109E-6</v>
      </c>
      <c r="AF17821" s="3">
        <f t="shared" si="4729"/>
        <v>0.769068305005569</v>
      </c>
      <c r="AH17821">
        <f t="shared" si="4739"/>
        <v>1859.050000000361</v>
      </c>
      <c r="AI17821">
        <f t="shared" si="4740"/>
        <v>28.026239768087937</v>
      </c>
      <c r="AJ17821" s="5">
        <f t="shared" si="4741"/>
        <v>28.066766679617725</v>
      </c>
      <c r="AK17821">
        <f t="shared" si="4742"/>
        <v>1.6424305581432942E-3</v>
      </c>
    </row>
    <row r="17822" spans="1:37" x14ac:dyDescent="0.25">
      <c r="A17822" s="1">
        <v>1859.1500000003609</v>
      </c>
      <c r="B17822">
        <v>28.027731321410378</v>
      </c>
      <c r="D17822">
        <f t="shared" si="4730"/>
        <v>0.70970568322115091</v>
      </c>
      <c r="E17822">
        <f t="shared" si="4728"/>
        <v>0.76798516803601113</v>
      </c>
      <c r="G17822">
        <f t="shared" si="4743"/>
        <v>0.70970568322115091</v>
      </c>
      <c r="H17822" s="2">
        <f t="shared" si="4744"/>
        <v>0.76798516803601113</v>
      </c>
      <c r="L17822" s="20">
        <f t="shared" si="4731"/>
        <v>0.76806563254623939</v>
      </c>
      <c r="M17822">
        <f t="shared" si="4732"/>
        <v>3.4058836852268949E-3</v>
      </c>
      <c r="P17822" s="18">
        <f t="shared" si="4733"/>
        <v>0.76798727347457829</v>
      </c>
      <c r="Q17822">
        <f t="shared" si="4734"/>
        <v>4.4328715600723678E-12</v>
      </c>
      <c r="S17822" s="21">
        <f t="shared" si="4735"/>
        <v>28.027813288951346</v>
      </c>
      <c r="T17822">
        <f t="shared" si="4736"/>
        <v>6.71867777234219E-9</v>
      </c>
      <c r="Z17822" s="15">
        <f t="shared" si="4737"/>
        <v>0.76902614821202675</v>
      </c>
      <c r="AA17822">
        <f t="shared" si="4738"/>
        <v>1.0836397268575021E-6</v>
      </c>
      <c r="AF17822" s="3">
        <f t="shared" si="4729"/>
        <v>0.76910660392598607</v>
      </c>
      <c r="AH17822">
        <f t="shared" si="4739"/>
        <v>1859.1500000003612</v>
      </c>
      <c r="AI17822">
        <f t="shared" si="4740"/>
        <v>28.027731321410378</v>
      </c>
      <c r="AJ17822" s="5">
        <f t="shared" si="4741"/>
        <v>28.068258072726866</v>
      </c>
      <c r="AK17822">
        <f t="shared" si="4742"/>
        <v>1.6424175722684598E-3</v>
      </c>
    </row>
    <row r="17823" spans="1:37" x14ac:dyDescent="0.25">
      <c r="A17823" s="1">
        <v>1859.2500000003611</v>
      </c>
      <c r="B17823">
        <v>28.02922281396545</v>
      </c>
      <c r="D17823">
        <f t="shared" si="4730"/>
        <v>0.70974550957823401</v>
      </c>
      <c r="E17823">
        <f t="shared" si="4728"/>
        <v>0.7680234788833421</v>
      </c>
      <c r="G17823">
        <f t="shared" si="4743"/>
        <v>0.70974550957823401</v>
      </c>
      <c r="H17823" s="2">
        <f t="shared" si="4744"/>
        <v>0.7680234788833421</v>
      </c>
      <c r="L17823" s="20">
        <f t="shared" si="4731"/>
        <v>0.76810393411794564</v>
      </c>
      <c r="M17823">
        <f t="shared" si="4732"/>
        <v>3.4057057147572163E-3</v>
      </c>
      <c r="P17823" s="18">
        <f t="shared" si="4733"/>
        <v>0.76802558406876831</v>
      </c>
      <c r="Q17823">
        <f t="shared" si="4734"/>
        <v>4.4318056787034627E-12</v>
      </c>
      <c r="S17823" s="21">
        <f t="shared" si="4735"/>
        <v>28.029304771651301</v>
      </c>
      <c r="T17823">
        <f t="shared" si="4736"/>
        <v>6.7170622699525061E-9</v>
      </c>
      <c r="Z17823" s="15">
        <f t="shared" si="4737"/>
        <v>0.7690644548971709</v>
      </c>
      <c r="AA17823">
        <f t="shared" si="4738"/>
        <v>1.0836310613668942E-6</v>
      </c>
      <c r="AF17823" s="3">
        <f t="shared" si="4729"/>
        <v>0.76914490123765333</v>
      </c>
      <c r="AH17823">
        <f t="shared" si="4739"/>
        <v>1859.2500000003611</v>
      </c>
      <c r="AI17823">
        <f t="shared" si="4740"/>
        <v>28.02922281396545</v>
      </c>
      <c r="AJ17823" s="5">
        <f t="shared" si="4741"/>
        <v>28.069749403242437</v>
      </c>
      <c r="AK17823">
        <f t="shared" si="4742"/>
        <v>1.6424044384255295E-3</v>
      </c>
    </row>
    <row r="17824" spans="1:37" x14ac:dyDescent="0.25">
      <c r="A17824" s="1">
        <v>1859.350000000361</v>
      </c>
      <c r="B17824">
        <v>28.030714245752659</v>
      </c>
      <c r="D17824">
        <f t="shared" si="4730"/>
        <v>0.70978533593531712</v>
      </c>
      <c r="E17824">
        <f t="shared" si="4728"/>
        <v>0.76806178816977466</v>
      </c>
      <c r="G17824">
        <f t="shared" si="4743"/>
        <v>0.70978533593531712</v>
      </c>
      <c r="H17824" s="2">
        <f t="shared" si="4744"/>
        <v>0.76806178816977466</v>
      </c>
      <c r="L17824" s="20">
        <f t="shared" si="4731"/>
        <v>0.7681422341277937</v>
      </c>
      <c r="M17824">
        <f t="shared" si="4732"/>
        <v>3.4055275666470763E-3</v>
      </c>
      <c r="P17824" s="18">
        <f t="shared" si="4733"/>
        <v>0.76806389310201661</v>
      </c>
      <c r="Q17824">
        <f t="shared" si="4734"/>
        <v>4.4307397432135881E-12</v>
      </c>
      <c r="S17824" s="21">
        <f t="shared" si="4735"/>
        <v>28.030796193581711</v>
      </c>
      <c r="T17824">
        <f t="shared" si="4736"/>
        <v>6.7154466863937402E-9</v>
      </c>
      <c r="Z17824" s="15">
        <f t="shared" si="4737"/>
        <v>0.76910275997450794</v>
      </c>
      <c r="AA17824">
        <f t="shared" si="4738"/>
        <v>1.0836222982496654E-6</v>
      </c>
      <c r="AF17824" s="3">
        <f t="shared" si="4729"/>
        <v>0.76918319694057091</v>
      </c>
      <c r="AH17824">
        <f t="shared" si="4739"/>
        <v>1859.350000000361</v>
      </c>
      <c r="AI17824">
        <f t="shared" si="4740"/>
        <v>28.030714245752662</v>
      </c>
      <c r="AJ17824" s="5">
        <f t="shared" si="4741"/>
        <v>28.071240671163924</v>
      </c>
      <c r="AK17824">
        <f t="shared" si="4742"/>
        <v>1.642391156614551E-3</v>
      </c>
    </row>
    <row r="17825" spans="1:37" x14ac:dyDescent="0.25">
      <c r="A17825" s="1">
        <v>1859.4500000003609</v>
      </c>
      <c r="B17825">
        <v>28.032205616771499</v>
      </c>
      <c r="D17825">
        <f t="shared" si="4730"/>
        <v>0.70982516229240022</v>
      </c>
      <c r="E17825">
        <f t="shared" si="4728"/>
        <v>0.76810009589529582</v>
      </c>
      <c r="G17825">
        <f t="shared" si="4743"/>
        <v>0.70982516229240022</v>
      </c>
      <c r="H17825" s="2">
        <f t="shared" si="4744"/>
        <v>0.76810009589529582</v>
      </c>
      <c r="L17825" s="20">
        <f t="shared" si="4731"/>
        <v>0.76818053257576224</v>
      </c>
      <c r="M17825">
        <f t="shared" si="4732"/>
        <v>3.4053492409082909E-3</v>
      </c>
      <c r="P17825" s="18">
        <f t="shared" si="4733"/>
        <v>0.76810220057431033</v>
      </c>
      <c r="Q17825">
        <f t="shared" si="4734"/>
        <v>4.4296737541358532E-12</v>
      </c>
      <c r="S17825" s="21">
        <f t="shared" si="4735"/>
        <v>28.032287554742066</v>
      </c>
      <c r="T17825">
        <f t="shared" si="4736"/>
        <v>6.713831020600865E-9</v>
      </c>
      <c r="Z17825" s="15">
        <f t="shared" si="4737"/>
        <v>0.76914106344402555</v>
      </c>
      <c r="AA17825">
        <f t="shared" si="4738"/>
        <v>1.0836134375083871E-6</v>
      </c>
      <c r="AF17825" s="3">
        <f t="shared" si="4729"/>
        <v>0.76922149103471971</v>
      </c>
      <c r="AH17825">
        <f t="shared" si="4739"/>
        <v>1859.4500000003611</v>
      </c>
      <c r="AI17825">
        <f t="shared" si="4740"/>
        <v>28.032205616771499</v>
      </c>
      <c r="AJ17825" s="5">
        <f t="shared" si="4741"/>
        <v>28.072731876490852</v>
      </c>
      <c r="AK17825">
        <f t="shared" si="4742"/>
        <v>1.6423777268404875E-3</v>
      </c>
    </row>
    <row r="17826" spans="1:37" x14ac:dyDescent="0.25">
      <c r="A17826" s="1">
        <v>1859.550000000361</v>
      </c>
      <c r="B17826">
        <v>28.033696927021449</v>
      </c>
      <c r="D17826">
        <f t="shared" si="4730"/>
        <v>0.70986498864948333</v>
      </c>
      <c r="E17826">
        <f t="shared" si="4728"/>
        <v>0.76813840205989214</v>
      </c>
      <c r="G17826">
        <f t="shared" si="4743"/>
        <v>0.70986498864948333</v>
      </c>
      <c r="H17826" s="2">
        <f t="shared" si="4744"/>
        <v>0.76813840205989214</v>
      </c>
      <c r="L17826" s="20">
        <f t="shared" si="4731"/>
        <v>0.76821882946184061</v>
      </c>
      <c r="M17826">
        <f t="shared" si="4732"/>
        <v>3.4051707375539345E-3</v>
      </c>
      <c r="P17826" s="18">
        <f t="shared" si="4733"/>
        <v>0.76814050648563592</v>
      </c>
      <c r="Q17826">
        <f t="shared" si="4734"/>
        <v>4.4286077110685986E-12</v>
      </c>
      <c r="S17826" s="21">
        <f t="shared" si="4735"/>
        <v>28.033778855131846</v>
      </c>
      <c r="T17826">
        <f t="shared" si="4736"/>
        <v>6.7122152732558354E-9</v>
      </c>
      <c r="Z17826" s="15">
        <f t="shared" si="4737"/>
        <v>0.76917936530571307</v>
      </c>
      <c r="AA17826">
        <f t="shared" si="4738"/>
        <v>1.0836044791500355E-6</v>
      </c>
      <c r="AF17826" s="3">
        <f t="shared" si="4729"/>
        <v>0.76925978352009006</v>
      </c>
      <c r="AH17826">
        <f t="shared" si="4739"/>
        <v>1859.550000000361</v>
      </c>
      <c r="AI17826">
        <f t="shared" si="4740"/>
        <v>28.033696927021449</v>
      </c>
      <c r="AJ17826" s="5">
        <f t="shared" si="4741"/>
        <v>28.074223019222799</v>
      </c>
      <c r="AK17826">
        <f t="shared" si="4742"/>
        <v>1.6423641491123532E-3</v>
      </c>
    </row>
    <row r="17827" spans="1:37" x14ac:dyDescent="0.25">
      <c r="A17827" s="1">
        <v>1859.6500000003609</v>
      </c>
      <c r="B17827">
        <v>28.035188176502011</v>
      </c>
      <c r="D17827">
        <f t="shared" si="4730"/>
        <v>0.70990481500656644</v>
      </c>
      <c r="E17827">
        <f t="shared" si="4728"/>
        <v>0.76817670666355098</v>
      </c>
      <c r="G17827">
        <f t="shared" si="4743"/>
        <v>0.70990481500656644</v>
      </c>
      <c r="H17827" s="2">
        <f t="shared" si="4744"/>
        <v>0.76817670666355098</v>
      </c>
      <c r="L17827" s="20">
        <f t="shared" si="4731"/>
        <v>0.76825712478601815</v>
      </c>
      <c r="M17827">
        <f t="shared" si="4732"/>
        <v>3.4049920565970963E-3</v>
      </c>
      <c r="P17827" s="18">
        <f t="shared" si="4733"/>
        <v>0.76817881083598083</v>
      </c>
      <c r="Q17827">
        <f t="shared" si="4734"/>
        <v>4.4275416145448422E-12</v>
      </c>
      <c r="S17827" s="21">
        <f t="shared" si="4735"/>
        <v>28.035270094750555</v>
      </c>
      <c r="T17827">
        <f t="shared" si="4736"/>
        <v>6.7105994444582764E-9</v>
      </c>
      <c r="Z17827" s="15">
        <f t="shared" si="4737"/>
        <v>0.76921766555955939</v>
      </c>
      <c r="AA17827">
        <f t="shared" si="4738"/>
        <v>1.0835954231790578E-6</v>
      </c>
      <c r="AF17827" s="3">
        <f t="shared" si="4729"/>
        <v>0.76929807439667264</v>
      </c>
      <c r="AH17827">
        <f t="shared" si="4739"/>
        <v>1859.6500000003609</v>
      </c>
      <c r="AI17827">
        <f t="shared" si="4740"/>
        <v>28.035188176502007</v>
      </c>
      <c r="AJ17827" s="5">
        <f t="shared" si="4741"/>
        <v>28.075714099359338</v>
      </c>
      <c r="AK17827">
        <f t="shared" si="4742"/>
        <v>1.6423504234383188E-3</v>
      </c>
    </row>
    <row r="17828" spans="1:37" x14ac:dyDescent="0.25">
      <c r="A17828" s="1">
        <v>1859.7500000003611</v>
      </c>
      <c r="B17828">
        <v>28.03667936521267</v>
      </c>
      <c r="D17828">
        <f t="shared" si="4730"/>
        <v>0.70994464136364954</v>
      </c>
      <c r="E17828">
        <f t="shared" si="4728"/>
        <v>0.76821500970625911</v>
      </c>
      <c r="G17828">
        <f t="shared" si="4743"/>
        <v>0.70994464136364954</v>
      </c>
      <c r="H17828" s="2">
        <f t="shared" si="4744"/>
        <v>0.76821500970625911</v>
      </c>
      <c r="L17828" s="20">
        <f t="shared" si="4731"/>
        <v>0.76829541854827355</v>
      </c>
      <c r="M17828">
        <f t="shared" si="4732"/>
        <v>3.404813198049637E-3</v>
      </c>
      <c r="P17828" s="18">
        <f t="shared" si="4733"/>
        <v>0.76821711362533152</v>
      </c>
      <c r="Q17828">
        <f t="shared" si="4734"/>
        <v>4.4264754632287333E-12</v>
      </c>
      <c r="S17828" s="21">
        <f t="shared" si="4735"/>
        <v>28.036761273597673</v>
      </c>
      <c r="T17828">
        <f t="shared" si="4736"/>
        <v>6.7089835337258373E-9</v>
      </c>
      <c r="Z17828" s="15">
        <f t="shared" si="4737"/>
        <v>0.76925596420555087</v>
      </c>
      <c r="AA17828">
        <f t="shared" si="4738"/>
        <v>1.0835862695957534E-6</v>
      </c>
      <c r="AF17828" s="3">
        <f t="shared" si="4729"/>
        <v>0.7693363636644478</v>
      </c>
      <c r="AH17828">
        <f t="shared" si="4739"/>
        <v>1859.7500000003611</v>
      </c>
      <c r="AI17828">
        <f t="shared" si="4740"/>
        <v>28.03667936521267</v>
      </c>
      <c r="AJ17828" s="5">
        <f t="shared" si="4741"/>
        <v>28.07720511689994</v>
      </c>
      <c r="AK17828">
        <f t="shared" si="4742"/>
        <v>1.6423365498182236E-3</v>
      </c>
    </row>
    <row r="17829" spans="1:37" x14ac:dyDescent="0.25">
      <c r="A17829" s="1">
        <v>1859.850000000361</v>
      </c>
      <c r="B17829">
        <v>28.03817049315294</v>
      </c>
      <c r="D17829">
        <f t="shared" si="4730"/>
        <v>0.70998446772073265</v>
      </c>
      <c r="E17829">
        <f t="shared" si="4728"/>
        <v>0.76825331118800388</v>
      </c>
      <c r="G17829">
        <f t="shared" si="4743"/>
        <v>0.70998446772073265</v>
      </c>
      <c r="H17829" s="2">
        <f t="shared" si="4744"/>
        <v>0.76825331118800388</v>
      </c>
      <c r="L17829" s="20">
        <f t="shared" si="4731"/>
        <v>0.7683337107486139</v>
      </c>
      <c r="M17829">
        <f t="shared" si="4732"/>
        <v>3.4046341619267486E-3</v>
      </c>
      <c r="P17829" s="18">
        <f t="shared" si="4733"/>
        <v>0.76825541485367588</v>
      </c>
      <c r="Q17829">
        <f t="shared" si="4734"/>
        <v>4.4254092595219666E-12</v>
      </c>
      <c r="S17829" s="21">
        <f t="shared" si="4735"/>
        <v>28.038252391672724</v>
      </c>
      <c r="T17829">
        <f t="shared" si="4736"/>
        <v>6.7073675429041624E-9</v>
      </c>
      <c r="Z17829" s="15">
        <f t="shared" si="4737"/>
        <v>0.76929426124367728</v>
      </c>
      <c r="AA17829">
        <f t="shared" si="4738"/>
        <v>1.0835770184064447E-6</v>
      </c>
      <c r="AF17829" s="3">
        <f t="shared" si="4729"/>
        <v>0.7693746513234232</v>
      </c>
      <c r="AH17829">
        <f t="shared" si="4739"/>
        <v>1859.850000000361</v>
      </c>
      <c r="AI17829">
        <f t="shared" si="4740"/>
        <v>28.03817049315294</v>
      </c>
      <c r="AJ17829" s="5">
        <f t="shared" si="4741"/>
        <v>28.078696071844199</v>
      </c>
      <c r="AK17829">
        <f t="shared" si="4742"/>
        <v>1.6423225282614301E-3</v>
      </c>
    </row>
    <row r="17830" spans="1:37" x14ac:dyDescent="0.25">
      <c r="A17830" s="1">
        <v>1859.9500000003609</v>
      </c>
      <c r="B17830">
        <v>28.039661560322269</v>
      </c>
      <c r="D17830">
        <f t="shared" si="4730"/>
        <v>0.71002429407781575</v>
      </c>
      <c r="E17830">
        <f t="shared" si="4728"/>
        <v>0.7682916111087712</v>
      </c>
      <c r="G17830">
        <f t="shared" si="4743"/>
        <v>0.71002429407781575</v>
      </c>
      <c r="H17830" s="2">
        <f t="shared" si="4744"/>
        <v>0.7682916111087712</v>
      </c>
      <c r="L17830" s="20">
        <f t="shared" si="4731"/>
        <v>0.76837200138700368</v>
      </c>
      <c r="M17830">
        <f t="shared" si="4732"/>
        <v>3.404454948238662E-3</v>
      </c>
      <c r="P17830" s="18">
        <f t="shared" si="4733"/>
        <v>0.76829371452099926</v>
      </c>
      <c r="Q17830">
        <f t="shared" si="4734"/>
        <v>4.4243430011546123E-12</v>
      </c>
      <c r="S17830" s="21">
        <f t="shared" si="4735"/>
        <v>28.039743448975141</v>
      </c>
      <c r="T17830">
        <f t="shared" si="4736"/>
        <v>6.7057514691832374E-9</v>
      </c>
      <c r="Z17830" s="15">
        <f t="shared" si="4737"/>
        <v>0.76933255667392519</v>
      </c>
      <c r="AA17830">
        <f t="shared" si="4738"/>
        <v>1.083567669613769E-6</v>
      </c>
      <c r="AF17830" s="3">
        <f t="shared" si="4729"/>
        <v>0.76941293737356409</v>
      </c>
      <c r="AH17830">
        <f t="shared" si="4739"/>
        <v>1859.9500000003609</v>
      </c>
      <c r="AI17830">
        <f t="shared" si="4740"/>
        <v>28.039661560322269</v>
      </c>
      <c r="AJ17830" s="5">
        <f t="shared" si="4741"/>
        <v>28.080186964191597</v>
      </c>
      <c r="AK17830">
        <f t="shared" si="4742"/>
        <v>1.6423083587721369E-3</v>
      </c>
    </row>
    <row r="17831" spans="1:37" x14ac:dyDescent="0.25">
      <c r="A17831" s="1">
        <v>1860.050000000361</v>
      </c>
      <c r="B17831">
        <v>28.041152566720179</v>
      </c>
      <c r="D17831">
        <f t="shared" si="4730"/>
        <v>0.71006412043489886</v>
      </c>
      <c r="E17831">
        <f t="shared" si="4728"/>
        <v>0.76832990946854884</v>
      </c>
      <c r="G17831">
        <f t="shared" si="4743"/>
        <v>0.71006412043489886</v>
      </c>
      <c r="H17831" s="2">
        <f t="shared" si="4744"/>
        <v>0.76832990946854884</v>
      </c>
      <c r="L17831" s="20">
        <f t="shared" si="4731"/>
        <v>0.76841029046344644</v>
      </c>
      <c r="M17831">
        <f t="shared" si="4732"/>
        <v>3.4042755570001843E-3</v>
      </c>
      <c r="P17831" s="18">
        <f t="shared" si="4733"/>
        <v>0.7683320126272899</v>
      </c>
      <c r="Q17831">
        <f t="shared" si="4734"/>
        <v>4.4232766900608286E-12</v>
      </c>
      <c r="S17831" s="21">
        <f t="shared" si="4735"/>
        <v>28.041234445504465</v>
      </c>
      <c r="T17831">
        <f t="shared" si="4736"/>
        <v>6.7041353161540905E-9</v>
      </c>
      <c r="Z17831" s="15">
        <f t="shared" si="4737"/>
        <v>0.7693708504962854</v>
      </c>
      <c r="AA17831">
        <f t="shared" si="4738"/>
        <v>1.0835582232252306E-6</v>
      </c>
      <c r="AF17831" s="3">
        <f t="shared" si="4729"/>
        <v>0.76945122181487768</v>
      </c>
      <c r="AH17831">
        <f t="shared" si="4739"/>
        <v>1860.050000000361</v>
      </c>
      <c r="AI17831">
        <f t="shared" si="4740"/>
        <v>28.041152566720179</v>
      </c>
      <c r="AJ17831" s="5">
        <f t="shared" si="4741"/>
        <v>28.081677793941775</v>
      </c>
      <c r="AK17831">
        <f t="shared" si="4742"/>
        <v>1.6422940413620497E-3</v>
      </c>
    </row>
    <row r="17832" spans="1:37" x14ac:dyDescent="0.25">
      <c r="A17832" s="1">
        <v>1860.1500000003609</v>
      </c>
      <c r="B17832">
        <v>28.042643512346149</v>
      </c>
      <c r="D17832">
        <f t="shared" si="4730"/>
        <v>0.71010394679198197</v>
      </c>
      <c r="E17832">
        <f t="shared" si="4728"/>
        <v>0.76836820626732338</v>
      </c>
      <c r="G17832">
        <f t="shared" si="4743"/>
        <v>0.71010394679198197</v>
      </c>
      <c r="H17832" s="2">
        <f t="shared" si="4744"/>
        <v>0.76836820626732338</v>
      </c>
      <c r="L17832" s="20">
        <f t="shared" si="4731"/>
        <v>0.76844857797791377</v>
      </c>
      <c r="M17832">
        <f t="shared" si="4732"/>
        <v>3.404095988222406E-3</v>
      </c>
      <c r="P17832" s="18">
        <f t="shared" si="4733"/>
        <v>0.76837030917253413</v>
      </c>
      <c r="Q17832">
        <f t="shared" si="4734"/>
        <v>4.4222103253722569E-12</v>
      </c>
      <c r="S17832" s="21">
        <f t="shared" si="4735"/>
        <v>28.042725381260162</v>
      </c>
      <c r="T17832">
        <f t="shared" si="4736"/>
        <v>6.7025190815889484E-9</v>
      </c>
      <c r="Z17832" s="15">
        <f t="shared" si="4737"/>
        <v>0.76940914271074234</v>
      </c>
      <c r="AA17832">
        <f t="shared" si="4738"/>
        <v>1.0835486792377149E-6</v>
      </c>
      <c r="AF17832" s="3">
        <f t="shared" si="4729"/>
        <v>0.76948950464733379</v>
      </c>
      <c r="AH17832">
        <f t="shared" si="4739"/>
        <v>1860.1500000003609</v>
      </c>
      <c r="AI17832">
        <f t="shared" si="4740"/>
        <v>28.042643512346149</v>
      </c>
      <c r="AJ17832" s="5">
        <f t="shared" si="4741"/>
        <v>28.083168561094126</v>
      </c>
      <c r="AK17832">
        <f t="shared" si="4742"/>
        <v>1.6422795760259049E-3</v>
      </c>
    </row>
    <row r="17833" spans="1:37" x14ac:dyDescent="0.25">
      <c r="A17833" s="1">
        <v>1860.2500000003611</v>
      </c>
      <c r="B17833">
        <v>28.04413439719966</v>
      </c>
      <c r="D17833">
        <f t="shared" si="4730"/>
        <v>0.71014377314906507</v>
      </c>
      <c r="E17833">
        <f t="shared" si="4728"/>
        <v>0.76840650150508139</v>
      </c>
      <c r="G17833">
        <f t="shared" si="4743"/>
        <v>0.71014377314906507</v>
      </c>
      <c r="H17833" s="2">
        <f t="shared" si="4744"/>
        <v>0.76840650150508139</v>
      </c>
      <c r="L17833" s="20">
        <f t="shared" si="4731"/>
        <v>0.76848686393040566</v>
      </c>
      <c r="M17833">
        <f t="shared" si="4732"/>
        <v>3.4039162419197493E-3</v>
      </c>
      <c r="P17833" s="18">
        <f t="shared" si="4733"/>
        <v>0.76840860415671863</v>
      </c>
      <c r="Q17833">
        <f t="shared" si="4734"/>
        <v>4.4211439076216427E-12</v>
      </c>
      <c r="S17833" s="21">
        <f t="shared" si="4735"/>
        <v>28.044216256241715</v>
      </c>
      <c r="T17833">
        <f t="shared" si="4736"/>
        <v>6.7009027661693928E-9</v>
      </c>
      <c r="Z17833" s="15">
        <f t="shared" si="4737"/>
        <v>0.76944743331728715</v>
      </c>
      <c r="AA17833">
        <f t="shared" si="4738"/>
        <v>1.0835390376619879E-6</v>
      </c>
      <c r="AF17833" s="3">
        <f t="shared" si="4729"/>
        <v>0.76952778587093507</v>
      </c>
      <c r="AH17833">
        <f t="shared" si="4739"/>
        <v>1860.2500000003611</v>
      </c>
      <c r="AI17833">
        <f t="shared" si="4740"/>
        <v>28.04413439719966</v>
      </c>
      <c r="AJ17833" s="5">
        <f t="shared" si="4741"/>
        <v>28.084659265648309</v>
      </c>
      <c r="AK17833">
        <f t="shared" si="4742"/>
        <v>1.6422649627803431E-3</v>
      </c>
    </row>
    <row r="17834" spans="1:37" x14ac:dyDescent="0.25">
      <c r="A17834" s="1">
        <v>1860.350000000361</v>
      </c>
      <c r="B17834">
        <v>28.045625221280201</v>
      </c>
      <c r="D17834">
        <f t="shared" si="4730"/>
        <v>0.71018359950614818</v>
      </c>
      <c r="E17834">
        <f t="shared" si="4728"/>
        <v>0.76844479518180986</v>
      </c>
      <c r="G17834">
        <f t="shared" si="4743"/>
        <v>0.71018359950614818</v>
      </c>
      <c r="H17834" s="2">
        <f t="shared" si="4744"/>
        <v>0.76844479518180986</v>
      </c>
      <c r="L17834" s="20">
        <f t="shared" si="4731"/>
        <v>0.76852514832090435</v>
      </c>
      <c r="M17834">
        <f t="shared" si="4732"/>
        <v>3.4037363181045775E-3</v>
      </c>
      <c r="P17834" s="18">
        <f t="shared" si="4733"/>
        <v>0.76844689757983031</v>
      </c>
      <c r="Q17834">
        <f t="shared" si="4734"/>
        <v>4.420077436407868E-12</v>
      </c>
      <c r="S17834" s="21">
        <f t="shared" si="4735"/>
        <v>28.045707070448614</v>
      </c>
      <c r="T17834">
        <f t="shared" si="4736"/>
        <v>6.6992863699951685E-9</v>
      </c>
      <c r="Z17834" s="15">
        <f t="shared" si="4737"/>
        <v>0.76948572231590695</v>
      </c>
      <c r="AA17834">
        <f t="shared" si="4738"/>
        <v>1.0835292984995845E-6</v>
      </c>
      <c r="AF17834" s="3">
        <f t="shared" si="4729"/>
        <v>0.76956606548566586</v>
      </c>
      <c r="AH17834">
        <f t="shared" si="4739"/>
        <v>1860.350000000361</v>
      </c>
      <c r="AI17834">
        <f t="shared" si="4740"/>
        <v>28.045625221280201</v>
      </c>
      <c r="AJ17834" s="5">
        <f t="shared" si="4741"/>
        <v>28.086149907603819</v>
      </c>
      <c r="AK17834">
        <f t="shared" si="4742"/>
        <v>1.6422502016276272E-3</v>
      </c>
    </row>
    <row r="17835" spans="1:37" x14ac:dyDescent="0.25">
      <c r="A17835" s="1">
        <v>1860.4500000003609</v>
      </c>
      <c r="B17835">
        <v>28.047115984587268</v>
      </c>
      <c r="D17835">
        <f t="shared" si="4730"/>
        <v>0.71022342586323128</v>
      </c>
      <c r="E17835">
        <f t="shared" si="4728"/>
        <v>0.76848308729749593</v>
      </c>
      <c r="G17835">
        <f t="shared" si="4743"/>
        <v>0.71022342586323128</v>
      </c>
      <c r="H17835" s="2">
        <f t="shared" si="4744"/>
        <v>0.76848308729749593</v>
      </c>
      <c r="L17835" s="20">
        <f t="shared" si="4731"/>
        <v>0.76856343114939207</v>
      </c>
      <c r="M17835">
        <f t="shared" si="4732"/>
        <v>3.4035562167892691E-3</v>
      </c>
      <c r="P17835" s="18">
        <f t="shared" si="4733"/>
        <v>0.76848518944185618</v>
      </c>
      <c r="Q17835">
        <f t="shared" si="4734"/>
        <v>4.4190109113300515E-12</v>
      </c>
      <c r="S17835" s="21">
        <f t="shared" si="4735"/>
        <v>28.047197823880353</v>
      </c>
      <c r="T17835">
        <f t="shared" si="4736"/>
        <v>6.6976698925845364E-9</v>
      </c>
      <c r="Z17835" s="15">
        <f t="shared" si="4737"/>
        <v>0.76952400970658896</v>
      </c>
      <c r="AA17835">
        <f t="shared" si="4738"/>
        <v>1.0835194617520516E-6</v>
      </c>
      <c r="AF17835" s="3">
        <f t="shared" si="4729"/>
        <v>0.76960434349150841</v>
      </c>
      <c r="AH17835">
        <f t="shared" si="4739"/>
        <v>1860.4500000003609</v>
      </c>
      <c r="AI17835">
        <f t="shared" si="4740"/>
        <v>28.047115984587268</v>
      </c>
      <c r="AJ17835" s="5">
        <f t="shared" si="4741"/>
        <v>28.087640486960158</v>
      </c>
      <c r="AK17835">
        <f t="shared" si="4742"/>
        <v>1.6422352925703279E-3</v>
      </c>
    </row>
    <row r="17836" spans="1:37" x14ac:dyDescent="0.25">
      <c r="A17836" s="1">
        <v>1860.550000000361</v>
      </c>
      <c r="B17836">
        <v>28.048606687120341</v>
      </c>
      <c r="D17836">
        <f t="shared" si="4730"/>
        <v>0.71026325222031439</v>
      </c>
      <c r="E17836">
        <f t="shared" si="4728"/>
        <v>0.76852137785212604</v>
      </c>
      <c r="G17836">
        <f t="shared" si="4743"/>
        <v>0.71026325222031439</v>
      </c>
      <c r="H17836" s="2">
        <f t="shared" si="4744"/>
        <v>0.76852137785212604</v>
      </c>
      <c r="L17836" s="20">
        <f t="shared" si="4731"/>
        <v>0.76860171241587238</v>
      </c>
      <c r="M17836">
        <f t="shared" si="4732"/>
        <v>3.4033759379887047E-3</v>
      </c>
      <c r="P17836" s="18">
        <f t="shared" si="4733"/>
        <v>0.76852347974278301</v>
      </c>
      <c r="Q17836">
        <f t="shared" si="4734"/>
        <v>4.4179443338543999E-12</v>
      </c>
      <c r="S17836" s="21">
        <f t="shared" si="4735"/>
        <v>28.048688516536419</v>
      </c>
      <c r="T17836">
        <f t="shared" si="4736"/>
        <v>6.696053335781784E-9</v>
      </c>
      <c r="Z17836" s="15">
        <f t="shared" si="4737"/>
        <v>0.76956229548932298</v>
      </c>
      <c r="AA17836">
        <f t="shared" si="4738"/>
        <v>1.083509527427653E-6</v>
      </c>
      <c r="AF17836" s="3">
        <f t="shared" si="4729"/>
        <v>0.76964261988846905</v>
      </c>
      <c r="AH17836">
        <f t="shared" si="4739"/>
        <v>1860.550000000361</v>
      </c>
      <c r="AI17836">
        <f t="shared" si="4740"/>
        <v>28.048606687120341</v>
      </c>
      <c r="AJ17836" s="5">
        <f t="shared" si="4741"/>
        <v>28.089131003716929</v>
      </c>
      <c r="AK17836">
        <f t="shared" si="4742"/>
        <v>1.6422202356205385E-3</v>
      </c>
    </row>
    <row r="17837" spans="1:37" x14ac:dyDescent="0.25">
      <c r="A17837" s="1">
        <v>1860.6500000003609</v>
      </c>
      <c r="B17837">
        <v>28.050097328878891</v>
      </c>
      <c r="D17837">
        <f t="shared" si="4730"/>
        <v>0.7103030785773975</v>
      </c>
      <c r="E17837">
        <f t="shared" si="4728"/>
        <v>0.76855966684568666</v>
      </c>
      <c r="G17837">
        <f t="shared" si="4743"/>
        <v>0.7103030785773975</v>
      </c>
      <c r="H17837" s="2">
        <f t="shared" si="4744"/>
        <v>0.76855966684568666</v>
      </c>
      <c r="L17837" s="20">
        <f t="shared" si="4731"/>
        <v>0.76863999212030265</v>
      </c>
      <c r="M17837">
        <f t="shared" si="4732"/>
        <v>3.4031954817123908E-3</v>
      </c>
      <c r="P17837" s="18">
        <f t="shared" si="4733"/>
        <v>0.76856176848259738</v>
      </c>
      <c r="Q17837">
        <f t="shared" si="4734"/>
        <v>4.4168777045131442E-12</v>
      </c>
      <c r="S17837" s="21">
        <f t="shared" si="4735"/>
        <v>28.050179148416284</v>
      </c>
      <c r="T17837">
        <f t="shared" si="4736"/>
        <v>6.6944366991049249E-9</v>
      </c>
      <c r="Z17837" s="15">
        <f t="shared" si="4737"/>
        <v>0.76960057966409468</v>
      </c>
      <c r="AA17837">
        <f t="shared" si="4738"/>
        <v>1.083499495526113E-6</v>
      </c>
      <c r="AF17837" s="3">
        <f t="shared" si="4729"/>
        <v>0.76968089467650447</v>
      </c>
      <c r="AH17837">
        <f t="shared" si="4739"/>
        <v>1860.6500000003609</v>
      </c>
      <c r="AI17837">
        <f t="shared" si="4740"/>
        <v>28.050097328878891</v>
      </c>
      <c r="AJ17837" s="5">
        <f t="shared" si="4741"/>
        <v>28.090621457873574</v>
      </c>
      <c r="AK17837">
        <f t="shared" si="4742"/>
        <v>1.6422050307777025E-3</v>
      </c>
    </row>
    <row r="17838" spans="1:37" x14ac:dyDescent="0.25">
      <c r="A17838" s="1">
        <v>1860.7500000003611</v>
      </c>
      <c r="B17838">
        <v>28.05158790986242</v>
      </c>
      <c r="D17838">
        <f t="shared" si="4730"/>
        <v>0.71034290493448071</v>
      </c>
      <c r="E17838">
        <f t="shared" si="4728"/>
        <v>0.76859795427816513</v>
      </c>
      <c r="G17838">
        <f t="shared" si="4743"/>
        <v>0.71034290493448071</v>
      </c>
      <c r="H17838" s="2">
        <f t="shared" si="4744"/>
        <v>0.76859795427816513</v>
      </c>
      <c r="L17838" s="20">
        <f t="shared" si="4731"/>
        <v>0.76867827026270064</v>
      </c>
      <c r="M17838">
        <f t="shared" si="4732"/>
        <v>3.4030148479768834E-3</v>
      </c>
      <c r="P17838" s="18">
        <f t="shared" si="4733"/>
        <v>0.76860005566128586</v>
      </c>
      <c r="Q17838">
        <f t="shared" si="4734"/>
        <v>4.4158110201054921E-12</v>
      </c>
      <c r="S17838" s="21">
        <f t="shared" si="4735"/>
        <v>28.051669719519431</v>
      </c>
      <c r="T17838">
        <f t="shared" si="4736"/>
        <v>6.6928199803283907E-9</v>
      </c>
      <c r="Z17838" s="15">
        <f t="shared" si="4737"/>
        <v>0.76963886223089439</v>
      </c>
      <c r="AA17838">
        <f t="shared" si="4738"/>
        <v>1.083489366055028E-6</v>
      </c>
      <c r="AF17838" s="3">
        <f t="shared" si="4729"/>
        <v>0.76971916785563543</v>
      </c>
      <c r="AH17838">
        <f t="shared" si="4739"/>
        <v>1860.7500000003613</v>
      </c>
      <c r="AI17838">
        <f t="shared" si="4740"/>
        <v>28.051587909862423</v>
      </c>
      <c r="AJ17838" s="5">
        <f t="shared" si="4741"/>
        <v>28.09211184942972</v>
      </c>
      <c r="AK17838">
        <f t="shared" si="4742"/>
        <v>1.6421896780539525E-3</v>
      </c>
    </row>
    <row r="17839" spans="1:37" x14ac:dyDescent="0.25">
      <c r="A17839" s="1">
        <v>1860.850000000361</v>
      </c>
      <c r="B17839">
        <v>28.0530784300704</v>
      </c>
      <c r="D17839">
        <f t="shared" si="4730"/>
        <v>0.71038273129156371</v>
      </c>
      <c r="E17839">
        <f t="shared" si="4728"/>
        <v>0.76863624014954768</v>
      </c>
      <c r="G17839">
        <f t="shared" si="4743"/>
        <v>0.71038273129156371</v>
      </c>
      <c r="H17839" s="2">
        <f t="shared" si="4744"/>
        <v>0.76863624014954768</v>
      </c>
      <c r="L17839" s="20">
        <f t="shared" si="4731"/>
        <v>0.76871654684304147</v>
      </c>
      <c r="M17839">
        <f t="shared" si="4732"/>
        <v>3.4028340367938288E-3</v>
      </c>
      <c r="P17839" s="18">
        <f t="shared" si="4733"/>
        <v>0.76863834127883535</v>
      </c>
      <c r="Q17839">
        <f t="shared" si="4734"/>
        <v>4.4147442834973189E-12</v>
      </c>
      <c r="S17839" s="21">
        <f t="shared" si="4735"/>
        <v>28.05316022984535</v>
      </c>
      <c r="T17839">
        <f t="shared" si="4736"/>
        <v>6.6912031818775336E-9</v>
      </c>
      <c r="Z17839" s="15">
        <f t="shared" si="4737"/>
        <v>0.76967714318970926</v>
      </c>
      <c r="AA17839">
        <f t="shared" si="4738"/>
        <v>1.0834791390176161E-6</v>
      </c>
      <c r="AF17839" s="3">
        <f t="shared" si="4729"/>
        <v>0.76975743942583674</v>
      </c>
      <c r="AH17839">
        <f t="shared" si="4739"/>
        <v>1860.850000000361</v>
      </c>
      <c r="AI17839">
        <f t="shared" si="4740"/>
        <v>28.0530784300704</v>
      </c>
      <c r="AJ17839" s="5">
        <f t="shared" si="4741"/>
        <v>28.093602178384867</v>
      </c>
      <c r="AK17839">
        <f t="shared" si="4742"/>
        <v>1.6421741774542429E-3</v>
      </c>
    </row>
    <row r="17840" spans="1:37" x14ac:dyDescent="0.25">
      <c r="A17840" s="1">
        <v>1860.9500000003609</v>
      </c>
      <c r="B17840">
        <v>28.05456888950232</v>
      </c>
      <c r="D17840">
        <f t="shared" si="4730"/>
        <v>0.71042255764864681</v>
      </c>
      <c r="E17840">
        <f t="shared" si="4728"/>
        <v>0.76867452445982132</v>
      </c>
      <c r="G17840">
        <f t="shared" si="4743"/>
        <v>0.71042255764864681</v>
      </c>
      <c r="H17840" s="2">
        <f t="shared" si="4744"/>
        <v>0.76867452445982132</v>
      </c>
      <c r="L17840" s="20">
        <f t="shared" si="4731"/>
        <v>0.76875482186130029</v>
      </c>
      <c r="M17840">
        <f t="shared" si="4732"/>
        <v>3.4026530481748129E-3</v>
      </c>
      <c r="P17840" s="18">
        <f t="shared" si="4733"/>
        <v>0.76867662533523295</v>
      </c>
      <c r="Q17840">
        <f t="shared" si="4734"/>
        <v>4.4136774952207193E-12</v>
      </c>
      <c r="S17840" s="21">
        <f t="shared" si="4735"/>
        <v>28.054650679393536</v>
      </c>
      <c r="T17840">
        <f t="shared" si="4736"/>
        <v>6.6895863050142956E-9</v>
      </c>
      <c r="Z17840" s="15">
        <f t="shared" si="4737"/>
        <v>0.76971542254052605</v>
      </c>
      <c r="AA17840">
        <f t="shared" si="4738"/>
        <v>1.0834688144147969E-6</v>
      </c>
      <c r="AF17840" s="3">
        <f t="shared" si="4729"/>
        <v>0.76979570938708608</v>
      </c>
      <c r="AH17840">
        <f t="shared" si="4739"/>
        <v>1860.9500000003609</v>
      </c>
      <c r="AI17840">
        <f t="shared" si="4740"/>
        <v>28.054568889502317</v>
      </c>
      <c r="AJ17840" s="5">
        <f t="shared" si="4741"/>
        <v>28.095092444738491</v>
      </c>
      <c r="AK17840">
        <f t="shared" si="4742"/>
        <v>1.6421585289792284E-3</v>
      </c>
    </row>
    <row r="17841" spans="1:37" x14ac:dyDescent="0.25">
      <c r="A17841" s="1">
        <v>1861.050000000361</v>
      </c>
      <c r="B17841">
        <v>28.05605928815767</v>
      </c>
      <c r="D17841">
        <f t="shared" si="4730"/>
        <v>0.71046238400572992</v>
      </c>
      <c r="E17841">
        <f t="shared" si="4728"/>
        <v>0.76871280720897295</v>
      </c>
      <c r="G17841">
        <f t="shared" si="4743"/>
        <v>0.71046238400572992</v>
      </c>
      <c r="H17841" s="2">
        <f t="shared" si="4744"/>
        <v>0.76871280720897295</v>
      </c>
      <c r="L17841" s="20">
        <f t="shared" si="4731"/>
        <v>0.76879309531748419</v>
      </c>
      <c r="M17841">
        <f t="shared" si="4732"/>
        <v>3.4024718821352175E-3</v>
      </c>
      <c r="P17841" s="18">
        <f t="shared" si="4733"/>
        <v>0.76871490783046514</v>
      </c>
      <c r="Q17841">
        <f t="shared" si="4734"/>
        <v>4.4126106534754128E-12</v>
      </c>
      <c r="S17841" s="21">
        <f t="shared" si="4735"/>
        <v>28.056141068163459</v>
      </c>
      <c r="T17841">
        <f t="shared" si="4736"/>
        <v>6.6879693469324985E-9</v>
      </c>
      <c r="Z17841" s="15">
        <f t="shared" si="4737"/>
        <v>0.76975370028333556</v>
      </c>
      <c r="AA17841">
        <f t="shared" si="4738"/>
        <v>1.083458392256055E-6</v>
      </c>
      <c r="AF17841" s="3">
        <f t="shared" si="4729"/>
        <v>0.769833977739391</v>
      </c>
      <c r="AH17841">
        <f t="shared" si="4739"/>
        <v>1861.0500000003608</v>
      </c>
      <c r="AI17841">
        <f t="shared" si="4740"/>
        <v>28.05605928815767</v>
      </c>
      <c r="AJ17841" s="5">
        <f t="shared" si="4741"/>
        <v>28.096582648490244</v>
      </c>
      <c r="AK17841">
        <f t="shared" si="4742"/>
        <v>1.642142732643693E-3</v>
      </c>
    </row>
    <row r="17842" spans="1:37" x14ac:dyDescent="0.25">
      <c r="A17842" s="1">
        <v>1861.1500000003609</v>
      </c>
      <c r="B17842">
        <v>28.05754962603589</v>
      </c>
      <c r="D17842">
        <f t="shared" si="4730"/>
        <v>0.71050221036281302</v>
      </c>
      <c r="E17842">
        <f t="shared" si="4728"/>
        <v>0.76875108839698825</v>
      </c>
      <c r="G17842">
        <f t="shared" si="4743"/>
        <v>0.71050221036281302</v>
      </c>
      <c r="H17842" s="2">
        <f t="shared" si="4744"/>
        <v>0.76875108839698825</v>
      </c>
      <c r="L17842" s="20">
        <f t="shared" si="4731"/>
        <v>0.76883136721156475</v>
      </c>
      <c r="M17842">
        <f t="shared" si="4732"/>
        <v>3.4022905386862806E-3</v>
      </c>
      <c r="P17842" s="18">
        <f t="shared" si="4733"/>
        <v>0.76875318876451793</v>
      </c>
      <c r="Q17842">
        <f t="shared" si="4734"/>
        <v>4.4115437597266619E-12</v>
      </c>
      <c r="S17842" s="21">
        <f t="shared" si="4735"/>
        <v>28.057631396154584</v>
      </c>
      <c r="T17842">
        <f t="shared" si="4736"/>
        <v>6.6863523112185155E-9</v>
      </c>
      <c r="Z17842" s="15">
        <f t="shared" si="4737"/>
        <v>0.76979197641812236</v>
      </c>
      <c r="AA17842">
        <f t="shared" si="4738"/>
        <v>1.0834478725404878E-6</v>
      </c>
      <c r="AF17842" s="3">
        <f t="shared" si="4729"/>
        <v>0.76987224448272595</v>
      </c>
      <c r="AH17842">
        <f t="shared" si="4739"/>
        <v>1861.1500000003609</v>
      </c>
      <c r="AI17842">
        <f t="shared" si="4740"/>
        <v>28.057549626035893</v>
      </c>
      <c r="AJ17842" s="5">
        <f t="shared" si="4741"/>
        <v>28.09807278963952</v>
      </c>
      <c r="AK17842">
        <f t="shared" si="4742"/>
        <v>1.6421267884463163E-3</v>
      </c>
    </row>
    <row r="17843" spans="1:37" x14ac:dyDescent="0.25">
      <c r="A17843" s="1">
        <v>1861.2500000003611</v>
      </c>
      <c r="B17843">
        <v>28.059039903136501</v>
      </c>
      <c r="D17843">
        <f t="shared" si="4730"/>
        <v>0.71054203671989624</v>
      </c>
      <c r="E17843">
        <f t="shared" si="4728"/>
        <v>0.76878936802385467</v>
      </c>
      <c r="G17843">
        <f t="shared" si="4743"/>
        <v>0.71054203671989624</v>
      </c>
      <c r="H17843" s="2">
        <f t="shared" si="4744"/>
        <v>0.76878936802385467</v>
      </c>
      <c r="L17843" s="20">
        <f t="shared" si="4731"/>
        <v>0.76886963754353488</v>
      </c>
      <c r="M17843">
        <f t="shared" si="4732"/>
        <v>3.4021090178417306E-3</v>
      </c>
      <c r="P17843" s="18">
        <f t="shared" si="4733"/>
        <v>0.76879146813737864</v>
      </c>
      <c r="Q17843">
        <f t="shared" si="4734"/>
        <v>4.4104768135737872E-12</v>
      </c>
      <c r="S17843" s="21">
        <f t="shared" si="4735"/>
        <v>28.059121663366408</v>
      </c>
      <c r="T17843">
        <f t="shared" si="4736"/>
        <v>6.6847351944857534E-9</v>
      </c>
      <c r="Z17843" s="15">
        <f t="shared" si="4737"/>
        <v>0.76983025094487656</v>
      </c>
      <c r="AA17843">
        <f t="shared" si="4738"/>
        <v>1.0834372552750634E-6</v>
      </c>
      <c r="AF17843" s="3">
        <f t="shared" si="4729"/>
        <v>0.76991050961708285</v>
      </c>
      <c r="AH17843">
        <f t="shared" si="4739"/>
        <v>1861.2500000003611</v>
      </c>
      <c r="AI17843">
        <f t="shared" si="4740"/>
        <v>28.059039903136501</v>
      </c>
      <c r="AJ17843" s="5">
        <f t="shared" si="4741"/>
        <v>28.099562868185934</v>
      </c>
      <c r="AK17843">
        <f t="shared" si="4742"/>
        <v>1.6421106963976028E-3</v>
      </c>
    </row>
    <row r="17844" spans="1:37" x14ac:dyDescent="0.25">
      <c r="A17844" s="1">
        <v>1861.350000000361</v>
      </c>
      <c r="B17844">
        <v>28.060530119458971</v>
      </c>
      <c r="D17844">
        <f t="shared" si="4730"/>
        <v>0.71058186307697924</v>
      </c>
      <c r="E17844">
        <f t="shared" si="4728"/>
        <v>0.76882764608955878</v>
      </c>
      <c r="G17844">
        <f t="shared" si="4743"/>
        <v>0.71058186307697924</v>
      </c>
      <c r="H17844" s="2">
        <f t="shared" si="4744"/>
        <v>0.76882764608955878</v>
      </c>
      <c r="L17844" s="20">
        <f t="shared" si="4731"/>
        <v>0.7689079063133768</v>
      </c>
      <c r="M17844">
        <f t="shared" si="4732"/>
        <v>3.4019273196141176E-3</v>
      </c>
      <c r="P17844" s="18">
        <f t="shared" si="4733"/>
        <v>0.76882974594903375</v>
      </c>
      <c r="Q17844">
        <f t="shared" si="4734"/>
        <v>4.4094098146163438E-12</v>
      </c>
      <c r="S17844" s="21">
        <f t="shared" si="4735"/>
        <v>28.060611869798414</v>
      </c>
      <c r="T17844">
        <f t="shared" si="4736"/>
        <v>6.6831179991580341E-9</v>
      </c>
      <c r="Z17844" s="15">
        <f t="shared" si="4737"/>
        <v>0.76986852386358562</v>
      </c>
      <c r="AA17844">
        <f t="shared" si="4738"/>
        <v>1.0834265404630657E-6</v>
      </c>
      <c r="AF17844" s="3">
        <f t="shared" si="4729"/>
        <v>0.76994877314244703</v>
      </c>
      <c r="AH17844">
        <f t="shared" si="4739"/>
        <v>1861.350000000361</v>
      </c>
      <c r="AI17844">
        <f t="shared" si="4740"/>
        <v>28.060530119458971</v>
      </c>
      <c r="AJ17844" s="5">
        <f t="shared" si="4741"/>
        <v>28.101052884129</v>
      </c>
      <c r="AK17844">
        <f t="shared" si="4742"/>
        <v>1.6420944565026063E-3</v>
      </c>
    </row>
    <row r="17845" spans="1:37" x14ac:dyDescent="0.25">
      <c r="A17845" s="1">
        <v>1861.4500000003609</v>
      </c>
      <c r="B17845">
        <v>28.06202027500278</v>
      </c>
      <c r="D17845">
        <f t="shared" si="4730"/>
        <v>0.71062168943406234</v>
      </c>
      <c r="E17845">
        <f t="shared" si="4728"/>
        <v>0.76886592259408715</v>
      </c>
      <c r="G17845">
        <f t="shared" si="4743"/>
        <v>0.71062168943406234</v>
      </c>
      <c r="H17845" s="2">
        <f t="shared" si="4744"/>
        <v>0.76886592259408715</v>
      </c>
      <c r="L17845" s="20">
        <f t="shared" si="4731"/>
        <v>0.76894617352108696</v>
      </c>
      <c r="M17845">
        <f t="shared" si="4732"/>
        <v>3.4017454440175882E-3</v>
      </c>
      <c r="P17845" s="18">
        <f t="shared" si="4733"/>
        <v>0.76886802219946959</v>
      </c>
      <c r="Q17845">
        <f t="shared" si="4734"/>
        <v>4.408342761987922E-12</v>
      </c>
      <c r="S17845" s="21">
        <f t="shared" si="4735"/>
        <v>28.062102015450062</v>
      </c>
      <c r="T17845">
        <f t="shared" si="4736"/>
        <v>6.6815007218500639E-9</v>
      </c>
      <c r="Z17845" s="15">
        <f t="shared" si="4737"/>
        <v>0.76990679517423666</v>
      </c>
      <c r="AA17845">
        <f t="shared" si="4738"/>
        <v>1.0834157281070982E-6</v>
      </c>
      <c r="AF17845" s="3">
        <f t="shared" si="4729"/>
        <v>0.76998703505881572</v>
      </c>
      <c r="AH17845">
        <f t="shared" si="4739"/>
        <v>1861.4500000003609</v>
      </c>
      <c r="AI17845">
        <f t="shared" si="4740"/>
        <v>28.06202027500278</v>
      </c>
      <c r="AJ17845" s="5">
        <f t="shared" si="4741"/>
        <v>28.102542837468214</v>
      </c>
      <c r="AK17845">
        <f t="shared" si="4742"/>
        <v>1.6420780687649607E-3</v>
      </c>
    </row>
    <row r="17846" spans="1:37" x14ac:dyDescent="0.25">
      <c r="A17846" s="1">
        <v>1861.550000000361</v>
      </c>
      <c r="B17846">
        <v>28.063510369767389</v>
      </c>
      <c r="D17846">
        <f t="shared" si="4730"/>
        <v>0.71066151579114556</v>
      </c>
      <c r="E17846">
        <f t="shared" si="4728"/>
        <v>0.76890419753742589</v>
      </c>
      <c r="G17846">
        <f t="shared" si="4743"/>
        <v>0.71066151579114556</v>
      </c>
      <c r="H17846" s="2">
        <f t="shared" si="4744"/>
        <v>0.76890419753742589</v>
      </c>
      <c r="L17846" s="20">
        <f t="shared" si="4731"/>
        <v>0.76898443916664405</v>
      </c>
      <c r="M17846">
        <f t="shared" si="4732"/>
        <v>3.4015633910642685E-3</v>
      </c>
      <c r="P17846" s="18">
        <f t="shared" si="4733"/>
        <v>0.76890629688867307</v>
      </c>
      <c r="Q17846">
        <f t="shared" si="4734"/>
        <v>4.4072756590179167E-12</v>
      </c>
      <c r="S17846" s="21">
        <f t="shared" si="4735"/>
        <v>28.063592100320843</v>
      </c>
      <c r="T17846">
        <f t="shared" si="4736"/>
        <v>6.6798833678892094E-9</v>
      </c>
      <c r="Z17846" s="15">
        <f t="shared" si="4737"/>
        <v>0.76994506487681913</v>
      </c>
      <c r="AA17846">
        <f t="shared" si="4738"/>
        <v>1.0834048182155553E-6</v>
      </c>
      <c r="AF17846" s="3">
        <f t="shared" si="4729"/>
        <v>0.77002529536616771</v>
      </c>
      <c r="AH17846">
        <f t="shared" si="4739"/>
        <v>1861.550000000361</v>
      </c>
      <c r="AI17846">
        <f t="shared" si="4740"/>
        <v>28.063510369767389</v>
      </c>
      <c r="AJ17846" s="5">
        <f t="shared" si="4741"/>
        <v>28.104032728203165</v>
      </c>
      <c r="AK17846">
        <f t="shared" si="4742"/>
        <v>1.6420615331975339E-3</v>
      </c>
    </row>
    <row r="17847" spans="1:37" x14ac:dyDescent="0.25">
      <c r="A17847" s="1">
        <v>1861.6500000003609</v>
      </c>
      <c r="B17847">
        <v>28.06500040375229</v>
      </c>
      <c r="D17847">
        <f t="shared" si="4730"/>
        <v>0.71070134214822855</v>
      </c>
      <c r="E17847">
        <f t="shared" si="4728"/>
        <v>0.76894247091956203</v>
      </c>
      <c r="G17847">
        <f t="shared" si="4743"/>
        <v>0.71070134214822855</v>
      </c>
      <c r="H17847" s="2">
        <f t="shared" si="4744"/>
        <v>0.76894247091956203</v>
      </c>
      <c r="L17847" s="20">
        <f t="shared" si="4731"/>
        <v>0.76902270325004096</v>
      </c>
      <c r="M17847">
        <f t="shared" si="4732"/>
        <v>3.4013811607679972E-3</v>
      </c>
      <c r="P17847" s="18">
        <f t="shared" si="4733"/>
        <v>0.76894457001663064</v>
      </c>
      <c r="Q17847">
        <f t="shared" si="4734"/>
        <v>4.4062085034410394E-12</v>
      </c>
      <c r="S17847" s="21">
        <f t="shared" si="4735"/>
        <v>28.065082124410232</v>
      </c>
      <c r="T17847">
        <f t="shared" si="4736"/>
        <v>6.6782659344710826E-9</v>
      </c>
      <c r="Z17847" s="15">
        <f t="shared" si="4737"/>
        <v>0.76998333297131927</v>
      </c>
      <c r="AA17847">
        <f t="shared" si="4738"/>
        <v>1.0833938107882932E-6</v>
      </c>
      <c r="AF17847" s="3">
        <f t="shared" si="4729"/>
        <v>0.77006355406449889</v>
      </c>
      <c r="AH17847">
        <f t="shared" si="4739"/>
        <v>1861.6500000003609</v>
      </c>
      <c r="AI17847">
        <f t="shared" si="4740"/>
        <v>28.06500040375229</v>
      </c>
      <c r="AJ17847" s="5">
        <f t="shared" si="4741"/>
        <v>28.105522556333323</v>
      </c>
      <c r="AK17847">
        <f t="shared" si="4742"/>
        <v>1.6420448498005447E-3</v>
      </c>
    </row>
    <row r="17848" spans="1:37" x14ac:dyDescent="0.25">
      <c r="A17848" s="1">
        <v>1861.7500000003611</v>
      </c>
      <c r="B17848">
        <v>28.066490376956949</v>
      </c>
      <c r="D17848">
        <f t="shared" si="4730"/>
        <v>0.71074116850531177</v>
      </c>
      <c r="E17848">
        <f t="shared" si="4728"/>
        <v>0.76898074274048178</v>
      </c>
      <c r="G17848">
        <f t="shared" si="4743"/>
        <v>0.71074116850531177</v>
      </c>
      <c r="H17848" s="2">
        <f t="shared" si="4744"/>
        <v>0.76898074274048178</v>
      </c>
      <c r="L17848" s="20">
        <f t="shared" si="4731"/>
        <v>0.76906096577125282</v>
      </c>
      <c r="M17848">
        <f t="shared" si="4732"/>
        <v>3.4011987531404656E-3</v>
      </c>
      <c r="P17848" s="18">
        <f t="shared" si="4733"/>
        <v>0.76898284158332852</v>
      </c>
      <c r="Q17848">
        <f t="shared" si="4734"/>
        <v>4.4051412953233227E-12</v>
      </c>
      <c r="S17848" s="21">
        <f t="shared" si="4735"/>
        <v>28.066572087717695</v>
      </c>
      <c r="T17848">
        <f t="shared" si="4736"/>
        <v>6.6766484216956666E-9</v>
      </c>
      <c r="Z17848" s="15">
        <f t="shared" si="4737"/>
        <v>0.77002159945772541</v>
      </c>
      <c r="AA17848">
        <f t="shared" si="4738"/>
        <v>1.0833827058311906E-6</v>
      </c>
      <c r="AF17848" s="3">
        <f t="shared" si="4729"/>
        <v>0.77010181115378529</v>
      </c>
      <c r="AH17848">
        <f t="shared" si="4739"/>
        <v>1861.7500000003611</v>
      </c>
      <c r="AI17848">
        <f t="shared" si="4740"/>
        <v>28.066490376956949</v>
      </c>
      <c r="AJ17848" s="5">
        <f t="shared" si="4741"/>
        <v>28.107012321858228</v>
      </c>
      <c r="AK17848">
        <f t="shared" si="4742"/>
        <v>1.6420280185822935E-3</v>
      </c>
    </row>
    <row r="17849" spans="1:37" x14ac:dyDescent="0.25">
      <c r="A17849" s="1">
        <v>1861.850000000361</v>
      </c>
      <c r="B17849">
        <v>28.06798028938087</v>
      </c>
      <c r="D17849">
        <f t="shared" si="4730"/>
        <v>0.71078099486239488</v>
      </c>
      <c r="E17849">
        <f t="shared" si="4728"/>
        <v>0.7690190130001725</v>
      </c>
      <c r="G17849">
        <f t="shared" si="4743"/>
        <v>0.71078099486239488</v>
      </c>
      <c r="H17849" s="2">
        <f t="shared" si="4744"/>
        <v>0.7690190130001725</v>
      </c>
      <c r="L17849" s="20">
        <f t="shared" si="4731"/>
        <v>0.76909922673027964</v>
      </c>
      <c r="M17849">
        <f t="shared" si="4732"/>
        <v>3.4010161681963698E-3</v>
      </c>
      <c r="P17849" s="18">
        <f t="shared" si="4733"/>
        <v>0.76902111158875441</v>
      </c>
      <c r="Q17849">
        <f t="shared" si="4734"/>
        <v>4.4040740361287532E-12</v>
      </c>
      <c r="S17849" s="21">
        <f t="shared" si="4735"/>
        <v>28.068061990242747</v>
      </c>
      <c r="T17849">
        <f t="shared" si="4736"/>
        <v>6.6750308314045192E-9</v>
      </c>
      <c r="Z17849" s="15">
        <f t="shared" si="4737"/>
        <v>0.77005986433602658</v>
      </c>
      <c r="AA17849">
        <f t="shared" si="4738"/>
        <v>1.0833715033492147E-6</v>
      </c>
      <c r="AF17849" s="3">
        <f t="shared" si="4729"/>
        <v>0.77014006663402845</v>
      </c>
      <c r="AH17849">
        <f t="shared" si="4739"/>
        <v>1861.8500000003612</v>
      </c>
      <c r="AI17849">
        <f t="shared" si="4740"/>
        <v>28.067980289380873</v>
      </c>
      <c r="AJ17849" s="5">
        <f t="shared" si="4741"/>
        <v>28.108502024777454</v>
      </c>
      <c r="AK17849">
        <f t="shared" si="4742"/>
        <v>1.642011039550525E-3</v>
      </c>
    </row>
    <row r="17850" spans="1:37" x14ac:dyDescent="0.25">
      <c r="A17850" s="1">
        <v>1861.9500000003609</v>
      </c>
      <c r="B17850">
        <v>28.06947014102348</v>
      </c>
      <c r="D17850">
        <f t="shared" si="4730"/>
        <v>0.71082082121947787</v>
      </c>
      <c r="E17850">
        <f t="shared" si="4728"/>
        <v>0.76905728169861931</v>
      </c>
      <c r="G17850">
        <f t="shared" si="4743"/>
        <v>0.71082082121947787</v>
      </c>
      <c r="H17850" s="2">
        <f t="shared" si="4744"/>
        <v>0.76905728169861931</v>
      </c>
      <c r="L17850" s="20">
        <f t="shared" si="4731"/>
        <v>0.76913748612709654</v>
      </c>
      <c r="M17850">
        <f t="shared" si="4732"/>
        <v>3.4008334059474825E-3</v>
      </c>
      <c r="P17850" s="18">
        <f t="shared" si="4733"/>
        <v>0.76905938003289309</v>
      </c>
      <c r="Q17850">
        <f t="shared" si="4734"/>
        <v>4.4030067245251066E-12</v>
      </c>
      <c r="S17850" s="21">
        <f t="shared" si="4735"/>
        <v>28.0695518319848</v>
      </c>
      <c r="T17850">
        <f t="shared" si="4736"/>
        <v>6.6734131613752296E-9</v>
      </c>
      <c r="Z17850" s="15">
        <f t="shared" si="4737"/>
        <v>0.77009812760620855</v>
      </c>
      <c r="AA17850">
        <f t="shared" si="4738"/>
        <v>1.0833602033452655E-6</v>
      </c>
      <c r="AF17850" s="3">
        <f t="shared" si="4729"/>
        <v>0.77017832050520274</v>
      </c>
      <c r="AH17850">
        <f t="shared" si="4739"/>
        <v>1861.9500000003609</v>
      </c>
      <c r="AI17850">
        <f t="shared" si="4740"/>
        <v>28.06947014102348</v>
      </c>
      <c r="AJ17850" s="5">
        <f t="shared" si="4741"/>
        <v>28.109991665090448</v>
      </c>
      <c r="AK17850">
        <f t="shared" si="4742"/>
        <v>1.6419939127098368E-3</v>
      </c>
    </row>
    <row r="17851" spans="1:37" x14ac:dyDescent="0.25">
      <c r="A17851" s="1">
        <v>1862.050000000361</v>
      </c>
      <c r="B17851">
        <v>28.070959931884278</v>
      </c>
      <c r="D17851">
        <f t="shared" si="4730"/>
        <v>0.71086064757656109</v>
      </c>
      <c r="E17851">
        <f t="shared" si="4728"/>
        <v>0.76909554883580944</v>
      </c>
      <c r="G17851">
        <f t="shared" si="4743"/>
        <v>0.71086064757656109</v>
      </c>
      <c r="H17851" s="2">
        <f t="shared" si="4744"/>
        <v>0.76909554883580944</v>
      </c>
      <c r="L17851" s="20">
        <f t="shared" si="4731"/>
        <v>0.76917574396170352</v>
      </c>
      <c r="M17851">
        <f t="shared" si="4732"/>
        <v>3.4006504664084516E-3</v>
      </c>
      <c r="P17851" s="18">
        <f t="shared" si="4733"/>
        <v>0.76909764691573179</v>
      </c>
      <c r="Q17851">
        <f t="shared" si="4734"/>
        <v>4.4019393605784507E-12</v>
      </c>
      <c r="S17851" s="21">
        <f t="shared" si="4735"/>
        <v>28.071041612943354</v>
      </c>
      <c r="T17851">
        <f t="shared" si="4736"/>
        <v>6.6717954117080429E-9</v>
      </c>
      <c r="Z17851" s="15">
        <f t="shared" si="4737"/>
        <v>0.77013638926826</v>
      </c>
      <c r="AA17851">
        <f t="shared" si="4738"/>
        <v>1.0833488058238744E-6</v>
      </c>
      <c r="AF17851" s="3">
        <f t="shared" si="4729"/>
        <v>0.77021657276731215</v>
      </c>
      <c r="AH17851">
        <f t="shared" si="4739"/>
        <v>1862.050000000361</v>
      </c>
      <c r="AI17851">
        <f t="shared" si="4740"/>
        <v>28.070959931884275</v>
      </c>
      <c r="AJ17851" s="5">
        <f t="shared" si="4741"/>
        <v>28.111481242796771</v>
      </c>
      <c r="AK17851">
        <f t="shared" si="4742"/>
        <v>1.6419766380671495E-3</v>
      </c>
    </row>
    <row r="17852" spans="1:37" x14ac:dyDescent="0.25">
      <c r="A17852" s="1">
        <v>1862.1500000003609</v>
      </c>
      <c r="B17852">
        <v>28.072449661962739</v>
      </c>
      <c r="D17852">
        <f t="shared" si="4730"/>
        <v>0.71090047393364408</v>
      </c>
      <c r="E17852">
        <f t="shared" si="4728"/>
        <v>0.76913381441172946</v>
      </c>
      <c r="G17852">
        <f t="shared" si="4743"/>
        <v>0.71090047393364408</v>
      </c>
      <c r="H17852" s="2">
        <f t="shared" si="4744"/>
        <v>0.76913381441172946</v>
      </c>
      <c r="L17852" s="20">
        <f t="shared" si="4731"/>
        <v>0.76921400023407571</v>
      </c>
      <c r="M17852">
        <f t="shared" si="4732"/>
        <v>3.4004673495911311E-3</v>
      </c>
      <c r="P17852" s="18">
        <f t="shared" si="4733"/>
        <v>0.76913591223725719</v>
      </c>
      <c r="Q17852">
        <f t="shared" si="4734"/>
        <v>4.4008719448206748E-12</v>
      </c>
      <c r="S17852" s="21">
        <f t="shared" si="4735"/>
        <v>28.072531333117894</v>
      </c>
      <c r="T17852">
        <f t="shared" si="4736"/>
        <v>6.6701775842441473E-9</v>
      </c>
      <c r="Z17852" s="15">
        <f t="shared" si="4737"/>
        <v>0.77017464932216839</v>
      </c>
      <c r="AA17852">
        <f t="shared" si="4738"/>
        <v>1.0833373107884298E-6</v>
      </c>
      <c r="AF17852" s="3">
        <f t="shared" si="4729"/>
        <v>0.77025482342033158</v>
      </c>
      <c r="AH17852">
        <f t="shared" si="4739"/>
        <v>1862.1500000003607</v>
      </c>
      <c r="AI17852">
        <f t="shared" si="4740"/>
        <v>28.072449661962739</v>
      </c>
      <c r="AJ17852" s="5">
        <f t="shared" si="4741"/>
        <v>28.11297075789593</v>
      </c>
      <c r="AK17852">
        <f t="shared" si="4742"/>
        <v>1.6419592156268123E-3</v>
      </c>
    </row>
    <row r="17853" spans="1:37" x14ac:dyDescent="0.25">
      <c r="A17853" s="1">
        <v>1862.250000000362</v>
      </c>
      <c r="B17853">
        <v>28.073939331258341</v>
      </c>
      <c r="D17853">
        <f t="shared" si="4730"/>
        <v>0.71094030029072763</v>
      </c>
      <c r="E17853">
        <f t="shared" si="4728"/>
        <v>0.76917207842636592</v>
      </c>
      <c r="G17853">
        <f t="shared" si="4743"/>
        <v>0.71094030029072763</v>
      </c>
      <c r="H17853" s="2">
        <f t="shared" si="4744"/>
        <v>0.76917207842636592</v>
      </c>
      <c r="L17853" s="20">
        <f t="shared" si="4731"/>
        <v>0.76925225494419891</v>
      </c>
      <c r="M17853">
        <f t="shared" si="4732"/>
        <v>3.4002840555084905E-3</v>
      </c>
      <c r="P17853" s="18">
        <f t="shared" si="4733"/>
        <v>0.76917417599745597</v>
      </c>
      <c r="Q17853">
        <f t="shared" si="4734"/>
        <v>4.3998044777834531E-12</v>
      </c>
      <c r="S17853" s="21">
        <f t="shared" si="4735"/>
        <v>28.074020992507897</v>
      </c>
      <c r="T17853">
        <f t="shared" si="4736"/>
        <v>6.6685596790831875E-9</v>
      </c>
      <c r="Z17853" s="15">
        <f t="shared" si="4737"/>
        <v>0.77021290776792251</v>
      </c>
      <c r="AA17853">
        <f t="shared" si="4738"/>
        <v>1.0833257182451074E-6</v>
      </c>
      <c r="AF17853" s="3">
        <f t="shared" si="4729"/>
        <v>0.77029307246424872</v>
      </c>
      <c r="AH17853">
        <f t="shared" si="4739"/>
        <v>1862.250000000362</v>
      </c>
      <c r="AI17853">
        <f t="shared" si="4740"/>
        <v>28.073939331258341</v>
      </c>
      <c r="AJ17853" s="5">
        <f t="shared" si="4741"/>
        <v>28.114460210387488</v>
      </c>
      <c r="AK17853">
        <f t="shared" si="4742"/>
        <v>1.6419416453989529E-3</v>
      </c>
    </row>
    <row r="17854" spans="1:37" x14ac:dyDescent="0.25">
      <c r="A17854" s="1">
        <v>1862.350000000361</v>
      </c>
      <c r="B17854">
        <v>28.075428939770539</v>
      </c>
      <c r="D17854">
        <f t="shared" si="4730"/>
        <v>0.71098012664781041</v>
      </c>
      <c r="E17854">
        <f t="shared" si="4728"/>
        <v>0.76921034087970475</v>
      </c>
      <c r="G17854">
        <f t="shared" si="4743"/>
        <v>0.71098012664781041</v>
      </c>
      <c r="H17854" s="2">
        <f t="shared" si="4744"/>
        <v>0.76921034087970475</v>
      </c>
      <c r="L17854" s="20">
        <f t="shared" si="4731"/>
        <v>0.76929050809206956</v>
      </c>
      <c r="M17854">
        <f t="shared" si="4732"/>
        <v>3.4001005841750019E-3</v>
      </c>
      <c r="P17854" s="18">
        <f t="shared" si="4733"/>
        <v>0.76921243819631391</v>
      </c>
      <c r="Q17854">
        <f t="shared" si="4734"/>
        <v>4.3987369590668496E-12</v>
      </c>
      <c r="S17854" s="21">
        <f t="shared" si="4735"/>
        <v>28.075510591112813</v>
      </c>
      <c r="T17854">
        <f t="shared" si="4736"/>
        <v>6.6669416951644931E-9</v>
      </c>
      <c r="Z17854" s="15">
        <f t="shared" si="4737"/>
        <v>0.77025116460550946</v>
      </c>
      <c r="AA17854">
        <f t="shared" si="4738"/>
        <v>1.0833140281980151E-6</v>
      </c>
      <c r="AF17854" s="3">
        <f t="shared" si="4729"/>
        <v>0.77033131989906067</v>
      </c>
      <c r="AH17854">
        <f t="shared" si="4739"/>
        <v>1862.350000000361</v>
      </c>
      <c r="AI17854">
        <f t="shared" si="4740"/>
        <v>28.075428939770539</v>
      </c>
      <c r="AJ17854" s="5">
        <f t="shared" si="4741"/>
        <v>28.115949600270952</v>
      </c>
      <c r="AK17854">
        <f t="shared" si="4742"/>
        <v>1.6419239273896878E-3</v>
      </c>
    </row>
    <row r="17855" spans="1:37" x14ac:dyDescent="0.25">
      <c r="A17855" s="1">
        <v>1862.4500000003609</v>
      </c>
      <c r="B17855">
        <v>28.076918487498791</v>
      </c>
      <c r="D17855">
        <f t="shared" si="4730"/>
        <v>0.7110199530048934</v>
      </c>
      <c r="E17855">
        <f t="shared" si="4728"/>
        <v>0.76924860177173204</v>
      </c>
      <c r="G17855">
        <f t="shared" si="4743"/>
        <v>0.7110199530048934</v>
      </c>
      <c r="H17855" s="2">
        <f t="shared" si="4744"/>
        <v>0.76924860177173204</v>
      </c>
      <c r="L17855" s="20">
        <f t="shared" si="4731"/>
        <v>0.76932875967766634</v>
      </c>
      <c r="M17855">
        <f t="shared" si="4732"/>
        <v>3.3999169356028099E-3</v>
      </c>
      <c r="P17855" s="18">
        <f t="shared" si="4733"/>
        <v>0.76925069883381736</v>
      </c>
      <c r="Q17855">
        <f t="shared" si="4734"/>
        <v>4.3976693896680903E-12</v>
      </c>
      <c r="S17855" s="21">
        <f t="shared" si="4735"/>
        <v>28.077000128932109</v>
      </c>
      <c r="T17855">
        <f t="shared" si="4736"/>
        <v>6.6653236343284564E-9</v>
      </c>
      <c r="Z17855" s="15">
        <f t="shared" si="4737"/>
        <v>0.77028941983491528</v>
      </c>
      <c r="AA17855">
        <f t="shared" si="4738"/>
        <v>1.0833022406485013E-6</v>
      </c>
      <c r="AF17855" s="3">
        <f t="shared" si="4729"/>
        <v>0.77036956572474835</v>
      </c>
      <c r="AH17855">
        <f t="shared" si="4739"/>
        <v>1862.4500000003607</v>
      </c>
      <c r="AI17855">
        <f t="shared" si="4740"/>
        <v>28.076918487498787</v>
      </c>
      <c r="AJ17855" s="5">
        <f t="shared" si="4741"/>
        <v>28.11743892754577</v>
      </c>
      <c r="AK17855">
        <f t="shared" si="4742"/>
        <v>1.6419060616011227E-3</v>
      </c>
    </row>
    <row r="17856" spans="1:37" x14ac:dyDescent="0.25">
      <c r="A17856" s="1">
        <v>1862.550000000361</v>
      </c>
      <c r="B17856">
        <v>28.078407974442602</v>
      </c>
      <c r="D17856">
        <f t="shared" si="4730"/>
        <v>0.71105977936197662</v>
      </c>
      <c r="E17856">
        <f t="shared" si="4728"/>
        <v>0.76928686110243527</v>
      </c>
      <c r="G17856">
        <f t="shared" si="4743"/>
        <v>0.71105977936197662</v>
      </c>
      <c r="H17856" s="2">
        <f t="shared" si="4744"/>
        <v>0.76928686110243527</v>
      </c>
      <c r="L17856" s="20">
        <f t="shared" si="4731"/>
        <v>0.7693670097009786</v>
      </c>
      <c r="M17856">
        <f t="shared" si="4732"/>
        <v>3.3997331098054332E-3</v>
      </c>
      <c r="P17856" s="18">
        <f t="shared" si="4733"/>
        <v>0.76928895790995333</v>
      </c>
      <c r="Q17856">
        <f t="shared" si="4734"/>
        <v>4.3966017677904508E-12</v>
      </c>
      <c r="S17856" s="21">
        <f t="shared" si="4735"/>
        <v>28.078489605965277</v>
      </c>
      <c r="T17856">
        <f t="shared" si="4736"/>
        <v>6.6637054943544573E-9</v>
      </c>
      <c r="Z17856" s="15">
        <f t="shared" si="4737"/>
        <v>0.77032767345613007</v>
      </c>
      <c r="AA17856">
        <f t="shared" si="4738"/>
        <v>1.0832903556037047E-6</v>
      </c>
      <c r="AF17856" s="3">
        <f t="shared" si="4729"/>
        <v>0.7704078099413022</v>
      </c>
      <c r="AH17856">
        <f t="shared" si="4739"/>
        <v>1862.550000000361</v>
      </c>
      <c r="AI17856">
        <f t="shared" si="4740"/>
        <v>28.078407974442602</v>
      </c>
      <c r="AJ17856" s="5">
        <f t="shared" si="4741"/>
        <v>28.118928192211559</v>
      </c>
      <c r="AK17856">
        <f t="shared" si="4742"/>
        <v>1.6418880480437328E-3</v>
      </c>
    </row>
    <row r="17857" spans="1:37" x14ac:dyDescent="0.25">
      <c r="A17857" s="1">
        <v>1862.6500000003621</v>
      </c>
      <c r="B17857">
        <v>28.079897400601421</v>
      </c>
      <c r="D17857">
        <f t="shared" si="4730"/>
        <v>0.71109960571906017</v>
      </c>
      <c r="E17857">
        <f t="shared" si="4728"/>
        <v>0.7693251188718</v>
      </c>
      <c r="G17857">
        <f t="shared" si="4743"/>
        <v>0.71109960571906017</v>
      </c>
      <c r="H17857" s="2">
        <f t="shared" si="4744"/>
        <v>0.7693251188718</v>
      </c>
      <c r="L17857" s="20">
        <f t="shared" si="4731"/>
        <v>0.76940525816199923</v>
      </c>
      <c r="M17857">
        <f t="shared" si="4732"/>
        <v>3.3995491067968057E-3</v>
      </c>
      <c r="P17857" s="18">
        <f t="shared" si="4733"/>
        <v>0.76932721542470783</v>
      </c>
      <c r="Q17857">
        <f t="shared" si="4734"/>
        <v>4.3955340953623468E-12</v>
      </c>
      <c r="S17857" s="21">
        <f t="shared" si="4735"/>
        <v>28.079979022211781</v>
      </c>
      <c r="T17857">
        <f t="shared" si="4736"/>
        <v>6.6620872776626684E-9</v>
      </c>
      <c r="Z17857" s="15">
        <f t="shared" si="4737"/>
        <v>0.77036592546914151</v>
      </c>
      <c r="AA17857">
        <f t="shared" si="4738"/>
        <v>1.0832783730696222E-6</v>
      </c>
      <c r="AF17857" s="3">
        <f t="shared" si="4729"/>
        <v>0.77044605254871534</v>
      </c>
      <c r="AH17857">
        <f t="shared" si="4739"/>
        <v>1862.6500000003621</v>
      </c>
      <c r="AI17857">
        <f t="shared" si="4740"/>
        <v>28.079897400601421</v>
      </c>
      <c r="AJ17857" s="5">
        <f t="shared" si="4741"/>
        <v>28.120417394267839</v>
      </c>
      <c r="AK17857">
        <f t="shared" si="4742"/>
        <v>1.6418698867265735E-3</v>
      </c>
    </row>
    <row r="17858" spans="1:37" x14ac:dyDescent="0.25">
      <c r="A17858" s="1">
        <v>1862.750000000362</v>
      </c>
      <c r="B17858">
        <v>28.08138676597472</v>
      </c>
      <c r="D17858">
        <f t="shared" si="4730"/>
        <v>0.71113943207614316</v>
      </c>
      <c r="E17858">
        <f t="shared" ref="E17858:E17921" si="4745">(B17858-$B$2)/($B$25111-$B$2)</f>
        <v>0.76936337507981289</v>
      </c>
      <c r="G17858">
        <f t="shared" si="4743"/>
        <v>0.71113943207614316</v>
      </c>
      <c r="H17858" s="2">
        <f t="shared" si="4744"/>
        <v>0.76936337507981289</v>
      </c>
      <c r="L17858" s="20">
        <f t="shared" si="4731"/>
        <v>0.76944350506069981</v>
      </c>
      <c r="M17858">
        <f t="shared" si="4732"/>
        <v>3.3993649265885079E-3</v>
      </c>
      <c r="P17858" s="18">
        <f t="shared" si="4733"/>
        <v>0.76936547137806732</v>
      </c>
      <c r="Q17858">
        <f t="shared" si="4734"/>
        <v>4.3944663715184738E-12</v>
      </c>
      <c r="S17858" s="21">
        <f t="shared" si="4735"/>
        <v>28.081468377671083</v>
      </c>
      <c r="T17858">
        <f t="shared" si="4736"/>
        <v>6.6604689831928368E-9</v>
      </c>
      <c r="Z17858" s="15">
        <f t="shared" si="4737"/>
        <v>0.77040417587393484</v>
      </c>
      <c r="AA17858">
        <f t="shared" si="4738"/>
        <v>1.0832662930448676E-6</v>
      </c>
      <c r="AF17858" s="3">
        <f t="shared" ref="AF17858:AF17921" si="4746">$Y$6*LOG(((1+L17858)*$Y$2)^$Y$5+$Y$4)/LOG($Y$7)+$Y$3</f>
        <v>0.77048429354696224</v>
      </c>
      <c r="AH17858">
        <f t="shared" si="4739"/>
        <v>1862.7500000003618</v>
      </c>
      <c r="AI17858">
        <f t="shared" si="4740"/>
        <v>28.08138676597472</v>
      </c>
      <c r="AJ17858" s="5">
        <f t="shared" si="4741"/>
        <v>28.121906533714036</v>
      </c>
      <c r="AK17858">
        <f t="shared" si="4742"/>
        <v>1.6418515776480671E-3</v>
      </c>
    </row>
    <row r="17859" spans="1:37" x14ac:dyDescent="0.25">
      <c r="A17859" s="1">
        <v>1862.850000000361</v>
      </c>
      <c r="B17859">
        <v>28.082876070561959</v>
      </c>
      <c r="D17859">
        <f t="shared" ref="D17859:D17922" si="4747">(A17859-$A$2)/($A$25111-$A$2)</f>
        <v>0.71117925843322594</v>
      </c>
      <c r="E17859">
        <f t="shared" si="4745"/>
        <v>0.76940162972645987</v>
      </c>
      <c r="G17859">
        <f t="shared" si="4743"/>
        <v>0.71117925843322594</v>
      </c>
      <c r="H17859" s="2">
        <f t="shared" si="4744"/>
        <v>0.76940162972645987</v>
      </c>
      <c r="L17859" s="20">
        <f t="shared" ref="L17859:L17922" si="4748">$K$4*_xlfn.ERF.PRECISE($K$2*H17859+$K$3)+$K$5</f>
        <v>0.76948175039707678</v>
      </c>
      <c r="M17859">
        <f t="shared" ref="M17859:M17922" si="4749">(G17859-L17859)^2</f>
        <v>3.3991805691948921E-3</v>
      </c>
      <c r="P17859" s="18">
        <f t="shared" ref="P17859:P17922" si="4750">$O$4*TANH($O$2*H17859+$O$3)</f>
        <v>0.7694037257700177</v>
      </c>
      <c r="Q17859">
        <f t="shared" ref="Q17859:Q17922" si="4751">(H17859-P17859)^2</f>
        <v>4.3933985963248174E-12</v>
      </c>
      <c r="S17859" s="21">
        <f t="shared" ref="S17859:S17922" si="4752">( P17859-$J$2)*($B$25111-$B$2)/($I$2-$J$2)+$B$2</f>
        <v>28.082957672342641</v>
      </c>
      <c r="T17859">
        <f t="shared" ref="T17859:T17922" si="4753">(B17859-S17859)^2</f>
        <v>6.6588506104651059E-9</v>
      </c>
      <c r="Z17859" s="15">
        <f t="shared" ref="Z17859:Z17922" si="4754">$Y$6*LOG(((1+H17859)*$Y$2)^$Y$5+$Y$4,$Y$7)+$Y$3</f>
        <v>0.77044242467049984</v>
      </c>
      <c r="AA17859">
        <f t="shared" ref="AA17859:AA17922" si="4755">(H17859-Z17859)^2</f>
        <v>1.0832541155391618E-6</v>
      </c>
      <c r="AF17859" s="3">
        <f t="shared" si="4746"/>
        <v>0.77052253293603989</v>
      </c>
      <c r="AH17859">
        <f t="shared" ref="AH17859:AH17922" si="4756">( G17859-$J$2)*($A$25111-$A$2)/($I$2-$J$2)+$A$2</f>
        <v>1862.850000000361</v>
      </c>
      <c r="AI17859">
        <f t="shared" ref="AI17859:AI17922" si="4757">( H17859-$J$2)*($B$25111-$B$2)/($I$2-$J$2)+$B$2</f>
        <v>28.082876070561959</v>
      </c>
      <c r="AJ17859" s="5">
        <f t="shared" ref="AJ17859:AJ17922" si="4758">( Z17859-$J$2)*($B$25111-$B$2)/($I$2-$J$2)+$B$2</f>
        <v>28.123395610549753</v>
      </c>
      <c r="AK17859">
        <f t="shared" ref="AK17859:AK17922" si="4759">(AI17859-AJ17859)^2</f>
        <v>1.6418331208224914E-3</v>
      </c>
    </row>
    <row r="17860" spans="1:37" x14ac:dyDescent="0.25">
      <c r="A17860" s="1">
        <v>1862.9500000003609</v>
      </c>
      <c r="B17860">
        <v>28.084365314362611</v>
      </c>
      <c r="D17860">
        <f t="shared" si="4747"/>
        <v>0.71121908479030904</v>
      </c>
      <c r="E17860">
        <f t="shared" si="4745"/>
        <v>0.76943988281172759</v>
      </c>
      <c r="G17860">
        <f t="shared" si="4743"/>
        <v>0.71121908479030904</v>
      </c>
      <c r="H17860" s="2">
        <f t="shared" si="4744"/>
        <v>0.76943988281172759</v>
      </c>
      <c r="L17860" s="20">
        <f t="shared" si="4748"/>
        <v>0.76951999417111594</v>
      </c>
      <c r="M17860">
        <f t="shared" si="4749"/>
        <v>3.3989960346290579E-3</v>
      </c>
      <c r="P17860" s="18">
        <f t="shared" si="4750"/>
        <v>0.76944197860054553</v>
      </c>
      <c r="Q17860">
        <f t="shared" si="4751"/>
        <v>4.3923307693820189E-12</v>
      </c>
      <c r="S17860" s="21">
        <f t="shared" si="4752"/>
        <v>28.084446906225928</v>
      </c>
      <c r="T17860">
        <f t="shared" si="4753"/>
        <v>6.6572321595796631E-9</v>
      </c>
      <c r="Z17860" s="15">
        <f t="shared" si="4754"/>
        <v>0.77048067185882263</v>
      </c>
      <c r="AA17860">
        <f t="shared" si="4755"/>
        <v>1.0832418405529941E-6</v>
      </c>
      <c r="AF17860" s="3">
        <f t="shared" si="4746"/>
        <v>0.77056077071593421</v>
      </c>
      <c r="AH17860">
        <f t="shared" si="4756"/>
        <v>1862.9500000003611</v>
      </c>
      <c r="AI17860">
        <f t="shared" si="4757"/>
        <v>28.084365314362611</v>
      </c>
      <c r="AJ17860" s="5">
        <f t="shared" si="4758"/>
        <v>28.124884624774449</v>
      </c>
      <c r="AK17860">
        <f t="shared" si="4759"/>
        <v>1.6418145162509E-3</v>
      </c>
    </row>
    <row r="17861" spans="1:37" x14ac:dyDescent="0.25">
      <c r="A17861" s="1">
        <v>1863.0500000003619</v>
      </c>
      <c r="B17861">
        <v>28.08585449737614</v>
      </c>
      <c r="D17861">
        <f t="shared" si="4747"/>
        <v>0.71125891114739248</v>
      </c>
      <c r="E17861">
        <f t="shared" si="4745"/>
        <v>0.76947813433560219</v>
      </c>
      <c r="G17861">
        <f t="shared" si="4743"/>
        <v>0.71125891114739248</v>
      </c>
      <c r="H17861" s="2">
        <f t="shared" si="4744"/>
        <v>0.76947813433560219</v>
      </c>
      <c r="L17861" s="20">
        <f t="shared" si="4748"/>
        <v>0.76955823638281018</v>
      </c>
      <c r="M17861">
        <f t="shared" si="4749"/>
        <v>3.3988113229050107E-3</v>
      </c>
      <c r="P17861" s="18">
        <f t="shared" si="4750"/>
        <v>0.76948022986963727</v>
      </c>
      <c r="Q17861">
        <f t="shared" si="4751"/>
        <v>4.3912628921521628E-12</v>
      </c>
      <c r="S17861" s="21">
        <f t="shared" si="4752"/>
        <v>28.085936079320419</v>
      </c>
      <c r="T17861">
        <f t="shared" si="4753"/>
        <v>6.6556136323757369E-9</v>
      </c>
      <c r="Z17861" s="15">
        <f t="shared" si="4754"/>
        <v>0.77051891743889234</v>
      </c>
      <c r="AA17861">
        <f t="shared" si="4755"/>
        <v>1.0832294680942621E-6</v>
      </c>
      <c r="AF17861" s="3">
        <f t="shared" si="4746"/>
        <v>0.7705990068866424</v>
      </c>
      <c r="AH17861">
        <f t="shared" si="4756"/>
        <v>1863.0500000003619</v>
      </c>
      <c r="AI17861">
        <f t="shared" si="4757"/>
        <v>28.08585449737614</v>
      </c>
      <c r="AJ17861" s="5">
        <f t="shared" si="4758"/>
        <v>28.126373576387696</v>
      </c>
      <c r="AK17861">
        <f t="shared" si="4759"/>
        <v>1.6417957639447308E-3</v>
      </c>
    </row>
    <row r="17862" spans="1:37" x14ac:dyDescent="0.25">
      <c r="A17862" s="1">
        <v>1863.1500000003621</v>
      </c>
      <c r="B17862">
        <v>28.087343619602009</v>
      </c>
      <c r="D17862">
        <f t="shared" si="4747"/>
        <v>0.7112987375044757</v>
      </c>
      <c r="E17862">
        <f t="shared" si="4745"/>
        <v>0.7695163842980699</v>
      </c>
      <c r="G17862">
        <f t="shared" ref="G17862:G17925" si="4760">($I$2-$J$2)*D17862+$J$2</f>
        <v>0.7112987375044757</v>
      </c>
      <c r="H17862" s="2">
        <f t="shared" si="4744"/>
        <v>0.7695163842980699</v>
      </c>
      <c r="L17862" s="20">
        <f t="shared" si="4748"/>
        <v>0.76959647703213108</v>
      </c>
      <c r="M17862">
        <f t="shared" si="4749"/>
        <v>3.3986264340343524E-3</v>
      </c>
      <c r="P17862" s="18">
        <f t="shared" si="4750"/>
        <v>0.76951847957727904</v>
      </c>
      <c r="Q17862">
        <f t="shared" si="4751"/>
        <v>4.3901949642356862E-12</v>
      </c>
      <c r="S17862" s="21">
        <f t="shared" si="4752"/>
        <v>28.08742519162557</v>
      </c>
      <c r="T17862">
        <f t="shared" si="4753"/>
        <v>6.653995027793705E-9</v>
      </c>
      <c r="Z17862" s="15">
        <f t="shared" si="4754"/>
        <v>0.77055716141069552</v>
      </c>
      <c r="AA17862">
        <f t="shared" si="4755"/>
        <v>1.0832169981653303E-6</v>
      </c>
      <c r="AF17862" s="3">
        <f t="shared" si="4746"/>
        <v>0.7706372414481335</v>
      </c>
      <c r="AH17862">
        <f t="shared" si="4756"/>
        <v>1863.1500000003621</v>
      </c>
      <c r="AI17862">
        <f t="shared" si="4757"/>
        <v>28.087343619602009</v>
      </c>
      <c r="AJ17862" s="5">
        <f t="shared" si="4758"/>
        <v>28.127862465388979</v>
      </c>
      <c r="AK17862">
        <f t="shared" si="4759"/>
        <v>1.6417768639082442E-3</v>
      </c>
    </row>
    <row r="17863" spans="1:37" x14ac:dyDescent="0.25">
      <c r="A17863" s="1">
        <v>1863.250000000362</v>
      </c>
      <c r="B17863">
        <v>28.08883268103968</v>
      </c>
      <c r="D17863">
        <f t="shared" si="4747"/>
        <v>0.7113385638615588</v>
      </c>
      <c r="E17863">
        <f t="shared" si="4745"/>
        <v>0.76955463269911695</v>
      </c>
      <c r="G17863">
        <f t="shared" si="4760"/>
        <v>0.7113385638615588</v>
      </c>
      <c r="H17863" s="2">
        <f t="shared" ref="H17863:H17926" si="4761">($I$2-$J$2)*E17863+$J$2</f>
        <v>0.76955463269911695</v>
      </c>
      <c r="L17863" s="20">
        <f t="shared" si="4748"/>
        <v>0.76963471611907153</v>
      </c>
      <c r="M17863">
        <f t="shared" si="4749"/>
        <v>3.3984413680311059E-3</v>
      </c>
      <c r="P17863" s="18">
        <f t="shared" si="4750"/>
        <v>0.76955672772345685</v>
      </c>
      <c r="Q17863">
        <f t="shared" si="4751"/>
        <v>4.3891269847680722E-12</v>
      </c>
      <c r="S17863" s="21">
        <f t="shared" si="4752"/>
        <v>28.088914243140845</v>
      </c>
      <c r="T17863">
        <f t="shared" si="4753"/>
        <v>6.6523763465131283E-9</v>
      </c>
      <c r="Z17863" s="15">
        <f t="shared" si="4754"/>
        <v>0.77059540377421909</v>
      </c>
      <c r="AA17863">
        <f t="shared" si="4755"/>
        <v>1.0832044307692699E-6</v>
      </c>
      <c r="AF17863" s="3">
        <f t="shared" si="4746"/>
        <v>0.77067547440040551</v>
      </c>
      <c r="AH17863">
        <f t="shared" si="4756"/>
        <v>1863.2500000003622</v>
      </c>
      <c r="AI17863">
        <f t="shared" si="4757"/>
        <v>28.08883268103968</v>
      </c>
      <c r="AJ17863" s="5">
        <f t="shared" si="4758"/>
        <v>28.129351291777784</v>
      </c>
      <c r="AK17863">
        <f t="shared" si="4759"/>
        <v>1.6417578161460084E-3</v>
      </c>
    </row>
    <row r="17864" spans="1:37" x14ac:dyDescent="0.25">
      <c r="A17864" s="1">
        <v>1863.350000000361</v>
      </c>
      <c r="B17864">
        <v>28.090321681688611</v>
      </c>
      <c r="D17864">
        <f t="shared" si="4747"/>
        <v>0.71137839021864147</v>
      </c>
      <c r="E17864">
        <f t="shared" si="4745"/>
        <v>0.76959287953872924</v>
      </c>
      <c r="G17864">
        <f t="shared" si="4760"/>
        <v>0.71137839021864147</v>
      </c>
      <c r="H17864" s="2">
        <f t="shared" si="4761"/>
        <v>0.76959287953872924</v>
      </c>
      <c r="L17864" s="20">
        <f t="shared" si="4748"/>
        <v>0.76967295364362087</v>
      </c>
      <c r="M17864">
        <f t="shared" si="4749"/>
        <v>3.3982561249089466E-3</v>
      </c>
      <c r="P17864" s="18">
        <f t="shared" si="4750"/>
        <v>0.76959497430815704</v>
      </c>
      <c r="Q17864">
        <f t="shared" si="4751"/>
        <v>4.3880589556760637E-12</v>
      </c>
      <c r="S17864" s="21">
        <f t="shared" si="4752"/>
        <v>28.090403233865704</v>
      </c>
      <c r="T17864">
        <f t="shared" si="4753"/>
        <v>6.6507575886338385E-9</v>
      </c>
      <c r="Z17864" s="15">
        <f t="shared" si="4754"/>
        <v>0.7706336445294516</v>
      </c>
      <c r="AA17864">
        <f t="shared" si="4755"/>
        <v>1.0831917659133242E-6</v>
      </c>
      <c r="AF17864" s="3">
        <f t="shared" si="4746"/>
        <v>0.77071370574344689</v>
      </c>
      <c r="AH17864">
        <f t="shared" si="4756"/>
        <v>1863.350000000361</v>
      </c>
      <c r="AI17864">
        <f t="shared" si="4757"/>
        <v>28.090321681688611</v>
      </c>
      <c r="AJ17864" s="5">
        <f t="shared" si="4758"/>
        <v>28.130840055553666</v>
      </c>
      <c r="AK17864">
        <f t="shared" si="4759"/>
        <v>1.6417386206683696E-3</v>
      </c>
    </row>
    <row r="17865" spans="1:37" x14ac:dyDescent="0.25">
      <c r="A17865" s="1">
        <v>1863.450000000362</v>
      </c>
      <c r="B17865">
        <v>28.091810621548291</v>
      </c>
      <c r="D17865">
        <f t="shared" si="4747"/>
        <v>0.71141821657572502</v>
      </c>
      <c r="E17865">
        <f t="shared" si="4745"/>
        <v>0.76963112481689389</v>
      </c>
      <c r="G17865">
        <f t="shared" si="4760"/>
        <v>0.71141821657572502</v>
      </c>
      <c r="H17865" s="2">
        <f t="shared" si="4761"/>
        <v>0.76963112481689389</v>
      </c>
      <c r="L17865" s="20">
        <f t="shared" si="4748"/>
        <v>0.7697111896057578</v>
      </c>
      <c r="M17865">
        <f t="shared" si="4749"/>
        <v>3.3980707046801289E-3</v>
      </c>
      <c r="P17865" s="18">
        <f t="shared" si="4750"/>
        <v>0.76963321933136619</v>
      </c>
      <c r="Q17865">
        <f t="shared" si="4751"/>
        <v>4.3869908746998281E-12</v>
      </c>
      <c r="S17865" s="21">
        <f t="shared" si="4752"/>
        <v>28.091892163799628</v>
      </c>
      <c r="T17865">
        <f t="shared" si="4753"/>
        <v>6.6491387530968989E-9</v>
      </c>
      <c r="Z17865" s="15">
        <f t="shared" si="4754"/>
        <v>0.77067188367638184</v>
      </c>
      <c r="AA17865">
        <f t="shared" si="4755"/>
        <v>1.0831790036026705E-6</v>
      </c>
      <c r="AF17865" s="3">
        <f t="shared" si="4746"/>
        <v>0.77075193547723819</v>
      </c>
      <c r="AH17865">
        <f t="shared" si="4756"/>
        <v>1863.450000000362</v>
      </c>
      <c r="AI17865">
        <f t="shared" si="4757"/>
        <v>28.091810621548291</v>
      </c>
      <c r="AJ17865" s="5">
        <f t="shared" si="4758"/>
        <v>28.132328756716188</v>
      </c>
      <c r="AK17865">
        <f t="shared" si="4759"/>
        <v>1.641719277483966E-3</v>
      </c>
    </row>
    <row r="17866" spans="1:37" x14ac:dyDescent="0.25">
      <c r="A17866" s="1">
        <v>1863.5500000003619</v>
      </c>
      <c r="B17866">
        <v>28.093299500618151</v>
      </c>
      <c r="D17866">
        <f t="shared" si="4747"/>
        <v>0.71145804293280812</v>
      </c>
      <c r="E17866">
        <f t="shared" si="4745"/>
        <v>0.76966936853359613</v>
      </c>
      <c r="G17866">
        <f t="shared" si="4760"/>
        <v>0.71145804293280812</v>
      </c>
      <c r="H17866" s="2">
        <f t="shared" si="4761"/>
        <v>0.76966936853359613</v>
      </c>
      <c r="L17866" s="20">
        <f t="shared" si="4748"/>
        <v>0.76974942400548585</v>
      </c>
      <c r="M17866">
        <f t="shared" si="4749"/>
        <v>3.3978851073601314E-3</v>
      </c>
      <c r="P17866" s="18">
        <f t="shared" si="4750"/>
        <v>0.76967146279306986</v>
      </c>
      <c r="Q17866">
        <f t="shared" si="4751"/>
        <v>4.3859227433008265E-12</v>
      </c>
      <c r="S17866" s="21">
        <f t="shared" si="4752"/>
        <v>28.093381032942052</v>
      </c>
      <c r="T17866">
        <f t="shared" si="4753"/>
        <v>6.6475198405819219E-9</v>
      </c>
      <c r="Z17866" s="15">
        <f t="shared" si="4754"/>
        <v>0.77071012121499405</v>
      </c>
      <c r="AA17866">
        <f t="shared" si="4755"/>
        <v>1.0831661438369526E-6</v>
      </c>
      <c r="AF17866" s="3">
        <f t="shared" si="4746"/>
        <v>0.77079016360178365</v>
      </c>
      <c r="AH17866">
        <f t="shared" si="4756"/>
        <v>1863.5500000003622</v>
      </c>
      <c r="AI17866">
        <f t="shared" si="4757"/>
        <v>28.093299500618151</v>
      </c>
      <c r="AJ17866" s="5">
        <f t="shared" si="4758"/>
        <v>28.133817395264735</v>
      </c>
      <c r="AK17866">
        <f t="shared" si="4759"/>
        <v>1.6416997865916674E-3</v>
      </c>
    </row>
    <row r="17867" spans="1:37" x14ac:dyDescent="0.25">
      <c r="A17867" s="1">
        <v>1863.6500000003621</v>
      </c>
      <c r="B17867">
        <v>28.09478831889767</v>
      </c>
      <c r="D17867">
        <f t="shared" si="4747"/>
        <v>0.71149786928989123</v>
      </c>
      <c r="E17867">
        <f t="shared" si="4745"/>
        <v>0.76970761068882254</v>
      </c>
      <c r="G17867">
        <f t="shared" si="4760"/>
        <v>0.71149786928989123</v>
      </c>
      <c r="H17867" s="2">
        <f t="shared" si="4761"/>
        <v>0.76970761068882254</v>
      </c>
      <c r="L17867" s="20">
        <f t="shared" si="4748"/>
        <v>0.76978765684276951</v>
      </c>
      <c r="M17867">
        <f t="shared" si="4749"/>
        <v>3.3976993329596838E-3</v>
      </c>
      <c r="P17867" s="18">
        <f t="shared" si="4750"/>
        <v>0.76970970469325461</v>
      </c>
      <c r="Q17867">
        <f t="shared" si="4751"/>
        <v>4.3848545615449659E-12</v>
      </c>
      <c r="S17867" s="21">
        <f t="shared" si="4752"/>
        <v>28.094869841292457</v>
      </c>
      <c r="T17867">
        <f t="shared" si="4753"/>
        <v>6.6459008517682527E-9</v>
      </c>
      <c r="Z17867" s="15">
        <f t="shared" si="4754"/>
        <v>0.77074835714527867</v>
      </c>
      <c r="AA17867">
        <f t="shared" si="4755"/>
        <v>1.0831531866259953E-6</v>
      </c>
      <c r="AF17867" s="3">
        <f t="shared" si="4746"/>
        <v>0.77082839011704984</v>
      </c>
      <c r="AH17867">
        <f t="shared" si="4756"/>
        <v>1863.6500000003621</v>
      </c>
      <c r="AI17867">
        <f t="shared" si="4757"/>
        <v>28.09478831889767</v>
      </c>
      <c r="AJ17867" s="5">
        <f t="shared" si="4758"/>
        <v>28.135305971198939</v>
      </c>
      <c r="AK17867">
        <f t="shared" si="4759"/>
        <v>1.6416801480064862E-3</v>
      </c>
    </row>
    <row r="17868" spans="1:37" x14ac:dyDescent="0.25">
      <c r="A17868" s="1">
        <v>1863.750000000362</v>
      </c>
      <c r="B17868">
        <v>28.09627707638629</v>
      </c>
      <c r="D17868">
        <f t="shared" si="4747"/>
        <v>0.71153769564697433</v>
      </c>
      <c r="E17868">
        <f t="shared" si="4745"/>
        <v>0.7697458512825589</v>
      </c>
      <c r="G17868">
        <f t="shared" si="4760"/>
        <v>0.71153769564697433</v>
      </c>
      <c r="H17868" s="2">
        <f t="shared" si="4761"/>
        <v>0.7697458512825589</v>
      </c>
      <c r="L17868" s="20">
        <f t="shared" si="4748"/>
        <v>0.76982588811760877</v>
      </c>
      <c r="M17868">
        <f t="shared" si="4749"/>
        <v>3.3975133814937251E-3</v>
      </c>
      <c r="P17868" s="18">
        <f t="shared" si="4750"/>
        <v>0.76974794503190647</v>
      </c>
      <c r="Q17868">
        <f t="shared" si="4751"/>
        <v>4.3837863304279771E-12</v>
      </c>
      <c r="S17868" s="21">
        <f t="shared" si="4752"/>
        <v>28.096358588850297</v>
      </c>
      <c r="T17868">
        <f t="shared" si="4753"/>
        <v>6.6442817884933332E-9</v>
      </c>
      <c r="Z17868" s="15">
        <f t="shared" si="4754"/>
        <v>0.77078659146722095</v>
      </c>
      <c r="AA17868">
        <f t="shared" si="4755"/>
        <v>1.0831401319703936E-6</v>
      </c>
      <c r="AF17868" s="3">
        <f t="shared" si="4746"/>
        <v>0.77086661502303777</v>
      </c>
      <c r="AH17868">
        <f t="shared" si="4756"/>
        <v>1863.750000000362</v>
      </c>
      <c r="AI17868">
        <f t="shared" si="4757"/>
        <v>28.09627707638629</v>
      </c>
      <c r="AJ17868" s="5">
        <f t="shared" si="4758"/>
        <v>28.136794484518223</v>
      </c>
      <c r="AK17868">
        <f t="shared" si="4759"/>
        <v>1.6416603617296346E-3</v>
      </c>
    </row>
    <row r="17869" spans="1:37" x14ac:dyDescent="0.25">
      <c r="A17869" s="1">
        <v>1863.8500000003619</v>
      </c>
      <c r="B17869">
        <v>28.097765773083498</v>
      </c>
      <c r="D17869">
        <f t="shared" si="4747"/>
        <v>0.71157752200405733</v>
      </c>
      <c r="E17869">
        <f t="shared" si="4745"/>
        <v>0.769784090314792</v>
      </c>
      <c r="G17869">
        <f t="shared" si="4760"/>
        <v>0.71157752200405733</v>
      </c>
      <c r="H17869" s="2">
        <f t="shared" si="4761"/>
        <v>0.769784090314792</v>
      </c>
      <c r="L17869" s="20">
        <f t="shared" si="4748"/>
        <v>0.76986411782998587</v>
      </c>
      <c r="M17869">
        <f t="shared" si="4749"/>
        <v>3.3973272529751507E-3</v>
      </c>
      <c r="P17869" s="18">
        <f t="shared" si="4750"/>
        <v>0.76978618380901165</v>
      </c>
      <c r="Q17869">
        <f t="shared" si="4751"/>
        <v>4.3827180476912022E-12</v>
      </c>
      <c r="S17869" s="21">
        <f t="shared" si="4752"/>
        <v>28.097847275615035</v>
      </c>
      <c r="T17869">
        <f t="shared" si="4753"/>
        <v>6.6426626468026726E-9</v>
      </c>
      <c r="Z17869" s="15">
        <f t="shared" si="4754"/>
        <v>0.77082482418080933</v>
      </c>
      <c r="AA17869">
        <f t="shared" si="4755"/>
        <v>1.0831269798753763E-6</v>
      </c>
      <c r="AF17869" s="3">
        <f t="shared" si="4746"/>
        <v>0.77090483831973133</v>
      </c>
      <c r="AH17869">
        <f t="shared" si="4756"/>
        <v>1863.8500000003617</v>
      </c>
      <c r="AI17869">
        <f t="shared" si="4757"/>
        <v>28.097765773083498</v>
      </c>
      <c r="AJ17869" s="5">
        <f t="shared" si="4758"/>
        <v>28.138282935222136</v>
      </c>
      <c r="AK17869">
        <f t="shared" si="4759"/>
        <v>1.6416404277686794E-3</v>
      </c>
    </row>
    <row r="17870" spans="1:37" x14ac:dyDescent="0.25">
      <c r="A17870" s="1">
        <v>1863.950000000362</v>
      </c>
      <c r="B17870">
        <v>28.099254408988731</v>
      </c>
      <c r="D17870">
        <f t="shared" si="4747"/>
        <v>0.71161734836114054</v>
      </c>
      <c r="E17870">
        <f t="shared" si="4745"/>
        <v>0.7698223277855073</v>
      </c>
      <c r="G17870">
        <f t="shared" si="4760"/>
        <v>0.71161734836114054</v>
      </c>
      <c r="H17870" s="2">
        <f t="shared" si="4761"/>
        <v>0.7698223277855073</v>
      </c>
      <c r="L17870" s="20">
        <f t="shared" si="4748"/>
        <v>0.76990234597989016</v>
      </c>
      <c r="M17870">
        <f t="shared" si="4749"/>
        <v>3.3971409474176481E-3</v>
      </c>
      <c r="P17870" s="18">
        <f t="shared" si="4750"/>
        <v>0.76982442102455595</v>
      </c>
      <c r="Q17870">
        <f t="shared" si="4751"/>
        <v>4.3816497147954705E-12</v>
      </c>
      <c r="S17870" s="21">
        <f t="shared" si="4752"/>
        <v>28.099335901586116</v>
      </c>
      <c r="T17870">
        <f t="shared" si="4753"/>
        <v>6.6410434285341713E-9</v>
      </c>
      <c r="Z17870" s="15">
        <f t="shared" si="4754"/>
        <v>0.77086305528603127</v>
      </c>
      <c r="AA17870">
        <f t="shared" si="4755"/>
        <v>1.0831137303468798E-6</v>
      </c>
      <c r="AF17870" s="3">
        <f t="shared" si="4746"/>
        <v>0.77094306000712121</v>
      </c>
      <c r="AH17870">
        <f t="shared" si="4756"/>
        <v>1863.950000000362</v>
      </c>
      <c r="AI17870">
        <f t="shared" si="4757"/>
        <v>28.099254408988731</v>
      </c>
      <c r="AJ17870" s="5">
        <f t="shared" si="4758"/>
        <v>28.139771323310192</v>
      </c>
      <c r="AK17870">
        <f t="shared" si="4759"/>
        <v>1.6416203461326461E-3</v>
      </c>
    </row>
    <row r="17871" spans="1:37" x14ac:dyDescent="0.25">
      <c r="A17871" s="1">
        <v>1864.0500000003619</v>
      </c>
      <c r="B17871">
        <v>28.100742984101441</v>
      </c>
      <c r="D17871">
        <f t="shared" si="4747"/>
        <v>0.71165717471822365</v>
      </c>
      <c r="E17871">
        <f t="shared" si="4745"/>
        <v>0.76986056369469091</v>
      </c>
      <c r="G17871">
        <f t="shared" si="4760"/>
        <v>0.71165717471822365</v>
      </c>
      <c r="H17871" s="2">
        <f t="shared" si="4761"/>
        <v>0.76986056369469091</v>
      </c>
      <c r="L17871" s="20">
        <f t="shared" si="4748"/>
        <v>0.76994057256730741</v>
      </c>
      <c r="M17871">
        <f t="shared" si="4749"/>
        <v>3.3969544648345816E-3</v>
      </c>
      <c r="P17871" s="18">
        <f t="shared" si="4750"/>
        <v>0.76986265667852571</v>
      </c>
      <c r="Q17871">
        <f t="shared" si="4751"/>
        <v>4.3805813327362033E-12</v>
      </c>
      <c r="S17871" s="21">
        <f t="shared" si="4752"/>
        <v>28.100824466763012</v>
      </c>
      <c r="T17871">
        <f t="shared" si="4753"/>
        <v>6.6394241366828366E-9</v>
      </c>
      <c r="Z17871" s="15">
        <f t="shared" si="4754"/>
        <v>0.77090128478287456</v>
      </c>
      <c r="AA17871">
        <f t="shared" si="4755"/>
        <v>1.0831003833901591E-6</v>
      </c>
      <c r="AF17871" s="3">
        <f t="shared" si="4746"/>
        <v>0.77098128008519329</v>
      </c>
      <c r="AH17871">
        <f t="shared" si="4756"/>
        <v>1864.0500000003619</v>
      </c>
      <c r="AI17871">
        <f t="shared" si="4757"/>
        <v>28.100742984101444</v>
      </c>
      <c r="AJ17871" s="5">
        <f t="shared" si="4758"/>
        <v>28.141259648781915</v>
      </c>
      <c r="AK17871">
        <f t="shared" si="4759"/>
        <v>1.6416001168297167E-3</v>
      </c>
    </row>
    <row r="17872" spans="1:37" x14ac:dyDescent="0.25">
      <c r="A17872" s="1">
        <v>1864.1500000003621</v>
      </c>
      <c r="B17872">
        <v>28.102231498421101</v>
      </c>
      <c r="D17872">
        <f t="shared" si="4747"/>
        <v>0.71169700107530676</v>
      </c>
      <c r="E17872">
        <f t="shared" si="4745"/>
        <v>0.76989879804232908</v>
      </c>
      <c r="G17872">
        <f t="shared" si="4760"/>
        <v>0.71169700107530676</v>
      </c>
      <c r="H17872" s="2">
        <f t="shared" si="4761"/>
        <v>0.76989879804232908</v>
      </c>
      <c r="L17872" s="20">
        <f t="shared" si="4748"/>
        <v>0.76997879759221277</v>
      </c>
      <c r="M17872">
        <f t="shared" si="4749"/>
        <v>3.3967678052380379E-3</v>
      </c>
      <c r="P17872" s="18">
        <f t="shared" si="4750"/>
        <v>0.76990089077090662</v>
      </c>
      <c r="Q17872">
        <f t="shared" si="4751"/>
        <v>4.379512899255629E-12</v>
      </c>
      <c r="S17872" s="21">
        <f t="shared" si="4752"/>
        <v>28.102312971145164</v>
      </c>
      <c r="T17872">
        <f t="shared" si="4753"/>
        <v>6.6378047661377009E-9</v>
      </c>
      <c r="Z17872" s="15">
        <f t="shared" si="4754"/>
        <v>0.77093951267132477</v>
      </c>
      <c r="AA17872">
        <f t="shared" si="4755"/>
        <v>1.0830869390056304E-6</v>
      </c>
      <c r="AF17872" s="3">
        <f t="shared" si="4746"/>
        <v>0.77101949855392493</v>
      </c>
      <c r="AH17872">
        <f t="shared" si="4756"/>
        <v>1864.1500000003621</v>
      </c>
      <c r="AI17872">
        <f t="shared" si="4757"/>
        <v>28.102231498421101</v>
      </c>
      <c r="AJ17872" s="5">
        <f t="shared" si="4758"/>
        <v>28.142747911636743</v>
      </c>
      <c r="AK17872">
        <f t="shared" si="4759"/>
        <v>1.6415797398606075E-3</v>
      </c>
    </row>
    <row r="17873" spans="1:37" x14ac:dyDescent="0.25">
      <c r="A17873" s="1">
        <v>1864.250000000362</v>
      </c>
      <c r="B17873">
        <v>28.10371995194717</v>
      </c>
      <c r="D17873">
        <f t="shared" si="4747"/>
        <v>0.71173682743238986</v>
      </c>
      <c r="E17873">
        <f t="shared" si="4745"/>
        <v>0.76993703082840803</v>
      </c>
      <c r="G17873">
        <f t="shared" si="4760"/>
        <v>0.71173682743238986</v>
      </c>
      <c r="H17873" s="2">
        <f t="shared" si="4761"/>
        <v>0.76993703082840803</v>
      </c>
      <c r="L17873" s="20">
        <f t="shared" si="4748"/>
        <v>0.77001702105460978</v>
      </c>
      <c r="M17873">
        <f t="shared" si="4749"/>
        <v>3.3965809686434438E-3</v>
      </c>
      <c r="P17873" s="18">
        <f t="shared" si="4750"/>
        <v>0.76993912330168546</v>
      </c>
      <c r="Q17873">
        <f t="shared" si="4751"/>
        <v>4.3784444167433422E-12</v>
      </c>
      <c r="S17873" s="21">
        <f t="shared" si="4752"/>
        <v>28.103801414732057</v>
      </c>
      <c r="T17873">
        <f t="shared" si="4753"/>
        <v>6.6361853216304316E-9</v>
      </c>
      <c r="Z17873" s="15">
        <f t="shared" si="4754"/>
        <v>0.77097773895137112</v>
      </c>
      <c r="AA17873">
        <f t="shared" si="4755"/>
        <v>1.0830733972013486E-6</v>
      </c>
      <c r="AF17873" s="3">
        <f t="shared" si="4746"/>
        <v>0.77105771541332147</v>
      </c>
      <c r="AH17873">
        <f t="shared" si="4756"/>
        <v>1864.250000000362</v>
      </c>
      <c r="AI17873">
        <f t="shared" si="4757"/>
        <v>28.10371995194717</v>
      </c>
      <c r="AJ17873" s="5">
        <f t="shared" si="4758"/>
        <v>28.144236111874257</v>
      </c>
      <c r="AK17873">
        <f t="shared" si="4759"/>
        <v>1.6415592152372825E-3</v>
      </c>
    </row>
    <row r="17874" spans="1:37" x14ac:dyDescent="0.25">
      <c r="A17874" s="1">
        <v>1864.3500000003619</v>
      </c>
      <c r="B17874">
        <v>28.105208344679092</v>
      </c>
      <c r="D17874">
        <f t="shared" si="4747"/>
        <v>0.71177665378947297</v>
      </c>
      <c r="E17874">
        <f t="shared" si="4745"/>
        <v>0.76997526205291345</v>
      </c>
      <c r="G17874">
        <f t="shared" si="4760"/>
        <v>0.71177665378947297</v>
      </c>
      <c r="H17874" s="2">
        <f t="shared" si="4761"/>
        <v>0.76997526205291345</v>
      </c>
      <c r="L17874" s="20">
        <f t="shared" si="4748"/>
        <v>0.77005524295447358</v>
      </c>
      <c r="M17874">
        <f t="shared" si="4749"/>
        <v>3.3963939550629273E-3</v>
      </c>
      <c r="P17874" s="18">
        <f t="shared" si="4750"/>
        <v>0.76997735427084768</v>
      </c>
      <c r="Q17874">
        <f t="shared" si="4751"/>
        <v>4.3773758843358578E-12</v>
      </c>
      <c r="S17874" s="21">
        <f t="shared" si="4752"/>
        <v>28.105289797523128</v>
      </c>
      <c r="T17874">
        <f t="shared" si="4753"/>
        <v>6.6345658015241209E-9</v>
      </c>
      <c r="Z17874" s="15">
        <f t="shared" si="4754"/>
        <v>0.77101596362300107</v>
      </c>
      <c r="AA17874">
        <f t="shared" si="4755"/>
        <v>1.0830597579828395E-6</v>
      </c>
      <c r="AF17874" s="3">
        <f t="shared" si="4746"/>
        <v>0.77109593066335924</v>
      </c>
      <c r="AH17874">
        <f t="shared" si="4756"/>
        <v>1864.3500000003621</v>
      </c>
      <c r="AI17874">
        <f t="shared" si="4757"/>
        <v>28.105208344679092</v>
      </c>
      <c r="AJ17874" s="5">
        <f t="shared" si="4758"/>
        <v>28.145724249493966</v>
      </c>
      <c r="AK17874">
        <f t="shared" si="4759"/>
        <v>1.6415385429679836E-3</v>
      </c>
    </row>
    <row r="17875" spans="1:37" x14ac:dyDescent="0.25">
      <c r="A17875" s="1">
        <v>1864.450000000362</v>
      </c>
      <c r="B17875">
        <v>28.106696676616309</v>
      </c>
      <c r="D17875">
        <f t="shared" si="4747"/>
        <v>0.71181648014655607</v>
      </c>
      <c r="E17875">
        <f t="shared" si="4745"/>
        <v>0.770013491715831</v>
      </c>
      <c r="G17875">
        <f t="shared" si="4760"/>
        <v>0.71181648014655607</v>
      </c>
      <c r="H17875" s="2">
        <f t="shared" si="4761"/>
        <v>0.770013491715831</v>
      </c>
      <c r="L17875" s="20">
        <f t="shared" si="4748"/>
        <v>0.77009346329178996</v>
      </c>
      <c r="M17875">
        <f t="shared" si="4749"/>
        <v>3.3962067645098744E-3</v>
      </c>
      <c r="P17875" s="18">
        <f t="shared" si="4750"/>
        <v>0.77001558367837875</v>
      </c>
      <c r="Q17875">
        <f t="shared" si="4751"/>
        <v>4.3763073011701524E-12</v>
      </c>
      <c r="S17875" s="21">
        <f t="shared" si="4752"/>
        <v>28.106778119517806</v>
      </c>
      <c r="T17875">
        <f t="shared" si="4753"/>
        <v>6.6329462041827289E-9</v>
      </c>
      <c r="Z17875" s="15">
        <f t="shared" si="4754"/>
        <v>0.77105418668620018</v>
      </c>
      <c r="AA17875">
        <f t="shared" si="4755"/>
        <v>1.0830460213517137E-6</v>
      </c>
      <c r="AF17875" s="3">
        <f t="shared" si="4746"/>
        <v>0.77113414430402505</v>
      </c>
      <c r="AH17875">
        <f t="shared" si="4756"/>
        <v>1864.450000000362</v>
      </c>
      <c r="AI17875">
        <f t="shared" si="4757"/>
        <v>28.106696676616309</v>
      </c>
      <c r="AJ17875" s="5">
        <f t="shared" si="4758"/>
        <v>28.14721232449531</v>
      </c>
      <c r="AK17875">
        <f t="shared" si="4759"/>
        <v>1.6415177230552139E-3</v>
      </c>
    </row>
    <row r="17876" spans="1:37" x14ac:dyDescent="0.25">
      <c r="A17876" s="1">
        <v>1864.5500000003619</v>
      </c>
      <c r="B17876">
        <v>28.1081849477583</v>
      </c>
      <c r="D17876">
        <f t="shared" si="4747"/>
        <v>0.71185630650363918</v>
      </c>
      <c r="E17876">
        <f t="shared" si="4745"/>
        <v>0.77005171981714737</v>
      </c>
      <c r="G17876">
        <f t="shared" si="4760"/>
        <v>0.71185630650363918</v>
      </c>
      <c r="H17876" s="2">
        <f t="shared" si="4761"/>
        <v>0.77005171981714737</v>
      </c>
      <c r="L17876" s="20">
        <f t="shared" si="4748"/>
        <v>0.7701316820665518</v>
      </c>
      <c r="M17876">
        <f t="shared" si="4749"/>
        <v>3.3960193969985136E-3</v>
      </c>
      <c r="P17876" s="18">
        <f t="shared" si="4750"/>
        <v>0.77005381152426589</v>
      </c>
      <c r="Q17876">
        <f t="shared" si="4751"/>
        <v>4.3752386696348353E-12</v>
      </c>
      <c r="S17876" s="21">
        <f t="shared" si="4752"/>
        <v>28.108266380715595</v>
      </c>
      <c r="T17876">
        <f t="shared" si="4753"/>
        <v>6.6313265337572356E-9</v>
      </c>
      <c r="Z17876" s="15">
        <f t="shared" si="4754"/>
        <v>0.77109240814095736</v>
      </c>
      <c r="AA17876">
        <f t="shared" si="4755"/>
        <v>1.0830321873144479E-6</v>
      </c>
      <c r="AF17876" s="3">
        <f t="shared" si="4746"/>
        <v>0.77117235633531311</v>
      </c>
      <c r="AH17876">
        <f t="shared" si="4756"/>
        <v>1864.5500000003619</v>
      </c>
      <c r="AI17876">
        <f t="shared" si="4757"/>
        <v>28.1081849477583</v>
      </c>
      <c r="AJ17876" s="5">
        <f t="shared" si="4758"/>
        <v>28.148700336877859</v>
      </c>
      <c r="AK17876">
        <f t="shared" si="4759"/>
        <v>1.6414967555092696E-3</v>
      </c>
    </row>
    <row r="17877" spans="1:37" x14ac:dyDescent="0.25">
      <c r="A17877" s="1">
        <v>1864.6500000003621</v>
      </c>
      <c r="B17877">
        <v>28.10967315810451</v>
      </c>
      <c r="D17877">
        <f t="shared" si="4747"/>
        <v>0.71189613286072229</v>
      </c>
      <c r="E17877">
        <f t="shared" si="4745"/>
        <v>0.77008994635684824</v>
      </c>
      <c r="G17877">
        <f t="shared" si="4760"/>
        <v>0.71189613286072229</v>
      </c>
      <c r="H17877" s="2">
        <f t="shared" si="4761"/>
        <v>0.77008994635684824</v>
      </c>
      <c r="L17877" s="20">
        <f t="shared" si="4748"/>
        <v>0.7701698992787378</v>
      </c>
      <c r="M17877">
        <f t="shared" si="4749"/>
        <v>3.395831852541433E-3</v>
      </c>
      <c r="P17877" s="18">
        <f t="shared" si="4750"/>
        <v>0.77009203780849422</v>
      </c>
      <c r="Q17877">
        <f t="shared" si="4751"/>
        <v>4.374169987473437E-12</v>
      </c>
      <c r="S17877" s="21">
        <f t="shared" si="4752"/>
        <v>28.109754581115919</v>
      </c>
      <c r="T17877">
        <f t="shared" si="4753"/>
        <v>6.6297067868755749E-9</v>
      </c>
      <c r="Z17877" s="15">
        <f t="shared" si="4754"/>
        <v>0.7711306279872594</v>
      </c>
      <c r="AA17877">
        <f t="shared" si="4755"/>
        <v>1.0830182558752208E-6</v>
      </c>
      <c r="AF17877" s="3">
        <f t="shared" si="4746"/>
        <v>0.77121056675720323</v>
      </c>
      <c r="AH17877">
        <f t="shared" si="4756"/>
        <v>1864.6500000003621</v>
      </c>
      <c r="AI17877">
        <f t="shared" si="4757"/>
        <v>28.10967315810451</v>
      </c>
      <c r="AJ17877" s="5">
        <f t="shared" si="4758"/>
        <v>28.150188286641097</v>
      </c>
      <c r="AK17877">
        <f t="shared" si="4759"/>
        <v>1.641475640336149E-3</v>
      </c>
    </row>
    <row r="17878" spans="1:37" x14ac:dyDescent="0.25">
      <c r="A17878" s="1">
        <v>1864.750000000362</v>
      </c>
      <c r="B17878">
        <v>28.111161307654381</v>
      </c>
      <c r="D17878">
        <f t="shared" si="4747"/>
        <v>0.71193595921780539</v>
      </c>
      <c r="E17878">
        <f t="shared" si="4745"/>
        <v>0.77012817133491929</v>
      </c>
      <c r="G17878">
        <f t="shared" si="4760"/>
        <v>0.71193595921780539</v>
      </c>
      <c r="H17878" s="2">
        <f t="shared" si="4761"/>
        <v>0.77012817133491929</v>
      </c>
      <c r="L17878" s="20">
        <f t="shared" si="4748"/>
        <v>0.7702081149283444</v>
      </c>
      <c r="M17878">
        <f t="shared" si="4749"/>
        <v>3.3956441311533041E-3</v>
      </c>
      <c r="P17878" s="18">
        <f t="shared" si="4750"/>
        <v>0.77013026253104966</v>
      </c>
      <c r="Q17878">
        <f t="shared" si="4751"/>
        <v>4.3731012556810041E-12</v>
      </c>
      <c r="S17878" s="21">
        <f t="shared" si="4752"/>
        <v>28.111242720718227</v>
      </c>
      <c r="T17878">
        <f t="shared" si="4753"/>
        <v>6.628086964795186E-9</v>
      </c>
      <c r="Z17878" s="15">
        <f t="shared" si="4754"/>
        <v>0.77116884622509252</v>
      </c>
      <c r="AA17878">
        <f t="shared" si="4755"/>
        <v>1.0830042270370687E-6</v>
      </c>
      <c r="AF17878" s="3">
        <f t="shared" si="4746"/>
        <v>0.77124877556969329</v>
      </c>
      <c r="AH17878">
        <f t="shared" si="4756"/>
        <v>1864.750000000362</v>
      </c>
      <c r="AI17878">
        <f t="shared" si="4757"/>
        <v>28.111161307654381</v>
      </c>
      <c r="AJ17878" s="5">
        <f t="shared" si="4758"/>
        <v>28.151676173784487</v>
      </c>
      <c r="AK17878">
        <f t="shared" si="4759"/>
        <v>1.64145437754043E-3</v>
      </c>
    </row>
    <row r="17879" spans="1:37" x14ac:dyDescent="0.25">
      <c r="A17879" s="1">
        <v>1864.8500000003619</v>
      </c>
      <c r="B17879">
        <v>28.112649396407381</v>
      </c>
      <c r="D17879">
        <f t="shared" si="4747"/>
        <v>0.7119757855748885</v>
      </c>
      <c r="E17879">
        <f t="shared" si="4745"/>
        <v>0.77016639475134674</v>
      </c>
      <c r="G17879">
        <f t="shared" si="4760"/>
        <v>0.7119757855748885</v>
      </c>
      <c r="H17879" s="2">
        <f t="shared" si="4761"/>
        <v>0.77016639475134674</v>
      </c>
      <c r="L17879" s="20">
        <f t="shared" si="4748"/>
        <v>0.77024632901534673</v>
      </c>
      <c r="M17879">
        <f t="shared" si="4749"/>
        <v>3.3954562328463301E-3</v>
      </c>
      <c r="P17879" s="18">
        <f t="shared" si="4750"/>
        <v>0.77016848569191831</v>
      </c>
      <c r="Q17879">
        <f t="shared" si="4751"/>
        <v>4.3720324738592958E-12</v>
      </c>
      <c r="S17879" s="21">
        <f t="shared" si="4752"/>
        <v>28.112730799521977</v>
      </c>
      <c r="T17879">
        <f t="shared" si="4753"/>
        <v>6.6264670658809447E-9</v>
      </c>
      <c r="Z17879" s="15">
        <f t="shared" si="4754"/>
        <v>0.77120706285444562</v>
      </c>
      <c r="AA17879">
        <f t="shared" si="4755"/>
        <v>1.0829901008074318E-6</v>
      </c>
      <c r="AF17879" s="3">
        <f t="shared" si="4746"/>
        <v>0.77128698277276042</v>
      </c>
      <c r="AH17879">
        <f t="shared" si="4756"/>
        <v>1864.8500000003619</v>
      </c>
      <c r="AI17879">
        <f t="shared" si="4757"/>
        <v>28.112649396407381</v>
      </c>
      <c r="AJ17879" s="5">
        <f t="shared" si="4758"/>
        <v>28.153163998307598</v>
      </c>
      <c r="AK17879">
        <f t="shared" si="4759"/>
        <v>1.6414329671330442E-3</v>
      </c>
    </row>
    <row r="17880" spans="1:37" x14ac:dyDescent="0.25">
      <c r="A17880" s="1">
        <v>1864.950000000362</v>
      </c>
      <c r="B17880">
        <v>28.114137424362941</v>
      </c>
      <c r="D17880">
        <f t="shared" si="4747"/>
        <v>0.7120156119319716</v>
      </c>
      <c r="E17880">
        <f t="shared" si="4745"/>
        <v>0.77020461660611617</v>
      </c>
      <c r="G17880">
        <f t="shared" si="4760"/>
        <v>0.7120156119319716</v>
      </c>
      <c r="H17880" s="2">
        <f t="shared" si="4761"/>
        <v>0.77020461660611617</v>
      </c>
      <c r="L17880" s="20">
        <f t="shared" si="4748"/>
        <v>0.77028454153973058</v>
      </c>
      <c r="M17880">
        <f t="shared" si="4749"/>
        <v>3.3952681576339709E-3</v>
      </c>
      <c r="P17880" s="18">
        <f t="shared" si="4750"/>
        <v>0.77020670729108609</v>
      </c>
      <c r="Q17880">
        <f t="shared" si="4751"/>
        <v>4.3709636434672093E-12</v>
      </c>
      <c r="S17880" s="21">
        <f t="shared" si="4752"/>
        <v>28.114218817526623</v>
      </c>
      <c r="T17880">
        <f t="shared" si="4753"/>
        <v>6.6248470942819203E-9</v>
      </c>
      <c r="Z17880" s="15">
        <f t="shared" si="4754"/>
        <v>0.77124527787530406</v>
      </c>
      <c r="AA17880">
        <f t="shared" si="4755"/>
        <v>1.0829758771877551E-6</v>
      </c>
      <c r="AF17880" s="3">
        <f t="shared" si="4746"/>
        <v>0.77132518836639086</v>
      </c>
      <c r="AH17880">
        <f t="shared" si="4756"/>
        <v>1864.950000000362</v>
      </c>
      <c r="AI17880">
        <f t="shared" si="4757"/>
        <v>28.114137424362941</v>
      </c>
      <c r="AJ17880" s="5">
        <f t="shared" si="4758"/>
        <v>28.154651760209855</v>
      </c>
      <c r="AK17880">
        <f t="shared" si="4759"/>
        <v>1.6414114091165943E-3</v>
      </c>
    </row>
    <row r="17881" spans="1:37" x14ac:dyDescent="0.25">
      <c r="A17881" s="1">
        <v>1865.0500000003619</v>
      </c>
      <c r="B17881">
        <v>28.115625391520521</v>
      </c>
      <c r="D17881">
        <f t="shared" si="4747"/>
        <v>0.71205543828905471</v>
      </c>
      <c r="E17881">
        <f t="shared" si="4745"/>
        <v>0.77024283689921358</v>
      </c>
      <c r="G17881">
        <f t="shared" si="4760"/>
        <v>0.71205543828905471</v>
      </c>
      <c r="H17881" s="2">
        <f t="shared" si="4761"/>
        <v>0.77024283689921358</v>
      </c>
      <c r="L17881" s="20">
        <f t="shared" si="4748"/>
        <v>0.7703227525014924</v>
      </c>
      <c r="M17881">
        <f t="shared" si="4749"/>
        <v>3.3950799055309437E-3</v>
      </c>
      <c r="P17881" s="18">
        <f t="shared" si="4750"/>
        <v>0.77024492732853878</v>
      </c>
      <c r="Q17881">
        <f t="shared" si="4751"/>
        <v>4.3698947636421308E-12</v>
      </c>
      <c r="S17881" s="21">
        <f t="shared" si="4752"/>
        <v>28.11570677473161</v>
      </c>
      <c r="T17881">
        <f t="shared" si="4753"/>
        <v>6.6232270472060721E-9</v>
      </c>
      <c r="Z17881" s="15">
        <f t="shared" si="4754"/>
        <v>0.77128349128765694</v>
      </c>
      <c r="AA17881">
        <f t="shared" si="4755"/>
        <v>1.0829615561864293E-6</v>
      </c>
      <c r="AF17881" s="3">
        <f t="shared" si="4746"/>
        <v>0.77136339235058304</v>
      </c>
      <c r="AH17881">
        <f t="shared" si="4756"/>
        <v>1865.0500000003619</v>
      </c>
      <c r="AI17881">
        <f t="shared" si="4757"/>
        <v>28.115625391520521</v>
      </c>
      <c r="AJ17881" s="5">
        <f t="shared" si="4758"/>
        <v>28.156139459490845</v>
      </c>
      <c r="AK17881">
        <f t="shared" si="4759"/>
        <v>1.6413897035040669E-3</v>
      </c>
    </row>
    <row r="17882" spans="1:37" x14ac:dyDescent="0.25">
      <c r="A17882" s="1">
        <v>1865.1500000003621</v>
      </c>
      <c r="B17882">
        <v>28.11711329787958</v>
      </c>
      <c r="D17882">
        <f t="shared" si="4747"/>
        <v>0.71209526464613782</v>
      </c>
      <c r="E17882">
        <f t="shared" si="4745"/>
        <v>0.77028105563062521</v>
      </c>
      <c r="G17882">
        <f t="shared" si="4760"/>
        <v>0.71209526464613782</v>
      </c>
      <c r="H17882" s="2">
        <f t="shared" si="4761"/>
        <v>0.77028105563062521</v>
      </c>
      <c r="L17882" s="20">
        <f t="shared" si="4748"/>
        <v>0.77036096190061087</v>
      </c>
      <c r="M17882">
        <f t="shared" si="4749"/>
        <v>3.3948914765499095E-3</v>
      </c>
      <c r="P17882" s="18">
        <f t="shared" si="4750"/>
        <v>0.7702831458042626</v>
      </c>
      <c r="Q17882">
        <f t="shared" si="4751"/>
        <v>4.3688258344501323E-12</v>
      </c>
      <c r="S17882" s="21">
        <f t="shared" si="4752"/>
        <v>28.117194671136406</v>
      </c>
      <c r="T17882">
        <f t="shared" si="4753"/>
        <v>6.6216069264883226E-9</v>
      </c>
      <c r="Z17882" s="15">
        <f t="shared" si="4754"/>
        <v>0.77132170309149106</v>
      </c>
      <c r="AA17882">
        <f t="shared" si="4755"/>
        <v>1.0829471378065431E-6</v>
      </c>
      <c r="AF17882" s="3">
        <f t="shared" si="4746"/>
        <v>0.77140159472531666</v>
      </c>
      <c r="AH17882">
        <f t="shared" si="4756"/>
        <v>1865.1500000003618</v>
      </c>
      <c r="AI17882">
        <f t="shared" si="4757"/>
        <v>28.11711329787958</v>
      </c>
      <c r="AJ17882" s="5">
        <f t="shared" si="4758"/>
        <v>28.157627096150041</v>
      </c>
      <c r="AK17882">
        <f t="shared" si="4759"/>
        <v>1.6413678502995438E-3</v>
      </c>
    </row>
    <row r="17883" spans="1:37" x14ac:dyDescent="0.25">
      <c r="A17883" s="1">
        <v>1865.250000000362</v>
      </c>
      <c r="B17883">
        <v>28.11860114343953</v>
      </c>
      <c r="D17883">
        <f t="shared" si="4747"/>
        <v>0.71213509100322092</v>
      </c>
      <c r="E17883">
        <f t="shared" si="4745"/>
        <v>0.77031927280033574</v>
      </c>
      <c r="G17883">
        <f t="shared" si="4760"/>
        <v>0.71213509100322092</v>
      </c>
      <c r="H17883" s="2">
        <f t="shared" si="4761"/>
        <v>0.77031927280033574</v>
      </c>
      <c r="L17883" s="20">
        <f t="shared" si="4748"/>
        <v>0.77039916973707534</v>
      </c>
      <c r="M17883">
        <f t="shared" si="4749"/>
        <v>3.3947028707047868E-3</v>
      </c>
      <c r="P17883" s="18">
        <f t="shared" si="4750"/>
        <v>0.77032136271824236</v>
      </c>
      <c r="Q17883">
        <f t="shared" si="4751"/>
        <v>4.3677568564213556E-12</v>
      </c>
      <c r="S17883" s="21">
        <f t="shared" si="4752"/>
        <v>28.118682506740413</v>
      </c>
      <c r="T17883">
        <f t="shared" si="4753"/>
        <v>6.6199867304940379E-9</v>
      </c>
      <c r="Z17883" s="15">
        <f t="shared" si="4754"/>
        <v>0.77135991328679221</v>
      </c>
      <c r="AA17883">
        <f t="shared" si="4755"/>
        <v>1.0829326220523538E-6</v>
      </c>
      <c r="AF17883" s="3">
        <f t="shared" si="4746"/>
        <v>0.77143979549058239</v>
      </c>
      <c r="AH17883">
        <f t="shared" si="4756"/>
        <v>1865.250000000362</v>
      </c>
      <c r="AI17883">
        <f t="shared" si="4757"/>
        <v>28.11860114343953</v>
      </c>
      <c r="AJ17883" s="5">
        <f t="shared" si="4758"/>
        <v>28.159114670186899</v>
      </c>
      <c r="AK17883">
        <f t="shared" si="4759"/>
        <v>1.6413458495097178E-3</v>
      </c>
    </row>
    <row r="17884" spans="1:37" x14ac:dyDescent="0.25">
      <c r="A17884" s="1">
        <v>1865.3500000003619</v>
      </c>
      <c r="B17884">
        <v>28.120088928199859</v>
      </c>
      <c r="D17884">
        <f t="shared" si="4747"/>
        <v>0.71217491736030403</v>
      </c>
      <c r="E17884">
        <f t="shared" si="4745"/>
        <v>0.77035748840833218</v>
      </c>
      <c r="G17884">
        <f t="shared" si="4760"/>
        <v>0.71217491736030403</v>
      </c>
      <c r="H17884" s="2">
        <f t="shared" si="4761"/>
        <v>0.77035748840833218</v>
      </c>
      <c r="L17884" s="20">
        <f t="shared" si="4748"/>
        <v>0.77043737601086448</v>
      </c>
      <c r="M17884">
        <f t="shared" si="4749"/>
        <v>3.3945140880082669E-3</v>
      </c>
      <c r="P17884" s="18">
        <f t="shared" si="4750"/>
        <v>0.77035957807046473</v>
      </c>
      <c r="Q17884">
        <f t="shared" si="4751"/>
        <v>4.3666878282297318E-12</v>
      </c>
      <c r="S17884" s="21">
        <f t="shared" si="4752"/>
        <v>28.120170281543114</v>
      </c>
      <c r="T17884">
        <f t="shared" si="4753"/>
        <v>6.6183664587455476E-9</v>
      </c>
      <c r="Z17884" s="15">
        <f t="shared" si="4754"/>
        <v>0.77139812187354817</v>
      </c>
      <c r="AA17884">
        <f t="shared" si="4755"/>
        <v>1.0829180089274388E-6</v>
      </c>
      <c r="AF17884" s="3">
        <f t="shared" si="4746"/>
        <v>0.7714779946463598</v>
      </c>
      <c r="AH17884">
        <f t="shared" si="4756"/>
        <v>1865.3500000003619</v>
      </c>
      <c r="AI17884">
        <f t="shared" si="4757"/>
        <v>28.120088928199859</v>
      </c>
      <c r="AJ17884" s="5">
        <f t="shared" si="4758"/>
        <v>28.16060218160094</v>
      </c>
      <c r="AK17884">
        <f t="shared" si="4759"/>
        <v>1.6413237011401495E-3</v>
      </c>
    </row>
    <row r="17885" spans="1:37" x14ac:dyDescent="0.25">
      <c r="A17885" s="1">
        <v>1865.450000000362</v>
      </c>
      <c r="B17885">
        <v>28.121576652160002</v>
      </c>
      <c r="D17885">
        <f t="shared" si="4747"/>
        <v>0.71221474371738713</v>
      </c>
      <c r="E17885">
        <f t="shared" si="4745"/>
        <v>0.77039570245459998</v>
      </c>
      <c r="G17885">
        <f t="shared" si="4760"/>
        <v>0.71221474371738713</v>
      </c>
      <c r="H17885" s="2">
        <f t="shared" si="4761"/>
        <v>0.77039570245459998</v>
      </c>
      <c r="L17885" s="20">
        <f t="shared" si="4748"/>
        <v>0.77047558072197475</v>
      </c>
      <c r="M17885">
        <f t="shared" si="4749"/>
        <v>3.3943251284751261E-3</v>
      </c>
      <c r="P17885" s="18">
        <f t="shared" si="4750"/>
        <v>0.77039779186091573</v>
      </c>
      <c r="Q17885">
        <f t="shared" si="4751"/>
        <v>4.3656187522614151E-12</v>
      </c>
      <c r="S17885" s="21">
        <f t="shared" si="4752"/>
        <v>28.121657995543966</v>
      </c>
      <c r="T17885">
        <f t="shared" si="4753"/>
        <v>6.6167461148113421E-9</v>
      </c>
      <c r="Z17885" s="15">
        <f t="shared" si="4754"/>
        <v>0.77143632885174696</v>
      </c>
      <c r="AA17885">
        <f t="shared" si="4755"/>
        <v>1.0829032984390853E-6</v>
      </c>
      <c r="AF17885" s="3">
        <f t="shared" si="4746"/>
        <v>0.77151619219264755</v>
      </c>
      <c r="AH17885">
        <f t="shared" si="4756"/>
        <v>1865.450000000362</v>
      </c>
      <c r="AI17885">
        <f t="shared" si="4757"/>
        <v>28.121576652160002</v>
      </c>
      <c r="AJ17885" s="5">
        <f t="shared" si="4758"/>
        <v>28.162089630391698</v>
      </c>
      <c r="AK17885">
        <f t="shared" si="4759"/>
        <v>1.6413014052018898E-3</v>
      </c>
    </row>
    <row r="17886" spans="1:37" x14ac:dyDescent="0.25">
      <c r="A17886" s="1">
        <v>1865.5500000003619</v>
      </c>
      <c r="B17886">
        <v>28.12306431531939</v>
      </c>
      <c r="D17886">
        <f t="shared" si="4747"/>
        <v>0.71225457007447024</v>
      </c>
      <c r="E17886">
        <f t="shared" si="4745"/>
        <v>0.77043391493912461</v>
      </c>
      <c r="G17886">
        <f t="shared" si="4760"/>
        <v>0.71225457007447024</v>
      </c>
      <c r="H17886" s="2">
        <f t="shared" si="4761"/>
        <v>0.77043391493912461</v>
      </c>
      <c r="L17886" s="20">
        <f t="shared" si="4748"/>
        <v>0.77051378387039193</v>
      </c>
      <c r="M17886">
        <f t="shared" si="4749"/>
        <v>3.3941359921189126E-3</v>
      </c>
      <c r="P17886" s="18">
        <f t="shared" si="4750"/>
        <v>0.77043600408958013</v>
      </c>
      <c r="Q17886">
        <f t="shared" si="4751"/>
        <v>4.3645496257987053E-12</v>
      </c>
      <c r="S17886" s="21">
        <f t="shared" si="4752"/>
        <v>28.123145648742376</v>
      </c>
      <c r="T17886">
        <f t="shared" si="4753"/>
        <v>6.6151256947454133E-9</v>
      </c>
      <c r="Z17886" s="15">
        <f t="shared" si="4754"/>
        <v>0.77147453422137446</v>
      </c>
      <c r="AA17886">
        <f t="shared" si="4755"/>
        <v>1.0828884905902035E-6</v>
      </c>
      <c r="AF17886" s="3">
        <f t="shared" si="4746"/>
        <v>0.77155438812943311</v>
      </c>
      <c r="AH17886">
        <f t="shared" si="4756"/>
        <v>1865.5500000003619</v>
      </c>
      <c r="AI17886">
        <f t="shared" si="4757"/>
        <v>28.123064315319393</v>
      </c>
      <c r="AJ17886" s="5">
        <f t="shared" si="4758"/>
        <v>28.163577016558623</v>
      </c>
      <c r="AK17886">
        <f t="shared" si="4759"/>
        <v>1.6412789616990996E-3</v>
      </c>
    </row>
    <row r="17887" spans="1:37" x14ac:dyDescent="0.25">
      <c r="A17887" s="1">
        <v>1865.6500000003621</v>
      </c>
      <c r="B17887">
        <v>28.124551917677469</v>
      </c>
      <c r="D17887">
        <f t="shared" si="4747"/>
        <v>0.71229439643155346</v>
      </c>
      <c r="E17887">
        <f t="shared" si="4745"/>
        <v>0.77047212586189162</v>
      </c>
      <c r="G17887">
        <f t="shared" si="4760"/>
        <v>0.71229439643155346</v>
      </c>
      <c r="H17887" s="2">
        <f t="shared" si="4761"/>
        <v>0.77047212586189162</v>
      </c>
      <c r="L17887" s="20">
        <f t="shared" si="4748"/>
        <v>0.77055198545608405</v>
      </c>
      <c r="M17887">
        <f t="shared" si="4749"/>
        <v>3.3939466789511081E-3</v>
      </c>
      <c r="P17887" s="18">
        <f t="shared" si="4750"/>
        <v>0.77047421475644429</v>
      </c>
      <c r="Q17887">
        <f t="shared" si="4751"/>
        <v>4.3634804521550383E-12</v>
      </c>
      <c r="S17887" s="21">
        <f t="shared" si="4752"/>
        <v>28.124633241137811</v>
      </c>
      <c r="T17887">
        <f t="shared" si="4753"/>
        <v>6.6135052021156459E-9</v>
      </c>
      <c r="Z17887" s="15">
        <f t="shared" si="4754"/>
        <v>0.77151273798241815</v>
      </c>
      <c r="AA17887">
        <f t="shared" si="4755"/>
        <v>1.0828735853867203E-6</v>
      </c>
      <c r="AF17887" s="3">
        <f t="shared" si="4746"/>
        <v>0.77159258245668449</v>
      </c>
      <c r="AH17887">
        <f t="shared" si="4756"/>
        <v>1865.6500000003621</v>
      </c>
      <c r="AI17887">
        <f t="shared" si="4757"/>
        <v>28.124551917677469</v>
      </c>
      <c r="AJ17887" s="5">
        <f t="shared" si="4758"/>
        <v>28.165064340101225</v>
      </c>
      <c r="AK17887">
        <f t="shared" si="4759"/>
        <v>1.6412563706408544E-3</v>
      </c>
    </row>
    <row r="17888" spans="1:37" x14ac:dyDescent="0.25">
      <c r="A17888" s="1">
        <v>1865.750000000362</v>
      </c>
      <c r="B17888">
        <v>28.126039459233699</v>
      </c>
      <c r="D17888">
        <f t="shared" si="4747"/>
        <v>0.71233422278863645</v>
      </c>
      <c r="E17888">
        <f t="shared" si="4745"/>
        <v>0.77051033522288737</v>
      </c>
      <c r="G17888">
        <f t="shared" si="4760"/>
        <v>0.71233422278863645</v>
      </c>
      <c r="H17888" s="2">
        <f t="shared" si="4761"/>
        <v>0.77051033522288737</v>
      </c>
      <c r="L17888" s="20">
        <f t="shared" si="4748"/>
        <v>0.77059018547905822</v>
      </c>
      <c r="M17888">
        <f t="shared" si="4749"/>
        <v>3.3937571889878131E-3</v>
      </c>
      <c r="P17888" s="18">
        <f t="shared" si="4750"/>
        <v>0.77051242386149399</v>
      </c>
      <c r="Q17888">
        <f t="shared" si="4751"/>
        <v>4.3624112290770182E-12</v>
      </c>
      <c r="S17888" s="21">
        <f t="shared" si="4752"/>
        <v>28.12612077272972</v>
      </c>
      <c r="T17888">
        <f t="shared" si="4753"/>
        <v>6.6118846352883392E-9</v>
      </c>
      <c r="Z17888" s="15">
        <f t="shared" si="4754"/>
        <v>0.77155094013486536</v>
      </c>
      <c r="AA17888">
        <f t="shared" si="4755"/>
        <v>1.082858582832728E-6</v>
      </c>
      <c r="AF17888" s="3">
        <f t="shared" si="4746"/>
        <v>0.77163077517441092</v>
      </c>
      <c r="AH17888">
        <f t="shared" si="4756"/>
        <v>1865.750000000362</v>
      </c>
      <c r="AI17888">
        <f t="shared" si="4757"/>
        <v>28.126039459233699</v>
      </c>
      <c r="AJ17888" s="5">
        <f t="shared" si="4758"/>
        <v>28.166551601019016</v>
      </c>
      <c r="AK17888">
        <f t="shared" si="4759"/>
        <v>1.6412336320336576E-3</v>
      </c>
    </row>
    <row r="17889" spans="1:37" x14ac:dyDescent="0.25">
      <c r="A17889" s="1">
        <v>1865.8500000003619</v>
      </c>
      <c r="B17889">
        <v>28.127526939987529</v>
      </c>
      <c r="D17889">
        <f t="shared" si="4747"/>
        <v>0.71237404914571956</v>
      </c>
      <c r="E17889">
        <f t="shared" si="4745"/>
        <v>0.77054854302209752</v>
      </c>
      <c r="G17889">
        <f t="shared" si="4760"/>
        <v>0.71237404914571956</v>
      </c>
      <c r="H17889" s="2">
        <f t="shared" si="4761"/>
        <v>0.77054854302209752</v>
      </c>
      <c r="L17889" s="20">
        <f t="shared" si="4748"/>
        <v>0.77062838393929312</v>
      </c>
      <c r="M17889">
        <f t="shared" si="4749"/>
        <v>3.3935675222417547E-3</v>
      </c>
      <c r="P17889" s="18">
        <f t="shared" si="4750"/>
        <v>0.77055063140471491</v>
      </c>
      <c r="Q17889">
        <f t="shared" si="4751"/>
        <v>4.3613419566309665E-12</v>
      </c>
      <c r="S17889" s="21">
        <f t="shared" si="4752"/>
        <v>28.127608243517546</v>
      </c>
      <c r="T17889">
        <f t="shared" si="4753"/>
        <v>6.6102639932083533E-9</v>
      </c>
      <c r="Z17889" s="15">
        <f t="shared" si="4754"/>
        <v>0.77158914067870343</v>
      </c>
      <c r="AA17889">
        <f t="shared" si="4755"/>
        <v>1.082843482933717E-6</v>
      </c>
      <c r="AF17889" s="3">
        <f t="shared" si="4746"/>
        <v>0.77166896628259118</v>
      </c>
      <c r="AH17889">
        <f t="shared" si="4756"/>
        <v>1865.8500000003619</v>
      </c>
      <c r="AI17889">
        <f t="shared" si="4757"/>
        <v>28.127526939987529</v>
      </c>
      <c r="AJ17889" s="5">
        <f t="shared" si="4758"/>
        <v>28.1680387993115</v>
      </c>
      <c r="AK17889">
        <f t="shared" si="4759"/>
        <v>1.6412107458851845E-3</v>
      </c>
    </row>
    <row r="17890" spans="1:37" x14ac:dyDescent="0.25">
      <c r="A17890" s="1">
        <v>1865.950000000362</v>
      </c>
      <c r="B17890">
        <v>28.129014359938381</v>
      </c>
      <c r="D17890">
        <f t="shared" si="4747"/>
        <v>0.71241387550280277</v>
      </c>
      <c r="E17890">
        <f t="shared" si="4745"/>
        <v>0.77058674925950732</v>
      </c>
      <c r="G17890">
        <f t="shared" si="4760"/>
        <v>0.71241387550280277</v>
      </c>
      <c r="H17890" s="2">
        <f t="shared" si="4761"/>
        <v>0.77058674925950732</v>
      </c>
      <c r="L17890" s="20">
        <f t="shared" si="4748"/>
        <v>0.77066658083676742</v>
      </c>
      <c r="M17890">
        <f t="shared" si="4749"/>
        <v>3.3933776787257136E-3</v>
      </c>
      <c r="P17890" s="18">
        <f t="shared" si="4750"/>
        <v>0.77058883738609274</v>
      </c>
      <c r="Q17890">
        <f t="shared" si="4751"/>
        <v>4.3602726367378462E-12</v>
      </c>
      <c r="S17890" s="21">
        <f t="shared" si="4752"/>
        <v>28.12909565350073</v>
      </c>
      <c r="T17890">
        <f t="shared" si="4753"/>
        <v>6.6086432794421384E-9</v>
      </c>
      <c r="Z17890" s="15">
        <f t="shared" si="4754"/>
        <v>0.77162733961391905</v>
      </c>
      <c r="AA17890">
        <f t="shared" si="4755"/>
        <v>1.0828282856947301E-6</v>
      </c>
      <c r="AF17890" s="3">
        <f t="shared" si="4746"/>
        <v>0.77170715578120785</v>
      </c>
      <c r="AH17890">
        <f t="shared" si="4756"/>
        <v>1865.9500000003623</v>
      </c>
      <c r="AI17890">
        <f t="shared" si="4757"/>
        <v>28.129014359938378</v>
      </c>
      <c r="AJ17890" s="5">
        <f t="shared" si="4758"/>
        <v>28.169525934978161</v>
      </c>
      <c r="AK17890">
        <f t="shared" si="4759"/>
        <v>1.641187712203994E-3</v>
      </c>
    </row>
    <row r="17891" spans="1:37" x14ac:dyDescent="0.25">
      <c r="A17891" s="1">
        <v>1866.0500000003619</v>
      </c>
      <c r="B17891">
        <v>28.130501719085689</v>
      </c>
      <c r="D17891">
        <f t="shared" si="4747"/>
        <v>0.71245370185988577</v>
      </c>
      <c r="E17891">
        <f t="shared" si="4745"/>
        <v>0.77062495393510233</v>
      </c>
      <c r="G17891">
        <f t="shared" si="4760"/>
        <v>0.71245370185988577</v>
      </c>
      <c r="H17891" s="2">
        <f t="shared" si="4761"/>
        <v>0.77062495393510233</v>
      </c>
      <c r="L17891" s="20">
        <f t="shared" si="4748"/>
        <v>0.77070477617147759</v>
      </c>
      <c r="M17891">
        <f t="shared" si="4749"/>
        <v>3.3931876584545927E-3</v>
      </c>
      <c r="P17891" s="18">
        <f t="shared" si="4750"/>
        <v>0.77062704180561259</v>
      </c>
      <c r="Q17891">
        <f t="shared" si="4751"/>
        <v>4.359203267608918E-12</v>
      </c>
      <c r="S17891" s="21">
        <f t="shared" si="4752"/>
        <v>28.130583002678691</v>
      </c>
      <c r="T17891">
        <f t="shared" si="4753"/>
        <v>6.6070224912013565E-9</v>
      </c>
      <c r="Z17891" s="15">
        <f t="shared" si="4754"/>
        <v>0.771665536940498</v>
      </c>
      <c r="AA17891">
        <f t="shared" si="4755"/>
        <v>1.0828129911182801E-6</v>
      </c>
      <c r="AF17891" s="3">
        <f t="shared" si="4746"/>
        <v>0.7717453436702566</v>
      </c>
      <c r="AH17891">
        <f t="shared" si="4756"/>
        <v>1866.0500000003619</v>
      </c>
      <c r="AI17891">
        <f t="shared" si="4757"/>
        <v>28.130501719085689</v>
      </c>
      <c r="AJ17891" s="5">
        <f t="shared" si="4758"/>
        <v>28.171013008018441</v>
      </c>
      <c r="AK17891">
        <f t="shared" si="4759"/>
        <v>1.6411645309929073E-3</v>
      </c>
    </row>
    <row r="17892" spans="1:37" x14ac:dyDescent="0.25">
      <c r="A17892" s="1">
        <v>1866.1500000003621</v>
      </c>
      <c r="B17892">
        <v>28.131989017428911</v>
      </c>
      <c r="D17892">
        <f t="shared" si="4747"/>
        <v>0.71249352821696899</v>
      </c>
      <c r="E17892">
        <f t="shared" si="4745"/>
        <v>0.77066315704886845</v>
      </c>
      <c r="G17892">
        <f t="shared" si="4760"/>
        <v>0.71249352821696899</v>
      </c>
      <c r="H17892" s="2">
        <f t="shared" si="4761"/>
        <v>0.77066315704886845</v>
      </c>
      <c r="L17892" s="20">
        <f t="shared" si="4748"/>
        <v>0.77074296994340585</v>
      </c>
      <c r="M17892">
        <f t="shared" si="4749"/>
        <v>3.3929974614415647E-3</v>
      </c>
      <c r="P17892" s="18">
        <f t="shared" si="4750"/>
        <v>0.7706652446632607</v>
      </c>
      <c r="Q17892">
        <f t="shared" si="4751"/>
        <v>4.3581338507011676E-12</v>
      </c>
      <c r="S17892" s="21">
        <f t="shared" si="4752"/>
        <v>28.132070291050898</v>
      </c>
      <c r="T17892">
        <f t="shared" si="4753"/>
        <v>6.6054016308964623E-9</v>
      </c>
      <c r="Z17892" s="15">
        <f t="shared" si="4754"/>
        <v>0.77170373265842951</v>
      </c>
      <c r="AA17892">
        <f t="shared" si="4755"/>
        <v>1.0827975992133639E-6</v>
      </c>
      <c r="AF17892" s="3">
        <f t="shared" si="4746"/>
        <v>0.7717835299497221</v>
      </c>
      <c r="AH17892">
        <f t="shared" si="4756"/>
        <v>1866.1500000003621</v>
      </c>
      <c r="AI17892">
        <f t="shared" si="4757"/>
        <v>28.131989017428911</v>
      </c>
      <c r="AJ17892" s="5">
        <f t="shared" si="4758"/>
        <v>28.172500018431926</v>
      </c>
      <c r="AK17892">
        <f t="shared" si="4759"/>
        <v>1.6411412022662797E-3</v>
      </c>
    </row>
    <row r="17893" spans="1:37" x14ac:dyDescent="0.25">
      <c r="A17893" s="1">
        <v>1866.250000000362</v>
      </c>
      <c r="B17893">
        <v>28.133476254967501</v>
      </c>
      <c r="D17893">
        <f t="shared" si="4747"/>
        <v>0.71253335457405198</v>
      </c>
      <c r="E17893">
        <f t="shared" si="4745"/>
        <v>0.7707013586007917</v>
      </c>
      <c r="G17893">
        <f t="shared" si="4760"/>
        <v>0.71253335457405198</v>
      </c>
      <c r="H17893" s="2">
        <f t="shared" si="4761"/>
        <v>0.7707013586007917</v>
      </c>
      <c r="L17893" s="20">
        <f t="shared" si="4748"/>
        <v>0.7707811621525309</v>
      </c>
      <c r="M17893">
        <f t="shared" si="4749"/>
        <v>3.3928070876995059E-3</v>
      </c>
      <c r="P17893" s="18">
        <f t="shared" si="4750"/>
        <v>0.77070344595902263</v>
      </c>
      <c r="Q17893">
        <f t="shared" si="4751"/>
        <v>4.3570643842265051E-12</v>
      </c>
      <c r="S17893" s="21">
        <f t="shared" si="4752"/>
        <v>28.133557518616783</v>
      </c>
      <c r="T17893">
        <f t="shared" si="4753"/>
        <v>6.6037806945852471E-9</v>
      </c>
      <c r="Z17893" s="15">
        <f t="shared" si="4754"/>
        <v>0.77174192676769904</v>
      </c>
      <c r="AA17893">
        <f t="shared" si="4755"/>
        <v>1.0827821099809034E-6</v>
      </c>
      <c r="AF17893" s="3">
        <f t="shared" si="4746"/>
        <v>0.77182171461958404</v>
      </c>
      <c r="AH17893">
        <f t="shared" si="4756"/>
        <v>1866.2500000003618</v>
      </c>
      <c r="AI17893">
        <f t="shared" si="4757"/>
        <v>28.133476254967501</v>
      </c>
      <c r="AJ17893" s="5">
        <f t="shared" si="4758"/>
        <v>28.173986966218045</v>
      </c>
      <c r="AK17893">
        <f t="shared" si="4759"/>
        <v>1.6411177260249573E-3</v>
      </c>
    </row>
    <row r="17894" spans="1:37" x14ac:dyDescent="0.25">
      <c r="A17894" s="1">
        <v>1866.3500000003619</v>
      </c>
      <c r="B17894">
        <v>28.134963431700861</v>
      </c>
      <c r="D17894">
        <f t="shared" si="4747"/>
        <v>0.71257318093113509</v>
      </c>
      <c r="E17894">
        <f t="shared" si="4745"/>
        <v>0.77073955859085674</v>
      </c>
      <c r="G17894">
        <f t="shared" si="4760"/>
        <v>0.71257318093113509</v>
      </c>
      <c r="H17894" s="2">
        <f t="shared" si="4761"/>
        <v>0.77073955859085674</v>
      </c>
      <c r="L17894" s="20">
        <f t="shared" si="4748"/>
        <v>0.77081935279884917</v>
      </c>
      <c r="M17894">
        <f t="shared" si="4749"/>
        <v>3.3926165372432874E-3</v>
      </c>
      <c r="P17894" s="18">
        <f t="shared" si="4750"/>
        <v>0.77074164569288373</v>
      </c>
      <c r="Q17894">
        <f t="shared" si="4751"/>
        <v>4.3559948710320557E-12</v>
      </c>
      <c r="S17894" s="21">
        <f t="shared" si="4752"/>
        <v>28.135044685375778</v>
      </c>
      <c r="T17894">
        <f t="shared" si="4753"/>
        <v>6.6021596875649787E-9</v>
      </c>
      <c r="Z17894" s="15">
        <f t="shared" si="4754"/>
        <v>0.77178011926829282</v>
      </c>
      <c r="AA17894">
        <f t="shared" si="4755"/>
        <v>1.0827665234262241E-6</v>
      </c>
      <c r="AF17894" s="3">
        <f t="shared" si="4746"/>
        <v>0.77185989767984031</v>
      </c>
      <c r="AH17894">
        <f t="shared" si="4756"/>
        <v>1866.3500000003619</v>
      </c>
      <c r="AI17894">
        <f t="shared" si="4757"/>
        <v>28.134963431700861</v>
      </c>
      <c r="AJ17894" s="5">
        <f t="shared" si="4758"/>
        <v>28.175473851376264</v>
      </c>
      <c r="AK17894">
        <f t="shared" si="4759"/>
        <v>1.64109410227729E-3</v>
      </c>
    </row>
    <row r="17895" spans="1:37" x14ac:dyDescent="0.25">
      <c r="A17895" s="1">
        <v>1866.450000000362</v>
      </c>
      <c r="B17895">
        <v>28.13645054762846</v>
      </c>
      <c r="D17895">
        <f t="shared" si="4747"/>
        <v>0.7126130072882183</v>
      </c>
      <c r="E17895">
        <f t="shared" si="4745"/>
        <v>0.77077775701904994</v>
      </c>
      <c r="G17895">
        <f t="shared" si="4760"/>
        <v>0.7126130072882183</v>
      </c>
      <c r="H17895" s="2">
        <f t="shared" si="4761"/>
        <v>0.77077775701904994</v>
      </c>
      <c r="L17895" s="20">
        <f t="shared" si="4748"/>
        <v>0.77085754188233579</v>
      </c>
      <c r="M17895">
        <f t="shared" si="4749"/>
        <v>3.3924258100853492E-3</v>
      </c>
      <c r="P17895" s="18">
        <f t="shared" si="4750"/>
        <v>0.77077984386482978</v>
      </c>
      <c r="Q17895">
        <f t="shared" si="4751"/>
        <v>4.3549253088664929E-12</v>
      </c>
      <c r="S17895" s="21">
        <f t="shared" si="4752"/>
        <v>28.136531791327332</v>
      </c>
      <c r="T17895">
        <f t="shared" si="4753"/>
        <v>6.6005386064713226E-9</v>
      </c>
      <c r="Z17895" s="15">
        <f t="shared" si="4754"/>
        <v>0.77181831016019986</v>
      </c>
      <c r="AA17895">
        <f t="shared" si="4755"/>
        <v>1.0827508395569751E-6</v>
      </c>
      <c r="AF17895" s="3">
        <f t="shared" si="4746"/>
        <v>0.77189807913046704</v>
      </c>
      <c r="AH17895">
        <f t="shared" si="4756"/>
        <v>1866.450000000362</v>
      </c>
      <c r="AI17895">
        <f t="shared" si="4757"/>
        <v>28.136450547628456</v>
      </c>
      <c r="AJ17895" s="5">
        <f t="shared" si="4758"/>
        <v>28.176960673906155</v>
      </c>
      <c r="AK17895">
        <f t="shared" si="4759"/>
        <v>1.6410703310351018E-3</v>
      </c>
    </row>
    <row r="17896" spans="1:37" x14ac:dyDescent="0.25">
      <c r="A17896" s="1">
        <v>1866.5500000003619</v>
      </c>
      <c r="B17896">
        <v>28.137937602749719</v>
      </c>
      <c r="D17896">
        <f t="shared" si="4747"/>
        <v>0.7126528336453013</v>
      </c>
      <c r="E17896">
        <f t="shared" si="4745"/>
        <v>0.77081595388535651</v>
      </c>
      <c r="G17896">
        <f t="shared" si="4760"/>
        <v>0.7126528336453013</v>
      </c>
      <c r="H17896" s="2">
        <f t="shared" si="4761"/>
        <v>0.77081595388535651</v>
      </c>
      <c r="L17896" s="20">
        <f t="shared" si="4748"/>
        <v>0.77089572940299078</v>
      </c>
      <c r="M17896">
        <f t="shared" si="4749"/>
        <v>3.3922349062410835E-3</v>
      </c>
      <c r="P17896" s="18">
        <f t="shared" si="4750"/>
        <v>0.77081804047484626</v>
      </c>
      <c r="Q17896">
        <f t="shared" si="4751"/>
        <v>4.353855698722847E-12</v>
      </c>
      <c r="S17896" s="21">
        <f t="shared" si="4752"/>
        <v>28.138018836470877</v>
      </c>
      <c r="T17896">
        <f t="shared" si="4753"/>
        <v>6.5989174531364623E-9</v>
      </c>
      <c r="Z17896" s="15">
        <f t="shared" si="4754"/>
        <v>0.77185649944340595</v>
      </c>
      <c r="AA17896">
        <f t="shared" si="4755"/>
        <v>1.0827350583764284E-6</v>
      </c>
      <c r="AF17896" s="3">
        <f t="shared" si="4746"/>
        <v>0.77193625897146523</v>
      </c>
      <c r="AH17896">
        <f t="shared" si="4756"/>
        <v>1866.5500000003617</v>
      </c>
      <c r="AI17896">
        <f t="shared" si="4757"/>
        <v>28.137937602749719</v>
      </c>
      <c r="AJ17896" s="5">
        <f t="shared" si="4758"/>
        <v>28.178447433807168</v>
      </c>
      <c r="AK17896">
        <f t="shared" si="4759"/>
        <v>1.6410464123030404E-3</v>
      </c>
    </row>
    <row r="17897" spans="1:37" x14ac:dyDescent="0.25">
      <c r="A17897" s="1">
        <v>1866.650000000363</v>
      </c>
      <c r="B17897">
        <v>28.139424597064082</v>
      </c>
      <c r="D17897">
        <f t="shared" si="4747"/>
        <v>0.71269266000238485</v>
      </c>
      <c r="E17897">
        <f t="shared" si="4745"/>
        <v>0.77085414918976203</v>
      </c>
      <c r="G17897">
        <f t="shared" si="4760"/>
        <v>0.71269266000238485</v>
      </c>
      <c r="H17897" s="2">
        <f t="shared" si="4761"/>
        <v>0.77085414918976203</v>
      </c>
      <c r="L17897" s="20">
        <f t="shared" si="4748"/>
        <v>0.7709339153607857</v>
      </c>
      <c r="M17897">
        <f t="shared" si="4749"/>
        <v>3.3920438257224565E-3</v>
      </c>
      <c r="P17897" s="18">
        <f t="shared" si="4750"/>
        <v>0.77085623552291849</v>
      </c>
      <c r="Q17897">
        <f t="shared" si="4751"/>
        <v>4.3527860397406717E-12</v>
      </c>
      <c r="S17897" s="21">
        <f t="shared" si="4752"/>
        <v>28.139505820805844</v>
      </c>
      <c r="T17897">
        <f t="shared" si="4753"/>
        <v>6.5972962259289743E-9</v>
      </c>
      <c r="Z17897" s="15">
        <f t="shared" si="4754"/>
        <v>0.77189468711789777</v>
      </c>
      <c r="AA17897">
        <f t="shared" si="4755"/>
        <v>1.0827191798890246E-6</v>
      </c>
      <c r="AF17897" s="3">
        <f t="shared" si="4746"/>
        <v>0.77197443720280889</v>
      </c>
      <c r="AH17897">
        <f t="shared" si="4756"/>
        <v>1866.650000000363</v>
      </c>
      <c r="AI17897">
        <f t="shared" si="4757"/>
        <v>28.139424597064082</v>
      </c>
      <c r="AJ17897" s="5">
        <f t="shared" si="4758"/>
        <v>28.179934131078781</v>
      </c>
      <c r="AK17897">
        <f t="shared" si="4759"/>
        <v>1.641022346088076E-3</v>
      </c>
    </row>
    <row r="17898" spans="1:37" x14ac:dyDescent="0.25">
      <c r="A17898" s="1">
        <v>1866.750000000362</v>
      </c>
      <c r="B17898">
        <v>28.140911530570978</v>
      </c>
      <c r="D17898">
        <f t="shared" si="4747"/>
        <v>0.71273248635946762</v>
      </c>
      <c r="E17898">
        <f t="shared" si="4745"/>
        <v>0.77089234293225184</v>
      </c>
      <c r="G17898">
        <f t="shared" si="4760"/>
        <v>0.71273248635946762</v>
      </c>
      <c r="H17898" s="2">
        <f t="shared" si="4761"/>
        <v>0.77089234293225184</v>
      </c>
      <c r="L17898" s="20">
        <f t="shared" si="4748"/>
        <v>0.77097209975571701</v>
      </c>
      <c r="M17898">
        <f t="shared" si="4749"/>
        <v>3.3918525685445915E-3</v>
      </c>
      <c r="P17898" s="18">
        <f t="shared" si="4750"/>
        <v>0.77089442900903227</v>
      </c>
      <c r="Q17898">
        <f t="shared" si="4751"/>
        <v>4.3517163338391965E-12</v>
      </c>
      <c r="S17898" s="21">
        <f t="shared" si="4752"/>
        <v>28.140992744331676</v>
      </c>
      <c r="T17898">
        <f t="shared" si="4753"/>
        <v>6.5956749266806525E-9</v>
      </c>
      <c r="Z17898" s="15">
        <f t="shared" si="4754"/>
        <v>0.77193287318366233</v>
      </c>
      <c r="AA17898">
        <f t="shared" si="4755"/>
        <v>1.0827032041003723E-6</v>
      </c>
      <c r="AF17898" s="3">
        <f t="shared" si="4746"/>
        <v>0.77201261382449571</v>
      </c>
      <c r="AH17898">
        <f t="shared" si="4756"/>
        <v>1866.750000000362</v>
      </c>
      <c r="AI17898">
        <f t="shared" si="4757"/>
        <v>28.140911530570978</v>
      </c>
      <c r="AJ17898" s="5">
        <f t="shared" si="4758"/>
        <v>28.181420765720489</v>
      </c>
      <c r="AK17898">
        <f t="shared" si="4759"/>
        <v>1.6409981323983497E-3</v>
      </c>
    </row>
    <row r="17899" spans="1:37" x14ac:dyDescent="0.25">
      <c r="A17899" s="1">
        <v>1866.8500000003619</v>
      </c>
      <c r="B17899">
        <v>28.142398403269851</v>
      </c>
      <c r="D17899">
        <f t="shared" si="4747"/>
        <v>0.71277231271655062</v>
      </c>
      <c r="E17899">
        <f t="shared" si="4745"/>
        <v>0.77093053511281173</v>
      </c>
      <c r="G17899">
        <f t="shared" si="4760"/>
        <v>0.71277231271655062</v>
      </c>
      <c r="H17899" s="2">
        <f t="shared" si="4761"/>
        <v>0.77093053511281173</v>
      </c>
      <c r="L17899" s="20">
        <f t="shared" si="4748"/>
        <v>0.77101028258775983</v>
      </c>
      <c r="M17899">
        <f t="shared" si="4749"/>
        <v>3.3916611347198727E-3</v>
      </c>
      <c r="P17899" s="18">
        <f t="shared" si="4750"/>
        <v>0.77093262093317305</v>
      </c>
      <c r="Q17899">
        <f t="shared" si="4751"/>
        <v>4.3506465796947378E-12</v>
      </c>
      <c r="S17899" s="21">
        <f t="shared" si="4752"/>
        <v>28.142479607047811</v>
      </c>
      <c r="T17899">
        <f t="shared" si="4753"/>
        <v>6.5940535549145049E-9</v>
      </c>
      <c r="Z17899" s="15">
        <f t="shared" si="4754"/>
        <v>0.77197105764068708</v>
      </c>
      <c r="AA17899">
        <f t="shared" si="4755"/>
        <v>1.0826871310160935E-6</v>
      </c>
      <c r="AF17899" s="3">
        <f t="shared" si="4746"/>
        <v>0.7720507888365008</v>
      </c>
      <c r="AH17899">
        <f t="shared" si="4756"/>
        <v>1866.8500000003619</v>
      </c>
      <c r="AI17899">
        <f t="shared" si="4757"/>
        <v>28.142398403269848</v>
      </c>
      <c r="AJ17899" s="5">
        <f t="shared" si="4758"/>
        <v>28.182907337731802</v>
      </c>
      <c r="AK17899">
        <f t="shared" si="4759"/>
        <v>1.6409737712428866E-3</v>
      </c>
    </row>
    <row r="17900" spans="1:37" x14ac:dyDescent="0.25">
      <c r="A17900" s="1">
        <v>1866.950000000362</v>
      </c>
      <c r="B17900">
        <v>28.143885215160122</v>
      </c>
      <c r="D17900">
        <f t="shared" si="4747"/>
        <v>0.71281213907363383</v>
      </c>
      <c r="E17900">
        <f t="shared" si="4745"/>
        <v>0.77096872573142683</v>
      </c>
      <c r="G17900">
        <f t="shared" si="4760"/>
        <v>0.71281213907363383</v>
      </c>
      <c r="H17900" s="2">
        <f t="shared" si="4761"/>
        <v>0.77096872573142683</v>
      </c>
      <c r="L17900" s="20">
        <f t="shared" si="4748"/>
        <v>0.77104846385690706</v>
      </c>
      <c r="M17900">
        <f t="shared" si="4749"/>
        <v>3.3914695242628838E-3</v>
      </c>
      <c r="P17900" s="18">
        <f t="shared" si="4750"/>
        <v>0.77097081129532619</v>
      </c>
      <c r="Q17900">
        <f t="shared" si="4751"/>
        <v>4.3495767782997449E-12</v>
      </c>
      <c r="S17900" s="21">
        <f t="shared" si="4752"/>
        <v>28.143966408953673</v>
      </c>
      <c r="T17900">
        <f t="shared" si="4753"/>
        <v>6.5924321113076756E-9</v>
      </c>
      <c r="Z17900" s="15">
        <f t="shared" si="4754"/>
        <v>0.77200924048895714</v>
      </c>
      <c r="AA17900">
        <f t="shared" si="4755"/>
        <v>1.082670960638357E-6</v>
      </c>
      <c r="AF17900" s="3">
        <f t="shared" si="4746"/>
        <v>0.77208896223882106</v>
      </c>
      <c r="AH17900">
        <f t="shared" si="4756"/>
        <v>1866.950000000362</v>
      </c>
      <c r="AI17900">
        <f t="shared" si="4757"/>
        <v>28.143885215160122</v>
      </c>
      <c r="AJ17900" s="5">
        <f t="shared" si="4758"/>
        <v>28.18439384711214</v>
      </c>
      <c r="AK17900">
        <f t="shared" si="4759"/>
        <v>1.6409492626241107E-3</v>
      </c>
    </row>
    <row r="17901" spans="1:37" x14ac:dyDescent="0.25">
      <c r="A17901" s="1">
        <v>1867.0500000003631</v>
      </c>
      <c r="B17901">
        <v>28.145371966241239</v>
      </c>
      <c r="D17901">
        <f t="shared" si="4747"/>
        <v>0.71285196543071738</v>
      </c>
      <c r="E17901">
        <f t="shared" si="4745"/>
        <v>0.77100691478808292</v>
      </c>
      <c r="G17901">
        <f t="shared" si="4760"/>
        <v>0.71285196543071738</v>
      </c>
      <c r="H17901" s="2">
        <f t="shared" si="4761"/>
        <v>0.77100691478808292</v>
      </c>
      <c r="L17901" s="20">
        <f t="shared" si="4748"/>
        <v>0.77108664356313739</v>
      </c>
      <c r="M17901">
        <f t="shared" si="4749"/>
        <v>3.3912777371865564E-3</v>
      </c>
      <c r="P17901" s="18">
        <f t="shared" si="4750"/>
        <v>0.77100900009547724</v>
      </c>
      <c r="Q17901">
        <f t="shared" si="4751"/>
        <v>4.3485069287940996E-12</v>
      </c>
      <c r="S17901" s="21">
        <f t="shared" si="4752"/>
        <v>28.145453150048706</v>
      </c>
      <c r="T17901">
        <f t="shared" si="4753"/>
        <v>6.5908105948065028E-9</v>
      </c>
      <c r="Z17901" s="15">
        <f t="shared" si="4754"/>
        <v>0.77204742172846141</v>
      </c>
      <c r="AA17901">
        <f t="shared" si="4755"/>
        <v>1.0826546929758146E-6</v>
      </c>
      <c r="AF17901" s="3">
        <f t="shared" si="4746"/>
        <v>0.77212713403143296</v>
      </c>
      <c r="AH17901">
        <f t="shared" si="4756"/>
        <v>1867.0500000003631</v>
      </c>
      <c r="AI17901">
        <f t="shared" si="4757"/>
        <v>28.145371966241239</v>
      </c>
      <c r="AJ17901" s="5">
        <f t="shared" si="4758"/>
        <v>28.185880293861079</v>
      </c>
      <c r="AK17901">
        <f t="shared" si="4759"/>
        <v>1.640924606556267E-3</v>
      </c>
    </row>
    <row r="17902" spans="1:37" x14ac:dyDescent="0.25">
      <c r="A17902" s="1">
        <v>1867.150000000363</v>
      </c>
      <c r="B17902">
        <v>28.146858656512631</v>
      </c>
      <c r="D17902">
        <f t="shared" si="4747"/>
        <v>0.71289179178780038</v>
      </c>
      <c r="E17902">
        <f t="shared" si="4745"/>
        <v>0.77104510228276535</v>
      </c>
      <c r="G17902">
        <f t="shared" si="4760"/>
        <v>0.71289179178780038</v>
      </c>
      <c r="H17902" s="2">
        <f t="shared" si="4761"/>
        <v>0.77104510228276535</v>
      </c>
      <c r="L17902" s="20">
        <f t="shared" si="4748"/>
        <v>0.7711248217064508</v>
      </c>
      <c r="M17902">
        <f t="shared" si="4749"/>
        <v>3.3910857735064354E-3</v>
      </c>
      <c r="P17902" s="18">
        <f t="shared" si="4750"/>
        <v>0.77104718733361166</v>
      </c>
      <c r="Q17902">
        <f t="shared" si="4751"/>
        <v>4.3474370317070722E-12</v>
      </c>
      <c r="S17902" s="21">
        <f t="shared" si="4752"/>
        <v>28.146939830332343</v>
      </c>
      <c r="T17902">
        <f t="shared" si="4753"/>
        <v>6.5891890066650096E-9</v>
      </c>
      <c r="Z17902" s="15">
        <f t="shared" si="4754"/>
        <v>0.77208560135918569</v>
      </c>
      <c r="AA17902">
        <f t="shared" si="4755"/>
        <v>1.0826383280315858E-6</v>
      </c>
      <c r="AF17902" s="3">
        <f t="shared" si="4746"/>
        <v>0.7721653042143416</v>
      </c>
      <c r="AH17902">
        <f t="shared" si="4756"/>
        <v>1867.150000000363</v>
      </c>
      <c r="AI17902">
        <f t="shared" si="4757"/>
        <v>28.146858656512631</v>
      </c>
      <c r="AJ17902" s="5">
        <f t="shared" si="4758"/>
        <v>28.187366677978055</v>
      </c>
      <c r="AK17902">
        <f t="shared" si="4759"/>
        <v>1.6408998030432592E-3</v>
      </c>
    </row>
    <row r="17903" spans="1:37" x14ac:dyDescent="0.25">
      <c r="A17903" s="1">
        <v>1867.250000000362</v>
      </c>
      <c r="B17903">
        <v>28.148345285973718</v>
      </c>
      <c r="D17903">
        <f t="shared" si="4747"/>
        <v>0.71293161814488315</v>
      </c>
      <c r="E17903">
        <f t="shared" si="4745"/>
        <v>0.77108328821545924</v>
      </c>
      <c r="G17903">
        <f t="shared" si="4760"/>
        <v>0.71293161814488315</v>
      </c>
      <c r="H17903" s="2">
        <f t="shared" si="4761"/>
        <v>0.77108328821545924</v>
      </c>
      <c r="L17903" s="20">
        <f t="shared" si="4748"/>
        <v>0.77116299828682244</v>
      </c>
      <c r="M17903">
        <f t="shared" si="4749"/>
        <v>3.390893633235042E-3</v>
      </c>
      <c r="P17903" s="18">
        <f t="shared" si="4750"/>
        <v>0.77108537300971447</v>
      </c>
      <c r="Q17903">
        <f t="shared" si="4751"/>
        <v>4.3463670866418818E-12</v>
      </c>
      <c r="S17903" s="21">
        <f t="shared" si="4752"/>
        <v>28.148426449803996</v>
      </c>
      <c r="T17903">
        <f t="shared" si="4753"/>
        <v>6.5875673452531482E-9</v>
      </c>
      <c r="Z17903" s="15">
        <f t="shared" si="4754"/>
        <v>0.7721237793811162</v>
      </c>
      <c r="AA17903">
        <f t="shared" si="4755"/>
        <v>1.0826218658101896E-6</v>
      </c>
      <c r="AF17903" s="3">
        <f t="shared" si="4746"/>
        <v>0.77220347278752066</v>
      </c>
      <c r="AH17903">
        <f t="shared" si="4756"/>
        <v>1867.250000000362</v>
      </c>
      <c r="AI17903">
        <f t="shared" si="4757"/>
        <v>28.148345285973718</v>
      </c>
      <c r="AJ17903" s="5">
        <f t="shared" si="4758"/>
        <v>28.18885299946254</v>
      </c>
      <c r="AK17903">
        <f t="shared" si="4759"/>
        <v>1.6408748520924635E-3</v>
      </c>
    </row>
    <row r="17904" spans="1:37" x14ac:dyDescent="0.25">
      <c r="A17904" s="1">
        <v>1867.3500000003619</v>
      </c>
      <c r="B17904">
        <v>28.149831854623951</v>
      </c>
      <c r="D17904">
        <f t="shared" si="4747"/>
        <v>0.71297144450196615</v>
      </c>
      <c r="E17904">
        <f t="shared" si="4745"/>
        <v>0.77112147258615038</v>
      </c>
      <c r="G17904">
        <f t="shared" si="4760"/>
        <v>0.71297144450196615</v>
      </c>
      <c r="H17904" s="2">
        <f t="shared" si="4761"/>
        <v>0.77112147258615038</v>
      </c>
      <c r="L17904" s="20">
        <f t="shared" si="4748"/>
        <v>0.77120117330423099</v>
      </c>
      <c r="M17904">
        <f t="shared" si="4749"/>
        <v>3.3907013163853124E-3</v>
      </c>
      <c r="P17904" s="18">
        <f t="shared" si="4750"/>
        <v>0.77112355712377156</v>
      </c>
      <c r="Q17904">
        <f t="shared" si="4751"/>
        <v>4.3452970941277075E-12</v>
      </c>
      <c r="S17904" s="21">
        <f t="shared" si="4752"/>
        <v>28.14991300846312</v>
      </c>
      <c r="T17904">
        <f t="shared" si="4753"/>
        <v>6.5859456118249028E-9</v>
      </c>
      <c r="Z17904" s="15">
        <f t="shared" si="4754"/>
        <v>0.77216195579424052</v>
      </c>
      <c r="AA17904">
        <f t="shared" si="4755"/>
        <v>1.0826053063175438E-6</v>
      </c>
      <c r="AF17904" s="3">
        <f t="shared" si="4746"/>
        <v>0.77224163975095117</v>
      </c>
      <c r="AH17904">
        <f t="shared" si="4756"/>
        <v>1867.3500000003617</v>
      </c>
      <c r="AI17904">
        <f t="shared" si="4757"/>
        <v>28.149831854623947</v>
      </c>
      <c r="AJ17904" s="5">
        <f t="shared" si="4758"/>
        <v>28.190339258314044</v>
      </c>
      <c r="AK17904">
        <f t="shared" si="4759"/>
        <v>1.6408497537124282E-3</v>
      </c>
    </row>
    <row r="17905" spans="1:37" x14ac:dyDescent="0.25">
      <c r="A17905" s="1">
        <v>1867.4500000003629</v>
      </c>
      <c r="B17905">
        <v>28.15131836246276</v>
      </c>
      <c r="D17905">
        <f t="shared" si="4747"/>
        <v>0.7130112708590497</v>
      </c>
      <c r="E17905">
        <f t="shared" si="4745"/>
        <v>0.77115965539482434</v>
      </c>
      <c r="G17905">
        <f t="shared" si="4760"/>
        <v>0.7130112708590497</v>
      </c>
      <c r="H17905" s="2">
        <f t="shared" si="4761"/>
        <v>0.77115965539482434</v>
      </c>
      <c r="L17905" s="20">
        <f t="shared" si="4748"/>
        <v>0.77123934675868</v>
      </c>
      <c r="M17905">
        <f t="shared" si="4749"/>
        <v>3.3905088229731076E-3</v>
      </c>
      <c r="P17905" s="18">
        <f t="shared" si="4750"/>
        <v>0.77116173967576862</v>
      </c>
      <c r="Q17905">
        <f t="shared" si="4751"/>
        <v>4.3442270546935103E-12</v>
      </c>
      <c r="S17905" s="21">
        <f t="shared" si="4752"/>
        <v>28.151399506309154</v>
      </c>
      <c r="T17905">
        <f t="shared" si="4753"/>
        <v>6.5843238076337093E-9</v>
      </c>
      <c r="Z17905" s="15">
        <f t="shared" si="4754"/>
        <v>0.77220013059854531</v>
      </c>
      <c r="AA17905">
        <f t="shared" si="4755"/>
        <v>1.0825886495581935E-6</v>
      </c>
      <c r="AF17905" s="3">
        <f t="shared" si="4746"/>
        <v>0.77227980510463801</v>
      </c>
      <c r="AH17905">
        <f t="shared" si="4756"/>
        <v>1867.4500000003629</v>
      </c>
      <c r="AI17905">
        <f t="shared" si="4757"/>
        <v>28.15131836246276</v>
      </c>
      <c r="AJ17905" s="5">
        <f t="shared" si="4758"/>
        <v>28.191825454532051</v>
      </c>
      <c r="AK17905">
        <f t="shared" si="4759"/>
        <v>1.6408245079099942E-3</v>
      </c>
    </row>
    <row r="17906" spans="1:37" x14ac:dyDescent="0.25">
      <c r="A17906" s="1">
        <v>1867.5500000003631</v>
      </c>
      <c r="B17906">
        <v>28.152804809489538</v>
      </c>
      <c r="D17906">
        <f t="shared" si="4747"/>
        <v>0.71305109721613291</v>
      </c>
      <c r="E17906">
        <f t="shared" si="4745"/>
        <v>0.77119783664146535</v>
      </c>
      <c r="G17906">
        <f t="shared" si="4760"/>
        <v>0.71305109721613291</v>
      </c>
      <c r="H17906" s="2">
        <f t="shared" si="4761"/>
        <v>0.77119783664146535</v>
      </c>
      <c r="L17906" s="20">
        <f t="shared" si="4748"/>
        <v>0.77127751865014105</v>
      </c>
      <c r="M17906">
        <f t="shared" si="4749"/>
        <v>3.3903161530107221E-3</v>
      </c>
      <c r="P17906" s="18">
        <f t="shared" si="4750"/>
        <v>0.77119992066568999</v>
      </c>
      <c r="Q17906">
        <f t="shared" si="4751"/>
        <v>4.3431569688680371E-12</v>
      </c>
      <c r="S17906" s="21">
        <f t="shared" si="4752"/>
        <v>28.152885943341495</v>
      </c>
      <c r="T17906">
        <f t="shared" si="4753"/>
        <v>6.5827019333559575E-9</v>
      </c>
      <c r="Z17906" s="15">
        <f t="shared" si="4754"/>
        <v>0.77223830379401692</v>
      </c>
      <c r="AA17906">
        <f t="shared" si="4755"/>
        <v>1.0825718955387759E-6</v>
      </c>
      <c r="AF17906" s="3">
        <f t="shared" si="4746"/>
        <v>0.77231796884855397</v>
      </c>
      <c r="AH17906">
        <f t="shared" si="4756"/>
        <v>1867.5500000003631</v>
      </c>
      <c r="AI17906">
        <f t="shared" si="4757"/>
        <v>28.152804809489538</v>
      </c>
      <c r="AJ17906" s="5">
        <f t="shared" si="4758"/>
        <v>28.193311588116032</v>
      </c>
      <c r="AK17906">
        <f t="shared" si="4759"/>
        <v>1.6407991146957632E-3</v>
      </c>
    </row>
    <row r="17907" spans="1:37" x14ac:dyDescent="0.25">
      <c r="A17907" s="1">
        <v>1867.650000000363</v>
      </c>
      <c r="B17907">
        <v>28.154291195703749</v>
      </c>
      <c r="D17907">
        <f t="shared" si="4747"/>
        <v>0.71309092357321602</v>
      </c>
      <c r="E17907">
        <f t="shared" si="4745"/>
        <v>0.77123601632605965</v>
      </c>
      <c r="G17907">
        <f t="shared" si="4760"/>
        <v>0.71309092357321602</v>
      </c>
      <c r="H17907" s="2">
        <f t="shared" si="4761"/>
        <v>0.77123601632605965</v>
      </c>
      <c r="L17907" s="20">
        <f t="shared" si="4748"/>
        <v>0.77131568897859992</v>
      </c>
      <c r="M17907">
        <f t="shared" si="4749"/>
        <v>3.3901233065119904E-3</v>
      </c>
      <c r="P17907" s="18">
        <f t="shared" si="4750"/>
        <v>0.77123810009352123</v>
      </c>
      <c r="Q17907">
        <f t="shared" si="4751"/>
        <v>4.3420868339409887E-12</v>
      </c>
      <c r="S17907" s="21">
        <f t="shared" si="4752"/>
        <v>28.154372319559574</v>
      </c>
      <c r="T17907">
        <f t="shared" si="4753"/>
        <v>6.5810799839035758E-9</v>
      </c>
      <c r="Z17907" s="15">
        <f t="shared" si="4754"/>
        <v>0.77227647538064204</v>
      </c>
      <c r="AA17907">
        <f t="shared" si="4755"/>
        <v>1.082555044262476E-6</v>
      </c>
      <c r="AF17907" s="3">
        <f t="shared" si="4746"/>
        <v>0.77235613098268741</v>
      </c>
      <c r="AH17907">
        <f t="shared" si="4756"/>
        <v>1867.6500000003632</v>
      </c>
      <c r="AI17907">
        <f t="shared" si="4757"/>
        <v>28.154291195703749</v>
      </c>
      <c r="AJ17907" s="5">
        <f t="shared" si="4758"/>
        <v>28.194797659065465</v>
      </c>
      <c r="AK17907">
        <f t="shared" si="4759"/>
        <v>1.6407735740740258E-3</v>
      </c>
    </row>
    <row r="17908" spans="1:37" x14ac:dyDescent="0.25">
      <c r="A17908" s="1">
        <v>1867.750000000362</v>
      </c>
      <c r="B17908">
        <v>28.15577752110481</v>
      </c>
      <c r="D17908">
        <f t="shared" si="4747"/>
        <v>0.71313074993029868</v>
      </c>
      <c r="E17908">
        <f t="shared" si="4745"/>
        <v>0.77127419444859235</v>
      </c>
      <c r="G17908">
        <f t="shared" si="4760"/>
        <v>0.71313074993029868</v>
      </c>
      <c r="H17908" s="2">
        <f t="shared" si="4761"/>
        <v>0.77127419444859235</v>
      </c>
      <c r="L17908" s="20">
        <f t="shared" si="4748"/>
        <v>0.77135385774404952</v>
      </c>
      <c r="M17908">
        <f t="shared" si="4749"/>
        <v>3.3899302834916544E-3</v>
      </c>
      <c r="P17908" s="18">
        <f t="shared" si="4750"/>
        <v>0.77127627795924825</v>
      </c>
      <c r="Q17908">
        <f t="shared" si="4751"/>
        <v>4.3410166532176689E-12</v>
      </c>
      <c r="S17908" s="21">
        <f t="shared" si="4752"/>
        <v>28.155858634962847</v>
      </c>
      <c r="T17908">
        <f t="shared" si="4753"/>
        <v>6.5794579657180381E-9</v>
      </c>
      <c r="Z17908" s="15">
        <f t="shared" si="4754"/>
        <v>0.77231464535840733</v>
      </c>
      <c r="AA17908">
        <f t="shared" si="4755"/>
        <v>1.0825380957348024E-6</v>
      </c>
      <c r="AF17908" s="3">
        <f t="shared" si="4746"/>
        <v>0.77239429150703043</v>
      </c>
      <c r="AH17908">
        <f t="shared" si="4756"/>
        <v>1867.750000000362</v>
      </c>
      <c r="AI17908">
        <f t="shared" si="4757"/>
        <v>28.15577752110481</v>
      </c>
      <c r="AJ17908" s="5">
        <f t="shared" si="4758"/>
        <v>28.196283667379831</v>
      </c>
      <c r="AK17908">
        <f t="shared" si="4759"/>
        <v>1.6407478860534087E-3</v>
      </c>
    </row>
    <row r="17909" spans="1:37" x14ac:dyDescent="0.25">
      <c r="A17909" s="1">
        <v>1867.850000000363</v>
      </c>
      <c r="B17909">
        <v>28.157263785692159</v>
      </c>
      <c r="D17909">
        <f t="shared" si="4747"/>
        <v>0.71317057628738223</v>
      </c>
      <c r="E17909">
        <f t="shared" si="4745"/>
        <v>0.77131237100904892</v>
      </c>
      <c r="G17909">
        <f t="shared" si="4760"/>
        <v>0.71317057628738223</v>
      </c>
      <c r="H17909" s="2">
        <f t="shared" si="4761"/>
        <v>0.77131237100904892</v>
      </c>
      <c r="L17909" s="20">
        <f t="shared" si="4748"/>
        <v>0.77139202494646852</v>
      </c>
      <c r="M17909">
        <f t="shared" si="4749"/>
        <v>3.3897370839626214E-3</v>
      </c>
      <c r="P17909" s="18">
        <f t="shared" si="4750"/>
        <v>0.77131445426285627</v>
      </c>
      <c r="Q17909">
        <f t="shared" si="4751"/>
        <v>4.339946425838616E-12</v>
      </c>
      <c r="S17909" s="21">
        <f t="shared" si="4752"/>
        <v>28.157344889550735</v>
      </c>
      <c r="T17909">
        <f t="shared" si="4753"/>
        <v>6.5778358760172696E-9</v>
      </c>
      <c r="Z17909" s="15">
        <f t="shared" si="4754"/>
        <v>0.7723528137272998</v>
      </c>
      <c r="AA17909">
        <f t="shared" si="4755"/>
        <v>1.0825210499612759E-6</v>
      </c>
      <c r="AF17909" s="3">
        <f t="shared" si="4746"/>
        <v>0.77243245042156439</v>
      </c>
      <c r="AH17909">
        <f t="shared" si="4756"/>
        <v>1867.850000000363</v>
      </c>
      <c r="AI17909">
        <f t="shared" si="4757"/>
        <v>28.157263785692155</v>
      </c>
      <c r="AJ17909" s="5">
        <f t="shared" si="4758"/>
        <v>28.197769613058625</v>
      </c>
      <c r="AK17909">
        <f t="shared" si="4759"/>
        <v>1.6407220506422712E-3</v>
      </c>
    </row>
    <row r="17910" spans="1:37" x14ac:dyDescent="0.25">
      <c r="A17910" s="1">
        <v>1867.9500000003629</v>
      </c>
      <c r="B17910">
        <v>28.158749989465189</v>
      </c>
      <c r="D17910">
        <f t="shared" si="4747"/>
        <v>0.71321040264446522</v>
      </c>
      <c r="E17910">
        <f t="shared" si="4745"/>
        <v>0.77135054600741393</v>
      </c>
      <c r="G17910">
        <f t="shared" si="4760"/>
        <v>0.71321040264446522</v>
      </c>
      <c r="H17910" s="2">
        <f t="shared" si="4761"/>
        <v>0.77135054600741393</v>
      </c>
      <c r="L17910" s="20">
        <f t="shared" si="4748"/>
        <v>0.77143019058585338</v>
      </c>
      <c r="M17910">
        <f t="shared" si="4749"/>
        <v>3.3895437079402057E-3</v>
      </c>
      <c r="P17910" s="18">
        <f t="shared" si="4750"/>
        <v>0.77135262900432966</v>
      </c>
      <c r="Q17910">
        <f t="shared" si="4751"/>
        <v>4.3388761509448361E-12</v>
      </c>
      <c r="S17910" s="21">
        <f t="shared" si="4752"/>
        <v>28.158831083322635</v>
      </c>
      <c r="T17910">
        <f t="shared" si="4753"/>
        <v>6.5762137154778694E-9</v>
      </c>
      <c r="Z17910" s="15">
        <f t="shared" si="4754"/>
        <v>0.7723909804873057</v>
      </c>
      <c r="AA17910">
        <f t="shared" si="4755"/>
        <v>1.0825039069476619E-6</v>
      </c>
      <c r="AF17910" s="3">
        <f t="shared" si="4746"/>
        <v>0.77247060772628784</v>
      </c>
      <c r="AH17910">
        <f t="shared" si="4756"/>
        <v>1867.9500000003627</v>
      </c>
      <c r="AI17910">
        <f t="shared" si="4757"/>
        <v>28.158749989465189</v>
      </c>
      <c r="AJ17910" s="5">
        <f t="shared" si="4758"/>
        <v>28.199255496101312</v>
      </c>
      <c r="AK17910">
        <f t="shared" si="4759"/>
        <v>1.6406960678489919E-3</v>
      </c>
    </row>
    <row r="17911" spans="1:37" x14ac:dyDescent="0.25">
      <c r="A17911" s="1">
        <v>1868.0500000003631</v>
      </c>
      <c r="B17911">
        <v>28.160236132423361</v>
      </c>
      <c r="D17911">
        <f t="shared" si="4747"/>
        <v>0.71325022900154844</v>
      </c>
      <c r="E17911">
        <f t="shared" si="4745"/>
        <v>0.77138871944367338</v>
      </c>
      <c r="G17911">
        <f t="shared" si="4760"/>
        <v>0.71325022900154844</v>
      </c>
      <c r="H17911" s="2">
        <f t="shared" si="4761"/>
        <v>0.77138871944367338</v>
      </c>
      <c r="L17911" s="20">
        <f t="shared" si="4748"/>
        <v>0.77146835466217212</v>
      </c>
      <c r="M17911">
        <f t="shared" si="4749"/>
        <v>3.3893501554361689E-3</v>
      </c>
      <c r="P17911" s="18">
        <f t="shared" si="4750"/>
        <v>0.77139080218365441</v>
      </c>
      <c r="Q17911">
        <f t="shared" si="4751"/>
        <v>4.3378058286027267E-12</v>
      </c>
      <c r="S17911" s="21">
        <f t="shared" si="4752"/>
        <v>28.160317216277996</v>
      </c>
      <c r="T17911">
        <f t="shared" si="4753"/>
        <v>6.5745914824716307E-9</v>
      </c>
      <c r="Z17911" s="15">
        <f t="shared" si="4754"/>
        <v>0.77242914563841281</v>
      </c>
      <c r="AA17911">
        <f t="shared" si="4755"/>
        <v>1.0824866666999704E-6</v>
      </c>
      <c r="AF17911" s="3">
        <f t="shared" si="4746"/>
        <v>0.7725087634211687</v>
      </c>
      <c r="AH17911">
        <f t="shared" si="4756"/>
        <v>1868.0500000003631</v>
      </c>
      <c r="AI17911">
        <f t="shared" si="4757"/>
        <v>28.160236132423361</v>
      </c>
      <c r="AJ17911" s="5">
        <f t="shared" si="4758"/>
        <v>28.200741316507415</v>
      </c>
      <c r="AK17911">
        <f t="shared" si="4759"/>
        <v>1.6406699376831206E-3</v>
      </c>
    </row>
    <row r="17912" spans="1:37" x14ac:dyDescent="0.25">
      <c r="A17912" s="1">
        <v>1868.150000000363</v>
      </c>
      <c r="B17912">
        <v>28.16172221456608</v>
      </c>
      <c r="D17912">
        <f t="shared" si="4747"/>
        <v>0.71329005535863155</v>
      </c>
      <c r="E17912">
        <f t="shared" si="4745"/>
        <v>0.77142689131781206</v>
      </c>
      <c r="G17912">
        <f t="shared" si="4760"/>
        <v>0.71329005535863155</v>
      </c>
      <c r="H17912" s="2">
        <f t="shared" si="4761"/>
        <v>0.77142689131781206</v>
      </c>
      <c r="L17912" s="20">
        <f t="shared" si="4748"/>
        <v>0.77150651717542118</v>
      </c>
      <c r="M17912">
        <f t="shared" si="4749"/>
        <v>3.3891564264657251E-3</v>
      </c>
      <c r="P17912" s="18">
        <f t="shared" si="4750"/>
        <v>0.77142897380081554</v>
      </c>
      <c r="Q17912">
        <f t="shared" si="4751"/>
        <v>4.336735459803502E-12</v>
      </c>
      <c r="S17912" s="21">
        <f t="shared" si="4752"/>
        <v>28.161803288416234</v>
      </c>
      <c r="T17912">
        <f t="shared" si="4753"/>
        <v>6.5729691788275997E-9</v>
      </c>
      <c r="Z17912" s="15">
        <f t="shared" si="4754"/>
        <v>0.77246730918060535</v>
      </c>
      <c r="AA17912">
        <f t="shared" si="4755"/>
        <v>1.0824693292193716E-6</v>
      </c>
      <c r="AF17912" s="3">
        <f t="shared" si="4746"/>
        <v>0.77254691750620574</v>
      </c>
      <c r="AH17912">
        <f t="shared" si="4756"/>
        <v>1868.150000000363</v>
      </c>
      <c r="AI17912">
        <f t="shared" si="4757"/>
        <v>28.16172221456608</v>
      </c>
      <c r="AJ17912" s="5">
        <f t="shared" si="4758"/>
        <v>28.202227074276323</v>
      </c>
      <c r="AK17912">
        <f t="shared" si="4759"/>
        <v>1.640643660146456E-3</v>
      </c>
    </row>
    <row r="17913" spans="1:37" x14ac:dyDescent="0.25">
      <c r="A17913" s="1">
        <v>1868.2500000003629</v>
      </c>
      <c r="B17913">
        <v>28.163208235892789</v>
      </c>
      <c r="D17913">
        <f t="shared" si="4747"/>
        <v>0.71332988171571454</v>
      </c>
      <c r="E17913">
        <f t="shared" si="4745"/>
        <v>0.77146506162981554</v>
      </c>
      <c r="G17913">
        <f t="shared" si="4760"/>
        <v>0.71332988171571454</v>
      </c>
      <c r="H17913" s="2">
        <f t="shared" si="4761"/>
        <v>0.77146506162981554</v>
      </c>
      <c r="L17913" s="20">
        <f t="shared" si="4748"/>
        <v>0.77154467812558636</v>
      </c>
      <c r="M17913">
        <f t="shared" si="4749"/>
        <v>3.3889625210428245E-3</v>
      </c>
      <c r="P17913" s="18">
        <f t="shared" si="4750"/>
        <v>0.77146714385579851</v>
      </c>
      <c r="Q17913">
        <f t="shared" si="4751"/>
        <v>4.3356650441508918E-12</v>
      </c>
      <c r="S17913" s="21">
        <f t="shared" si="4752"/>
        <v>28.163289299736789</v>
      </c>
      <c r="T17913">
        <f t="shared" si="4753"/>
        <v>6.5713468040700151E-9</v>
      </c>
      <c r="Z17913" s="15">
        <f t="shared" si="4754"/>
        <v>0.77250547111387224</v>
      </c>
      <c r="AA17913">
        <f t="shared" si="4755"/>
        <v>1.082451894515136E-6</v>
      </c>
      <c r="AF17913" s="3">
        <f t="shared" si="4746"/>
        <v>0.77258506998138532</v>
      </c>
      <c r="AH17913">
        <f t="shared" si="4756"/>
        <v>1868.2500000003629</v>
      </c>
      <c r="AI17913">
        <f t="shared" si="4757"/>
        <v>28.163208235892789</v>
      </c>
      <c r="AJ17913" s="5">
        <f t="shared" si="4758"/>
        <v>28.203712769407602</v>
      </c>
      <c r="AK17913">
        <f t="shared" si="4759"/>
        <v>1.6406172352526169E-3</v>
      </c>
    </row>
    <row r="17914" spans="1:37" x14ac:dyDescent="0.25">
      <c r="A17914" s="1">
        <v>1868.350000000363</v>
      </c>
      <c r="B17914">
        <v>28.164694196402891</v>
      </c>
      <c r="D17914">
        <f t="shared" si="4747"/>
        <v>0.71336970807279776</v>
      </c>
      <c r="E17914">
        <f t="shared" si="4745"/>
        <v>0.77150323037966873</v>
      </c>
      <c r="G17914">
        <f t="shared" si="4760"/>
        <v>0.71336970807279776</v>
      </c>
      <c r="H17914" s="2">
        <f t="shared" si="4761"/>
        <v>0.77150323037966873</v>
      </c>
      <c r="L17914" s="20">
        <f t="shared" si="4748"/>
        <v>0.77158283751265344</v>
      </c>
      <c r="M17914">
        <f t="shared" si="4749"/>
        <v>3.3887684391813921E-3</v>
      </c>
      <c r="P17914" s="18">
        <f t="shared" si="4750"/>
        <v>0.77150531234858855</v>
      </c>
      <c r="Q17914">
        <f t="shared" si="4751"/>
        <v>4.3345945830980237E-12</v>
      </c>
      <c r="S17914" s="21">
        <f t="shared" si="4752"/>
        <v>28.164775250239082</v>
      </c>
      <c r="T17914">
        <f t="shared" si="4753"/>
        <v>6.569724361178949E-9</v>
      </c>
      <c r="Z17914" s="15">
        <f t="shared" si="4754"/>
        <v>0.77254363143819804</v>
      </c>
      <c r="AA17914">
        <f t="shared" si="4755"/>
        <v>1.0824343625889225E-6</v>
      </c>
      <c r="AF17914" s="3">
        <f t="shared" si="4746"/>
        <v>0.7726232208466951</v>
      </c>
      <c r="AH17914">
        <f t="shared" si="4756"/>
        <v>1868.350000000363</v>
      </c>
      <c r="AI17914">
        <f t="shared" si="4757"/>
        <v>28.164694196402891</v>
      </c>
      <c r="AJ17914" s="5">
        <f t="shared" si="4758"/>
        <v>28.205198401900649</v>
      </c>
      <c r="AK17914">
        <f t="shared" si="4759"/>
        <v>1.6405906630045928E-3</v>
      </c>
    </row>
    <row r="17915" spans="1:37" x14ac:dyDescent="0.25">
      <c r="A17915" s="1">
        <v>1868.4500000003629</v>
      </c>
      <c r="B17915">
        <v>28.166180096095811</v>
      </c>
      <c r="D17915">
        <f t="shared" si="4747"/>
        <v>0.71340953442988086</v>
      </c>
      <c r="E17915">
        <f t="shared" si="4745"/>
        <v>0.77154139756735662</v>
      </c>
      <c r="G17915">
        <f t="shared" si="4760"/>
        <v>0.71340953442988086</v>
      </c>
      <c r="H17915" s="2">
        <f t="shared" si="4761"/>
        <v>0.77154139756735662</v>
      </c>
      <c r="L17915" s="20">
        <f t="shared" si="4748"/>
        <v>0.77162099533659756</v>
      </c>
      <c r="M17915">
        <f t="shared" si="4749"/>
        <v>3.388574180894206E-3</v>
      </c>
      <c r="P17915" s="18">
        <f t="shared" si="4750"/>
        <v>0.77154347927916989</v>
      </c>
      <c r="Q17915">
        <f t="shared" si="4751"/>
        <v>4.3335240734750237E-12</v>
      </c>
      <c r="S17915" s="21">
        <f t="shared" si="4752"/>
        <v>28.166261139922497</v>
      </c>
      <c r="T17915">
        <f t="shared" si="4753"/>
        <v>6.5681018439194514E-9</v>
      </c>
      <c r="Z17915" s="15">
        <f t="shared" si="4754"/>
        <v>0.7725817901535712</v>
      </c>
      <c r="AA17915">
        <f t="shared" si="4755"/>
        <v>1.082416733450258E-6</v>
      </c>
      <c r="AF17915" s="3">
        <f t="shared" si="4746"/>
        <v>0.77266137010211255</v>
      </c>
      <c r="AH17915">
        <f t="shared" si="4756"/>
        <v>1868.4500000003632</v>
      </c>
      <c r="AI17915">
        <f t="shared" si="4757"/>
        <v>28.166180096095811</v>
      </c>
      <c r="AJ17915" s="5">
        <f t="shared" si="4758"/>
        <v>28.20668397175502</v>
      </c>
      <c r="AK17915">
        <f t="shared" si="4759"/>
        <v>1.6405639434166174E-3</v>
      </c>
    </row>
    <row r="17916" spans="1:37" x14ac:dyDescent="0.25">
      <c r="A17916" s="1">
        <v>1868.5500000003631</v>
      </c>
      <c r="B17916">
        <v>28.167665934970959</v>
      </c>
      <c r="D17916">
        <f t="shared" si="4747"/>
        <v>0.71344936078696397</v>
      </c>
      <c r="E17916">
        <f t="shared" si="4745"/>
        <v>0.77157956319286414</v>
      </c>
      <c r="G17916">
        <f t="shared" si="4760"/>
        <v>0.71344936078696397</v>
      </c>
      <c r="H17916" s="2">
        <f t="shared" si="4761"/>
        <v>0.77157956319286414</v>
      </c>
      <c r="L17916" s="20">
        <f t="shared" si="4748"/>
        <v>0.77165915159741516</v>
      </c>
      <c r="M17916">
        <f t="shared" si="4749"/>
        <v>3.3883797461964878E-3</v>
      </c>
      <c r="P17916" s="18">
        <f t="shared" si="4750"/>
        <v>0.77158164464752832</v>
      </c>
      <c r="Q17916">
        <f t="shared" si="4751"/>
        <v>4.3324535190462631E-12</v>
      </c>
      <c r="S17916" s="21">
        <f t="shared" si="4752"/>
        <v>28.167746968786489</v>
      </c>
      <c r="T17916">
        <f t="shared" si="4753"/>
        <v>6.5664792593026572E-9</v>
      </c>
      <c r="Z17916" s="15">
        <f t="shared" si="4754"/>
        <v>0.77261994725997551</v>
      </c>
      <c r="AA17916">
        <f t="shared" si="4755"/>
        <v>1.082399007099211E-6</v>
      </c>
      <c r="AF17916" s="3">
        <f t="shared" si="4746"/>
        <v>0.77269951774763346</v>
      </c>
      <c r="AH17916">
        <f t="shared" si="4756"/>
        <v>1868.5500000003631</v>
      </c>
      <c r="AI17916">
        <f t="shared" si="4757"/>
        <v>28.167665934970959</v>
      </c>
      <c r="AJ17916" s="5">
        <f t="shared" si="4758"/>
        <v>28.208169478970078</v>
      </c>
      <c r="AK17916">
        <f t="shared" si="4759"/>
        <v>1.6405370764885541E-3</v>
      </c>
    </row>
    <row r="17917" spans="1:37" x14ac:dyDescent="0.25">
      <c r="A17917" s="1">
        <v>1868.650000000363</v>
      </c>
      <c r="B17917">
        <v>28.169151713027791</v>
      </c>
      <c r="D17917">
        <f t="shared" si="4747"/>
        <v>0.71348918714404708</v>
      </c>
      <c r="E17917">
        <f t="shared" si="4745"/>
        <v>0.77161772725617728</v>
      </c>
      <c r="G17917">
        <f t="shared" si="4760"/>
        <v>0.71348918714404708</v>
      </c>
      <c r="H17917" s="2">
        <f t="shared" si="4761"/>
        <v>0.77161772725617728</v>
      </c>
      <c r="L17917" s="20">
        <f t="shared" si="4748"/>
        <v>0.77169730629508493</v>
      </c>
      <c r="M17917">
        <f t="shared" si="4749"/>
        <v>3.3881851351014194E-3</v>
      </c>
      <c r="P17917" s="18">
        <f t="shared" si="4750"/>
        <v>0.77161980845364919</v>
      </c>
      <c r="Q17917">
        <f t="shared" si="4751"/>
        <v>4.3313829171046367E-12</v>
      </c>
      <c r="S17917" s="21">
        <f t="shared" si="4752"/>
        <v>28.169232736830477</v>
      </c>
      <c r="T17917">
        <f t="shared" si="4753"/>
        <v>6.564856601670709E-9</v>
      </c>
      <c r="Z17917" s="15">
        <f t="shared" si="4754"/>
        <v>0.77265810275740043</v>
      </c>
      <c r="AA17917">
        <f t="shared" si="4755"/>
        <v>1.0823811835453338E-6</v>
      </c>
      <c r="AF17917" s="3">
        <f t="shared" si="4746"/>
        <v>0.77273766378323872</v>
      </c>
      <c r="AH17917">
        <f t="shared" si="4756"/>
        <v>1868.650000000363</v>
      </c>
      <c r="AI17917">
        <f t="shared" si="4757"/>
        <v>28.169151713027787</v>
      </c>
      <c r="AJ17917" s="5">
        <f t="shared" si="4758"/>
        <v>28.209654923545415</v>
      </c>
      <c r="AK17917">
        <f t="shared" si="4759"/>
        <v>1.6405100622352516E-3</v>
      </c>
    </row>
    <row r="17918" spans="1:37" x14ac:dyDescent="0.25">
      <c r="A17918" s="1">
        <v>1868.7500000003629</v>
      </c>
      <c r="B17918">
        <v>28.1706374302657</v>
      </c>
      <c r="D17918">
        <f t="shared" si="4747"/>
        <v>0.71352901350113018</v>
      </c>
      <c r="E17918">
        <f t="shared" si="4745"/>
        <v>0.77165588975728061</v>
      </c>
      <c r="G17918">
        <f t="shared" si="4760"/>
        <v>0.71352901350113018</v>
      </c>
      <c r="H17918" s="2">
        <f t="shared" si="4761"/>
        <v>0.77165588975728061</v>
      </c>
      <c r="L17918" s="20">
        <f t="shared" si="4748"/>
        <v>0.77173545942960331</v>
      </c>
      <c r="M17918">
        <f t="shared" si="4749"/>
        <v>3.3879903476242658E-3</v>
      </c>
      <c r="P17918" s="18">
        <f t="shared" si="4750"/>
        <v>0.77165797069751751</v>
      </c>
      <c r="Q17918">
        <f t="shared" si="4751"/>
        <v>4.3303122695650353E-12</v>
      </c>
      <c r="S17918" s="21">
        <f t="shared" si="4752"/>
        <v>28.170718444053886</v>
      </c>
      <c r="T17918">
        <f t="shared" si="4753"/>
        <v>6.5632338763057272E-9</v>
      </c>
      <c r="Z17918" s="15">
        <f t="shared" si="4754"/>
        <v>0.7726962566458313</v>
      </c>
      <c r="AA17918">
        <f t="shared" si="4755"/>
        <v>1.0823632627926485E-6</v>
      </c>
      <c r="AF17918" s="3">
        <f t="shared" si="4746"/>
        <v>0.77277580820892733</v>
      </c>
      <c r="AH17918">
        <f t="shared" si="4756"/>
        <v>1868.7500000003631</v>
      </c>
      <c r="AI17918">
        <f t="shared" si="4757"/>
        <v>28.1706374302657</v>
      </c>
      <c r="AJ17918" s="5">
        <f t="shared" si="4758"/>
        <v>28.211140305480463</v>
      </c>
      <c r="AK17918">
        <f t="shared" si="4759"/>
        <v>1.6404829006626568E-3</v>
      </c>
    </row>
    <row r="17919" spans="1:37" x14ac:dyDescent="0.25">
      <c r="A17919" s="1">
        <v>1868.850000000363</v>
      </c>
      <c r="B17919">
        <v>28.172123086684099</v>
      </c>
      <c r="D17919">
        <f t="shared" si="4747"/>
        <v>0.71356883985821329</v>
      </c>
      <c r="E17919">
        <f t="shared" si="4745"/>
        <v>0.77169405069615893</v>
      </c>
      <c r="G17919">
        <f t="shared" si="4760"/>
        <v>0.71356883985821329</v>
      </c>
      <c r="H17919" s="2">
        <f t="shared" si="4761"/>
        <v>0.77169405069615893</v>
      </c>
      <c r="L17919" s="20">
        <f t="shared" si="4748"/>
        <v>0.77177361100094188</v>
      </c>
      <c r="M17919">
        <f t="shared" si="4749"/>
        <v>3.3877953837774116E-3</v>
      </c>
      <c r="P17919" s="18">
        <f t="shared" si="4750"/>
        <v>0.77169613137911819</v>
      </c>
      <c r="Q17919">
        <f t="shared" si="4751"/>
        <v>4.3292415769554343E-12</v>
      </c>
      <c r="S17919" s="21">
        <f t="shared" si="4752"/>
        <v>28.172204090456123</v>
      </c>
      <c r="T17919">
        <f t="shared" si="4753"/>
        <v>6.5616110821560586E-9</v>
      </c>
      <c r="Z17919" s="15">
        <f t="shared" si="4754"/>
        <v>0.77273440892525413</v>
      </c>
      <c r="AA17919">
        <f t="shared" si="4755"/>
        <v>1.0823452448461137E-6</v>
      </c>
      <c r="AF17919" s="3">
        <f t="shared" si="4746"/>
        <v>0.77281395102467043</v>
      </c>
      <c r="AH17919">
        <f t="shared" si="4756"/>
        <v>1868.850000000363</v>
      </c>
      <c r="AI17919">
        <f t="shared" si="4757"/>
        <v>28.172123086684099</v>
      </c>
      <c r="AJ17919" s="5">
        <f t="shared" si="4758"/>
        <v>28.212625624774674</v>
      </c>
      <c r="AK17919">
        <f t="shared" si="4759"/>
        <v>1.6404555917784627E-3</v>
      </c>
    </row>
    <row r="17920" spans="1:37" x14ac:dyDescent="0.25">
      <c r="A17920" s="1">
        <v>1868.9500000003629</v>
      </c>
      <c r="B17920">
        <v>28.173608682282421</v>
      </c>
      <c r="D17920">
        <f t="shared" si="4747"/>
        <v>0.71360866621529639</v>
      </c>
      <c r="E17920">
        <f t="shared" si="4745"/>
        <v>0.77173221007279758</v>
      </c>
      <c r="G17920">
        <f t="shared" si="4760"/>
        <v>0.71360866621529639</v>
      </c>
      <c r="H17920" s="2">
        <f t="shared" si="4761"/>
        <v>0.77173221007279758</v>
      </c>
      <c r="L17920" s="20">
        <f t="shared" si="4748"/>
        <v>0.77181176100908999</v>
      </c>
      <c r="M17920">
        <f t="shared" si="4749"/>
        <v>3.3876002435753233E-3</v>
      </c>
      <c r="P17920" s="18">
        <f t="shared" si="4750"/>
        <v>0.77173429049843589</v>
      </c>
      <c r="Q17920">
        <f t="shared" si="4751"/>
        <v>4.3281708365699604E-12</v>
      </c>
      <c r="S17920" s="21">
        <f t="shared" si="4752"/>
        <v>28.173689676036595</v>
      </c>
      <c r="T17920">
        <f t="shared" si="4753"/>
        <v>6.5599882152931568E-9</v>
      </c>
      <c r="Z17920" s="15">
        <f t="shared" si="4754"/>
        <v>0.77277255959565461</v>
      </c>
      <c r="AA17920">
        <f t="shared" si="4755"/>
        <v>1.0823271297088529E-6</v>
      </c>
      <c r="AF17920" s="3">
        <f t="shared" si="4746"/>
        <v>0.77285209223046003</v>
      </c>
      <c r="AH17920">
        <f t="shared" si="4756"/>
        <v>1868.9500000003629</v>
      </c>
      <c r="AI17920">
        <f t="shared" si="4757"/>
        <v>28.173608682282421</v>
      </c>
      <c r="AJ17920" s="5">
        <f t="shared" si="4758"/>
        <v>28.214110881427491</v>
      </c>
      <c r="AK17920">
        <f t="shared" si="4759"/>
        <v>1.6404281355869293E-3</v>
      </c>
    </row>
    <row r="17921" spans="1:37" x14ac:dyDescent="0.25">
      <c r="A17921" s="1">
        <v>1869.0500000003631</v>
      </c>
      <c r="B17921">
        <v>28.175094217060089</v>
      </c>
      <c r="D17921">
        <f t="shared" si="4747"/>
        <v>0.7136484925723795</v>
      </c>
      <c r="E17921">
        <f t="shared" si="4745"/>
        <v>0.7717703678871819</v>
      </c>
      <c r="G17921">
        <f t="shared" si="4760"/>
        <v>0.7136484925723795</v>
      </c>
      <c r="H17921" s="2">
        <f t="shared" si="4761"/>
        <v>0.7717703678871819</v>
      </c>
      <c r="L17921" s="20">
        <f t="shared" si="4748"/>
        <v>0.77184990945403698</v>
      </c>
      <c r="M17921">
        <f t="shared" si="4749"/>
        <v>3.3874049270324839E-3</v>
      </c>
      <c r="P17921" s="18">
        <f t="shared" si="4750"/>
        <v>0.77177244805545642</v>
      </c>
      <c r="Q17921">
        <f t="shared" si="4751"/>
        <v>4.3271000503230246E-12</v>
      </c>
      <c r="S17921" s="21">
        <f t="shared" si="4752"/>
        <v>28.175175200794744</v>
      </c>
      <c r="T17921">
        <f t="shared" si="4753"/>
        <v>6.5583652786955751E-9</v>
      </c>
      <c r="Z17921" s="15">
        <f t="shared" si="4754"/>
        <v>0.77281070865702195</v>
      </c>
      <c r="AA17921">
        <f t="shared" si="4755"/>
        <v>1.0823089173913951E-6</v>
      </c>
      <c r="AF17921" s="3">
        <f t="shared" si="4746"/>
        <v>0.77289023182628658</v>
      </c>
      <c r="AH17921">
        <f t="shared" si="4756"/>
        <v>1869.0500000003631</v>
      </c>
      <c r="AI17921">
        <f t="shared" si="4757"/>
        <v>28.175094217060089</v>
      </c>
      <c r="AJ17921" s="5">
        <f t="shared" si="4758"/>
        <v>28.215596075438494</v>
      </c>
      <c r="AK17921">
        <f t="shared" si="4759"/>
        <v>1.6404005321044228E-3</v>
      </c>
    </row>
    <row r="17922" spans="1:37" x14ac:dyDescent="0.25">
      <c r="A17922" s="1">
        <v>1869.150000000363</v>
      </c>
      <c r="B17922">
        <v>28.176579691016489</v>
      </c>
      <c r="D17922">
        <f t="shared" si="4747"/>
        <v>0.71368831892946261</v>
      </c>
      <c r="E17922">
        <f t="shared" ref="E17922:E17985" si="4762">(B17922-$B$2)/($B$25111-$B$2)</f>
        <v>0.77180852413929613</v>
      </c>
      <c r="G17922">
        <f t="shared" si="4760"/>
        <v>0.71368831892946261</v>
      </c>
      <c r="H17922" s="2">
        <f t="shared" si="4761"/>
        <v>0.77180852413929613</v>
      </c>
      <c r="L17922" s="20">
        <f t="shared" si="4748"/>
        <v>0.77188805633576862</v>
      </c>
      <c r="M17922">
        <f t="shared" si="4749"/>
        <v>3.3872094341629759E-3</v>
      </c>
      <c r="P17922" s="18">
        <f t="shared" si="4750"/>
        <v>0.77181060405016411</v>
      </c>
      <c r="Q17922">
        <f t="shared" si="4751"/>
        <v>4.3260292187426354E-12</v>
      </c>
      <c r="S17922" s="21">
        <f t="shared" si="4752"/>
        <v>28.176660664729965</v>
      </c>
      <c r="T17922">
        <f t="shared" si="4753"/>
        <v>6.5567422741897548E-9</v>
      </c>
      <c r="Z17922" s="15">
        <f t="shared" si="4754"/>
        <v>0.77284885610933984</v>
      </c>
      <c r="AA17922">
        <f t="shared" si="4755"/>
        <v>1.0822906078950423E-6</v>
      </c>
      <c r="AF17922" s="3">
        <f t="shared" ref="AF17922:AF17985" si="4763">$Y$6*LOG(((1+L17922)*$Y$2)^$Y$5+$Y$4)/LOG($Y$7)+$Y$3</f>
        <v>0.77292836981213653</v>
      </c>
      <c r="AH17922">
        <f t="shared" si="4756"/>
        <v>1869.150000000363</v>
      </c>
      <c r="AI17922">
        <f t="shared" si="4757"/>
        <v>28.176579691016489</v>
      </c>
      <c r="AJ17922" s="5">
        <f t="shared" si="4758"/>
        <v>28.217081206807048</v>
      </c>
      <c r="AK17922">
        <f t="shared" si="4759"/>
        <v>1.6403727813329402E-3</v>
      </c>
    </row>
    <row r="17923" spans="1:37" x14ac:dyDescent="0.25">
      <c r="A17923" s="1">
        <v>1869.2500000003629</v>
      </c>
      <c r="B17923">
        <v>28.178065104151059</v>
      </c>
      <c r="D17923">
        <f t="shared" ref="D17923:D17986" si="4764">(A17923-$A$2)/($A$25111-$A$2)</f>
        <v>0.71372814528654571</v>
      </c>
      <c r="E17923">
        <f t="shared" si="4762"/>
        <v>0.77184667882912572</v>
      </c>
      <c r="G17923">
        <f t="shared" si="4760"/>
        <v>0.71372814528654571</v>
      </c>
      <c r="H17923" s="2">
        <f t="shared" si="4761"/>
        <v>0.77184667882912572</v>
      </c>
      <c r="L17923" s="20">
        <f t="shared" ref="L17923:L17986" si="4765">$K$4*_xlfn.ERF.PRECISE($K$2*H17923+$K$3)+$K$5</f>
        <v>0.77192620165425652</v>
      </c>
      <c r="M17923">
        <f t="shared" ref="M17923:M17986" si="4766">(G17923-L17923)^2</f>
        <v>3.3870137649792439E-3</v>
      </c>
      <c r="P17923" s="18">
        <f t="shared" ref="P17923:P17986" si="4767">$O$4*TANH($O$2*H17923+$O$3)</f>
        <v>0.77184875848254419</v>
      </c>
      <c r="Q17923">
        <f t="shared" ref="Q17923:Q17986" si="4768">(H17923-P17923)^2</f>
        <v>4.3249583409712546E-12</v>
      </c>
      <c r="S17923" s="21">
        <f t="shared" ref="S17923:S17986" si="4769">( P17923-$J$2)*($B$25111-$B$2)/($I$2-$J$2)+$B$2</f>
        <v>28.178146067841684</v>
      </c>
      <c r="T17923">
        <f t="shared" ref="T17923:T17986" si="4770">(B17923-S17923)^2</f>
        <v>6.5551191995743268E-9</v>
      </c>
      <c r="Z17923" s="15">
        <f t="shared" ref="Z17923:Z17986" si="4771">$Y$6*LOG(((1+H17923)*$Y$2)^$Y$5+$Y$4,$Y$7)+$Y$3</f>
        <v>0.77288700195259463</v>
      </c>
      <c r="AA17923">
        <f t="shared" ref="AA17923:AA17986" si="4772">(H17923-Z17923)^2</f>
        <v>1.0822722012241118E-6</v>
      </c>
      <c r="AF17923" s="3">
        <f t="shared" si="4763"/>
        <v>0.77296650618798435</v>
      </c>
      <c r="AH17923">
        <f t="shared" ref="AH17923:AH17986" si="4773">( G17923-$J$2)*($A$25111-$A$2)/($I$2-$J$2)+$A$2</f>
        <v>1869.2500000003629</v>
      </c>
      <c r="AI17923">
        <f t="shared" ref="AI17923:AI17986" si="4774">( H17923-$J$2)*($B$25111-$B$2)/($I$2-$J$2)+$B$2</f>
        <v>28.178065104151063</v>
      </c>
      <c r="AJ17923" s="5">
        <f t="shared" ref="AJ17923:AJ17986" si="4775">( Z17923-$J$2)*($B$25111-$B$2)/($I$2-$J$2)+$B$2</f>
        <v>28.218566275532623</v>
      </c>
      <c r="AK17923">
        <f t="shared" ref="AK17923:AK17986" si="4776">(AI17923-AJ17923)^2</f>
        <v>1.6403448832785269E-3</v>
      </c>
    </row>
    <row r="17924" spans="1:37" x14ac:dyDescent="0.25">
      <c r="A17924" s="1">
        <v>1869.350000000363</v>
      </c>
      <c r="B17924">
        <v>28.179550456463222</v>
      </c>
      <c r="D17924">
        <f t="shared" si="4764"/>
        <v>0.71376797164362882</v>
      </c>
      <c r="E17924">
        <f t="shared" si="4762"/>
        <v>0.7718848319566558</v>
      </c>
      <c r="G17924">
        <f t="shared" si="4760"/>
        <v>0.71376797164362882</v>
      </c>
      <c r="H17924" s="2">
        <f t="shared" si="4761"/>
        <v>0.7718848319566558</v>
      </c>
      <c r="L17924" s="20">
        <f t="shared" si="4765"/>
        <v>0.7719643454095042</v>
      </c>
      <c r="M17924">
        <f t="shared" si="4766"/>
        <v>3.3868179194974689E-3</v>
      </c>
      <c r="P17924" s="18">
        <f t="shared" si="4767"/>
        <v>0.77188691135258192</v>
      </c>
      <c r="Q17924">
        <f t="shared" si="4768"/>
        <v>4.3238874175369715E-12</v>
      </c>
      <c r="S17924" s="21">
        <f t="shared" si="4769"/>
        <v>28.179631410129321</v>
      </c>
      <c r="T17924">
        <f t="shared" si="4770"/>
        <v>6.5534960549499192E-9</v>
      </c>
      <c r="Z17924" s="15">
        <f t="shared" si="4771"/>
        <v>0.77292514618677477</v>
      </c>
      <c r="AA17924">
        <f t="shared" si="4772"/>
        <v>1.0822536973880172E-6</v>
      </c>
      <c r="AF17924" s="3">
        <f t="shared" si="4763"/>
        <v>0.7730046409538337</v>
      </c>
      <c r="AH17924">
        <f t="shared" si="4773"/>
        <v>1869.350000000363</v>
      </c>
      <c r="AI17924">
        <f t="shared" si="4774"/>
        <v>28.179550456463222</v>
      </c>
      <c r="AJ17924" s="5">
        <f t="shared" si="4775"/>
        <v>28.220051281614769</v>
      </c>
      <c r="AK17924">
        <f t="shared" si="4776"/>
        <v>1.6403168379561699E-3</v>
      </c>
    </row>
    <row r="17925" spans="1:37" x14ac:dyDescent="0.25">
      <c r="A17925" s="1">
        <v>1869.4500000003629</v>
      </c>
      <c r="B17925">
        <v>28.181035747952379</v>
      </c>
      <c r="D17925">
        <f t="shared" si="4764"/>
        <v>0.71380779800071192</v>
      </c>
      <c r="E17925">
        <f t="shared" si="4762"/>
        <v>0.77192298352187116</v>
      </c>
      <c r="G17925">
        <f t="shared" si="4760"/>
        <v>0.71380779800071192</v>
      </c>
      <c r="H17925" s="2">
        <f t="shared" si="4761"/>
        <v>0.77192298352187116</v>
      </c>
      <c r="L17925" s="20">
        <f t="shared" si="4765"/>
        <v>0.77200248760148327</v>
      </c>
      <c r="M17925">
        <f t="shared" si="4766"/>
        <v>3.3866218977301244E-3</v>
      </c>
      <c r="P17925" s="18">
        <f t="shared" si="4767"/>
        <v>0.77192506266026206</v>
      </c>
      <c r="Q17925">
        <f t="shared" si="4768"/>
        <v>4.3228164485059938E-12</v>
      </c>
      <c r="S17925" s="21">
        <f t="shared" si="4769"/>
        <v>28.18111669159229</v>
      </c>
      <c r="T17925">
        <f t="shared" si="4770"/>
        <v>6.5518728421425978E-9</v>
      </c>
      <c r="Z17925" s="15">
        <f t="shared" si="4771"/>
        <v>0.77296328881186505</v>
      </c>
      <c r="AA17925">
        <f t="shared" si="4772"/>
        <v>1.0822350963892536E-6</v>
      </c>
      <c r="AF17925" s="3">
        <f t="shared" si="4763"/>
        <v>0.77304277410965672</v>
      </c>
      <c r="AH17925">
        <f t="shared" si="4773"/>
        <v>1869.4500000003629</v>
      </c>
      <c r="AI17925">
        <f t="shared" si="4774"/>
        <v>28.181035747952379</v>
      </c>
      <c r="AJ17925" s="5">
        <f t="shared" si="4775"/>
        <v>28.221536225052894</v>
      </c>
      <c r="AK17925">
        <f t="shared" si="4776"/>
        <v>1.640288645369364E-3</v>
      </c>
    </row>
    <row r="17926" spans="1:37" x14ac:dyDescent="0.25">
      <c r="A17926" s="1">
        <v>1869.5500000003631</v>
      </c>
      <c r="B17926">
        <v>28.18252097861793</v>
      </c>
      <c r="D17926">
        <f t="shared" si="4764"/>
        <v>0.71384762435779503</v>
      </c>
      <c r="E17926">
        <f t="shared" si="4762"/>
        <v>0.77196113352475626</v>
      </c>
      <c r="G17926">
        <f t="shared" ref="G17926:G17989" si="4777">($I$2-$J$2)*D17926+$J$2</f>
        <v>0.71384762435779503</v>
      </c>
      <c r="H17926" s="2">
        <f t="shared" si="4761"/>
        <v>0.77196113352475626</v>
      </c>
      <c r="L17926" s="20">
        <f t="shared" si="4765"/>
        <v>0.77204062823019015</v>
      </c>
      <c r="M17926">
        <f t="shared" si="4766"/>
        <v>3.3864256996925936E-3</v>
      </c>
      <c r="P17926" s="18">
        <f t="shared" si="4767"/>
        <v>0.77196321240556887</v>
      </c>
      <c r="Q17926">
        <f t="shared" si="4768"/>
        <v>4.3217454330213316E-12</v>
      </c>
      <c r="S17926" s="21">
        <f t="shared" si="4769"/>
        <v>28.18260191222997</v>
      </c>
      <c r="T17926">
        <f t="shared" si="4770"/>
        <v>6.5502495578019742E-9</v>
      </c>
      <c r="Z17926" s="15">
        <f t="shared" si="4771"/>
        <v>0.77300142982785225</v>
      </c>
      <c r="AA17926">
        <f t="shared" si="4772"/>
        <v>1.0822163982351814E-6</v>
      </c>
      <c r="AF17926" s="3">
        <f t="shared" si="4763"/>
        <v>0.7730809056554544</v>
      </c>
      <c r="AH17926">
        <f t="shared" si="4773"/>
        <v>1869.5500000003631</v>
      </c>
      <c r="AI17926">
        <f t="shared" si="4774"/>
        <v>28.18252097861793</v>
      </c>
      <c r="AJ17926" s="5">
        <f t="shared" si="4775"/>
        <v>28.223021105846481</v>
      </c>
      <c r="AK17926">
        <f t="shared" si="4776"/>
        <v>1.6402603055288188E-3</v>
      </c>
    </row>
    <row r="17927" spans="1:37" x14ac:dyDescent="0.25">
      <c r="A17927" s="1">
        <v>1869.650000000363</v>
      </c>
      <c r="B17927">
        <v>28.1840061484593</v>
      </c>
      <c r="D17927">
        <f t="shared" si="4764"/>
        <v>0.71388745071487814</v>
      </c>
      <c r="E17927">
        <f t="shared" si="4762"/>
        <v>0.77199928196529644</v>
      </c>
      <c r="G17927">
        <f t="shared" si="4777"/>
        <v>0.71388745071487814</v>
      </c>
      <c r="H17927" s="2">
        <f t="shared" ref="H17927:H17990" si="4778">($I$2-$J$2)*E17927+$J$2</f>
        <v>0.77199928196529644</v>
      </c>
      <c r="L17927" s="20">
        <f t="shared" si="4765"/>
        <v>0.77207876729559644</v>
      </c>
      <c r="M17927">
        <f t="shared" si="4766"/>
        <v>3.3862293253973806E-3</v>
      </c>
      <c r="P17927" s="18">
        <f t="shared" si="4767"/>
        <v>0.77200136058848823</v>
      </c>
      <c r="Q17927">
        <f t="shared" si="4768"/>
        <v>4.3206743734572953E-12</v>
      </c>
      <c r="S17927" s="21">
        <f t="shared" si="4769"/>
        <v>28.18408707204182</v>
      </c>
      <c r="T17927">
        <f t="shared" si="4770"/>
        <v>6.5486262077793371E-9</v>
      </c>
      <c r="Z17927" s="15">
        <f t="shared" si="4771"/>
        <v>0.77303956923472184</v>
      </c>
      <c r="AA17927">
        <f t="shared" si="4772"/>
        <v>1.0821976029285537E-6</v>
      </c>
      <c r="AF17927" s="3">
        <f t="shared" si="4763"/>
        <v>0.77311903559119577</v>
      </c>
      <c r="AH17927">
        <f t="shared" si="4773"/>
        <v>1869.650000000363</v>
      </c>
      <c r="AI17927">
        <f t="shared" si="4774"/>
        <v>28.1840061484593</v>
      </c>
      <c r="AJ17927" s="5">
        <f t="shared" si="4775"/>
        <v>28.224505923994968</v>
      </c>
      <c r="AK17927">
        <f t="shared" si="4776"/>
        <v>1.6402318184395078E-3</v>
      </c>
    </row>
    <row r="17928" spans="1:37" x14ac:dyDescent="0.25">
      <c r="A17928" s="1">
        <v>1869.7500000003629</v>
      </c>
      <c r="B17928">
        <v>28.18549125747591</v>
      </c>
      <c r="D17928">
        <f t="shared" si="4764"/>
        <v>0.71392727707196124</v>
      </c>
      <c r="E17928">
        <f t="shared" si="4762"/>
        <v>0.7720374288434767</v>
      </c>
      <c r="G17928">
        <f t="shared" si="4777"/>
        <v>0.71392727707196124</v>
      </c>
      <c r="H17928" s="2">
        <f t="shared" si="4778"/>
        <v>0.7720374288434767</v>
      </c>
      <c r="L17928" s="20">
        <f t="shared" si="4765"/>
        <v>0.77211690479769857</v>
      </c>
      <c r="M17928">
        <f t="shared" si="4766"/>
        <v>3.3860327748598982E-3</v>
      </c>
      <c r="P17928" s="18">
        <f t="shared" si="4767"/>
        <v>0.77203950720900449</v>
      </c>
      <c r="Q17928">
        <f t="shared" si="4768"/>
        <v>4.319603267110671E-12</v>
      </c>
      <c r="S17928" s="21">
        <f t="shared" si="4769"/>
        <v>28.185572171027225</v>
      </c>
      <c r="T17928">
        <f t="shared" si="4770"/>
        <v>6.5470027864246318E-9</v>
      </c>
      <c r="Z17928" s="15">
        <f t="shared" si="4771"/>
        <v>0.7730777070324617</v>
      </c>
      <c r="AA17928">
        <f t="shared" si="4772"/>
        <v>1.0821787104779113E-6</v>
      </c>
      <c r="AF17928" s="3">
        <f t="shared" si="4763"/>
        <v>0.77315716391688183</v>
      </c>
      <c r="AH17928">
        <f t="shared" si="4773"/>
        <v>1869.7500000003629</v>
      </c>
      <c r="AI17928">
        <f t="shared" si="4774"/>
        <v>28.18549125747591</v>
      </c>
      <c r="AJ17928" s="5">
        <f t="shared" si="4775"/>
        <v>28.22599067949788</v>
      </c>
      <c r="AK17928">
        <f t="shared" si="4776"/>
        <v>1.6402031841136187E-3</v>
      </c>
    </row>
    <row r="17929" spans="1:37" x14ac:dyDescent="0.25">
      <c r="A17929" s="1">
        <v>1869.850000000363</v>
      </c>
      <c r="B17929">
        <v>28.186976305667159</v>
      </c>
      <c r="D17929">
        <f t="shared" si="4764"/>
        <v>0.71396710342904435</v>
      </c>
      <c r="E17929">
        <f t="shared" si="4762"/>
        <v>0.77207557415928174</v>
      </c>
      <c r="G17929">
        <f t="shared" si="4777"/>
        <v>0.71396710342904435</v>
      </c>
      <c r="H17929" s="2">
        <f t="shared" si="4778"/>
        <v>0.77207557415928174</v>
      </c>
      <c r="L17929" s="20">
        <f t="shared" si="4765"/>
        <v>0.77215504073647878</v>
      </c>
      <c r="M17929">
        <f t="shared" si="4766"/>
        <v>3.38583604809392E-3</v>
      </c>
      <c r="P17929" s="18">
        <f t="shared" si="4767"/>
        <v>0.7720776522671029</v>
      </c>
      <c r="Q17929">
        <f t="shared" si="4768"/>
        <v>4.3185321163553901E-12</v>
      </c>
      <c r="S17929" s="21">
        <f t="shared" si="4769"/>
        <v>28.18705720918561</v>
      </c>
      <c r="T17929">
        <f t="shared" si="4770"/>
        <v>6.5453792978631908E-9</v>
      </c>
      <c r="Z17929" s="15">
        <f t="shared" si="4771"/>
        <v>0.77311584322105642</v>
      </c>
      <c r="AA17929">
        <f t="shared" si="4772"/>
        <v>1.082159720885571E-6</v>
      </c>
      <c r="AF17929" s="3">
        <f t="shared" si="4763"/>
        <v>0.77319529063249459</v>
      </c>
      <c r="AH17929">
        <f t="shared" si="4773"/>
        <v>1869.850000000363</v>
      </c>
      <c r="AI17929">
        <f t="shared" si="4774"/>
        <v>28.186976305667159</v>
      </c>
      <c r="AJ17929" s="5">
        <f t="shared" si="4775"/>
        <v>28.227475372354618</v>
      </c>
      <c r="AK17929">
        <f t="shared" si="4776"/>
        <v>1.6401744025553013E-3</v>
      </c>
    </row>
    <row r="17930" spans="1:37" x14ac:dyDescent="0.25">
      <c r="A17930" s="1">
        <v>1869.9500000003629</v>
      </c>
      <c r="B17930">
        <v>28.18846129303245</v>
      </c>
      <c r="D17930">
        <f t="shared" si="4764"/>
        <v>0.71400692978612745</v>
      </c>
      <c r="E17930">
        <f t="shared" si="4762"/>
        <v>0.77211371791269612</v>
      </c>
      <c r="G17930">
        <f t="shared" si="4777"/>
        <v>0.71400692978612745</v>
      </c>
      <c r="H17930" s="2">
        <f t="shared" si="4778"/>
        <v>0.77211371791269612</v>
      </c>
      <c r="L17930" s="20">
        <f t="shared" si="4765"/>
        <v>0.77219317511191576</v>
      </c>
      <c r="M17930">
        <f t="shared" si="4766"/>
        <v>3.3856391451128221E-3</v>
      </c>
      <c r="P17930" s="18">
        <f t="shared" si="4767"/>
        <v>0.77211579576276745</v>
      </c>
      <c r="Q17930">
        <f t="shared" si="4768"/>
        <v>4.317460918950496E-12</v>
      </c>
      <c r="S17930" s="21">
        <f t="shared" si="4769"/>
        <v>28.188542186516354</v>
      </c>
      <c r="T17930">
        <f t="shared" si="4770"/>
        <v>6.5437557381714103E-9</v>
      </c>
      <c r="Z17930" s="15">
        <f t="shared" si="4771"/>
        <v>0.77315397780049278</v>
      </c>
      <c r="AA17930">
        <f t="shared" si="4772"/>
        <v>1.0821406341587141E-6</v>
      </c>
      <c r="AF17930" s="3">
        <f t="shared" si="4763"/>
        <v>0.7732334157380153</v>
      </c>
      <c r="AH17930">
        <f t="shared" si="4773"/>
        <v>1869.9500000003629</v>
      </c>
      <c r="AI17930">
        <f t="shared" si="4774"/>
        <v>28.18846129303245</v>
      </c>
      <c r="AJ17930" s="5">
        <f t="shared" si="4775"/>
        <v>28.228960002564669</v>
      </c>
      <c r="AK17930">
        <f t="shared" si="4776"/>
        <v>1.6401454737750561E-3</v>
      </c>
    </row>
    <row r="17931" spans="1:37" x14ac:dyDescent="0.25">
      <c r="A17931" s="1">
        <v>1870.0500000003631</v>
      </c>
      <c r="B17931">
        <v>28.189946219571201</v>
      </c>
      <c r="D17931">
        <f t="shared" si="4764"/>
        <v>0.71404675614321067</v>
      </c>
      <c r="E17931">
        <f t="shared" si="4762"/>
        <v>0.77215186010370485</v>
      </c>
      <c r="G17931">
        <f t="shared" si="4777"/>
        <v>0.71404675614321067</v>
      </c>
      <c r="H17931" s="2">
        <f t="shared" si="4778"/>
        <v>0.77215186010370485</v>
      </c>
      <c r="L17931" s="20">
        <f t="shared" si="4765"/>
        <v>0.77223130792400596</v>
      </c>
      <c r="M17931">
        <f t="shared" si="4766"/>
        <v>3.3854420659320482E-3</v>
      </c>
      <c r="P17931" s="18">
        <f t="shared" si="4767"/>
        <v>0.77215393769598384</v>
      </c>
      <c r="Q17931">
        <f t="shared" si="4768"/>
        <v>4.3163896777306865E-12</v>
      </c>
      <c r="S17931" s="21">
        <f t="shared" si="4769"/>
        <v>28.190027103018902</v>
      </c>
      <c r="T17931">
        <f t="shared" si="4770"/>
        <v>6.5421321120483694E-9</v>
      </c>
      <c r="Z17931" s="15">
        <f t="shared" si="4771"/>
        <v>0.773192110770758</v>
      </c>
      <c r="AA17931">
        <f t="shared" si="4772"/>
        <v>1.0821214503045345E-6</v>
      </c>
      <c r="AF17931" s="3">
        <f t="shared" si="4763"/>
        <v>0.77327153923344005</v>
      </c>
      <c r="AH17931">
        <f t="shared" si="4773"/>
        <v>1870.0500000003633</v>
      </c>
      <c r="AI17931">
        <f t="shared" si="4774"/>
        <v>28.189946219571198</v>
      </c>
      <c r="AJ17931" s="5">
        <f t="shared" si="4775"/>
        <v>28.230444570127531</v>
      </c>
      <c r="AK17931">
        <f t="shared" si="4776"/>
        <v>1.640116397783691E-3</v>
      </c>
    </row>
    <row r="17932" spans="1:37" x14ac:dyDescent="0.25">
      <c r="A17932" s="1">
        <v>1870.150000000363</v>
      </c>
      <c r="B17932">
        <v>28.191431085282819</v>
      </c>
      <c r="D17932">
        <f t="shared" si="4764"/>
        <v>0.71408658250029367</v>
      </c>
      <c r="E17932">
        <f t="shared" si="4762"/>
        <v>0.77219000073229282</v>
      </c>
      <c r="G17932">
        <f t="shared" si="4777"/>
        <v>0.71408658250029367</v>
      </c>
      <c r="H17932" s="2">
        <f t="shared" si="4778"/>
        <v>0.77219000073229282</v>
      </c>
      <c r="L17932" s="20">
        <f t="shared" si="4765"/>
        <v>0.77226943917272095</v>
      </c>
      <c r="M17932">
        <f t="shared" si="4766"/>
        <v>3.3852448105642164E-3</v>
      </c>
      <c r="P17932" s="18">
        <f t="shared" si="4767"/>
        <v>0.77219207806673651</v>
      </c>
      <c r="Q17932">
        <f t="shared" si="4768"/>
        <v>4.3153183909166898E-12</v>
      </c>
      <c r="S17932" s="21">
        <f t="shared" si="4769"/>
        <v>28.191511958692647</v>
      </c>
      <c r="T17932">
        <f t="shared" si="4770"/>
        <v>6.5405084172952002E-9</v>
      </c>
      <c r="Z17932" s="15">
        <f t="shared" si="4771"/>
        <v>0.77323024213183655</v>
      </c>
      <c r="AA17932">
        <f t="shared" si="4772"/>
        <v>1.0821021693246956E-6</v>
      </c>
      <c r="AF17932" s="3">
        <f t="shared" si="4763"/>
        <v>0.77330966111874344</v>
      </c>
      <c r="AH17932">
        <f t="shared" si="4773"/>
        <v>1870.150000000363</v>
      </c>
      <c r="AI17932">
        <f t="shared" si="4774"/>
        <v>28.191431085282819</v>
      </c>
      <c r="AJ17932" s="5">
        <f t="shared" si="4775"/>
        <v>28.231929075042608</v>
      </c>
      <c r="AK17932">
        <f t="shared" si="4776"/>
        <v>1.6400871745839765E-3</v>
      </c>
    </row>
    <row r="17933" spans="1:37" x14ac:dyDescent="0.25">
      <c r="A17933" s="1">
        <v>1870.2500000003629</v>
      </c>
      <c r="B17933">
        <v>28.19291589016672</v>
      </c>
      <c r="D17933">
        <f t="shared" si="4764"/>
        <v>0.71412640885737677</v>
      </c>
      <c r="E17933">
        <f t="shared" si="4762"/>
        <v>0.77222813979844507</v>
      </c>
      <c r="G17933">
        <f t="shared" si="4777"/>
        <v>0.71412640885737677</v>
      </c>
      <c r="H17933" s="2">
        <f t="shared" si="4778"/>
        <v>0.77222813979844507</v>
      </c>
      <c r="L17933" s="20">
        <f t="shared" si="4765"/>
        <v>0.77230756885805718</v>
      </c>
      <c r="M17933">
        <f t="shared" si="4766"/>
        <v>3.3850473790247742E-3</v>
      </c>
      <c r="P17933" s="18">
        <f t="shared" si="4767"/>
        <v>0.77223021687501037</v>
      </c>
      <c r="Q17933">
        <f t="shared" si="4768"/>
        <v>4.3142470581137686E-12</v>
      </c>
      <c r="S17933" s="21">
        <f t="shared" si="4769"/>
        <v>28.192996753537003</v>
      </c>
      <c r="T17933">
        <f t="shared" si="4770"/>
        <v>6.5388846534379011E-9</v>
      </c>
      <c r="Z17933" s="15">
        <f t="shared" si="4771"/>
        <v>0.77326837188371556</v>
      </c>
      <c r="AA17933">
        <f t="shared" si="4772"/>
        <v>1.0820827912261861E-6</v>
      </c>
      <c r="AF17933" s="3">
        <f t="shared" si="4763"/>
        <v>0.77334778139392224</v>
      </c>
      <c r="AH17933">
        <f t="shared" si="4773"/>
        <v>1870.2500000003629</v>
      </c>
      <c r="AI17933">
        <f t="shared" si="4774"/>
        <v>28.19291589016672</v>
      </c>
      <c r="AJ17933" s="5">
        <f t="shared" si="4775"/>
        <v>28.233413517309387</v>
      </c>
      <c r="AK17933">
        <f t="shared" si="4776"/>
        <v>1.6400578041864721E-3</v>
      </c>
    </row>
    <row r="17934" spans="1:37" x14ac:dyDescent="0.25">
      <c r="A17934" s="1">
        <v>1870.350000000363</v>
      </c>
      <c r="B17934">
        <v>28.194400634222291</v>
      </c>
      <c r="D17934">
        <f t="shared" si="4764"/>
        <v>0.71416623521445988</v>
      </c>
      <c r="E17934">
        <f t="shared" si="4762"/>
        <v>0.7722662773021457</v>
      </c>
      <c r="G17934">
        <f t="shared" si="4777"/>
        <v>0.71416623521445988</v>
      </c>
      <c r="H17934" s="2">
        <f t="shared" si="4778"/>
        <v>0.7722662773021457</v>
      </c>
      <c r="L17934" s="20">
        <f t="shared" si="4765"/>
        <v>0.77234569697999333</v>
      </c>
      <c r="M17934">
        <f t="shared" si="4766"/>
        <v>3.3848497713271693E-3</v>
      </c>
      <c r="P17934" s="18">
        <f t="shared" si="4767"/>
        <v>0.7722683541207902</v>
      </c>
      <c r="Q17934">
        <f t="shared" si="4768"/>
        <v>4.3131756821554543E-12</v>
      </c>
      <c r="S17934" s="21">
        <f t="shared" si="4769"/>
        <v>28.194481487551371</v>
      </c>
      <c r="T17934">
        <f t="shared" si="4770"/>
        <v>6.5372608234497561E-9</v>
      </c>
      <c r="Z17934" s="15">
        <f t="shared" si="4771"/>
        <v>0.77330650002638102</v>
      </c>
      <c r="AA17934">
        <f t="shared" si="4772"/>
        <v>1.0820633160155463E-6</v>
      </c>
      <c r="AF17934" s="3">
        <f t="shared" si="4763"/>
        <v>0.77338590005895702</v>
      </c>
      <c r="AH17934">
        <f t="shared" si="4773"/>
        <v>1870.3500000003628</v>
      </c>
      <c r="AI17934">
        <f t="shared" si="4774"/>
        <v>28.194400634222294</v>
      </c>
      <c r="AJ17934" s="5">
        <f t="shared" si="4775"/>
        <v>28.234897896927333</v>
      </c>
      <c r="AK17934">
        <f t="shared" si="4776"/>
        <v>1.6400282866008936E-3</v>
      </c>
    </row>
    <row r="17935" spans="1:37" x14ac:dyDescent="0.25">
      <c r="A17935" s="1">
        <v>1870.4500000003629</v>
      </c>
      <c r="B17935">
        <v>28.195885317448951</v>
      </c>
      <c r="D17935">
        <f t="shared" si="4764"/>
        <v>0.71420606157154298</v>
      </c>
      <c r="E17935">
        <f t="shared" si="4762"/>
        <v>0.77230441324337984</v>
      </c>
      <c r="G17935">
        <f t="shared" si="4777"/>
        <v>0.71420606157154298</v>
      </c>
      <c r="H17935" s="2">
        <f t="shared" si="4778"/>
        <v>0.77230441324337984</v>
      </c>
      <c r="L17935" s="20">
        <f t="shared" si="4765"/>
        <v>0.77238382353851165</v>
      </c>
      <c r="M17935">
        <f t="shared" si="4766"/>
        <v>3.3846519874852657E-3</v>
      </c>
      <c r="P17935" s="18">
        <f t="shared" si="4767"/>
        <v>0.77230648980406047</v>
      </c>
      <c r="Q17935">
        <f t="shared" si="4768"/>
        <v>4.3121042603408423E-12</v>
      </c>
      <c r="S17935" s="21">
        <f t="shared" si="4769"/>
        <v>28.195966160735153</v>
      </c>
      <c r="T17935">
        <f t="shared" si="4770"/>
        <v>6.5356369239839511E-9</v>
      </c>
      <c r="Z17935" s="15">
        <f t="shared" si="4771"/>
        <v>0.77334462655981884</v>
      </c>
      <c r="AA17935">
        <f t="shared" si="4772"/>
        <v>1.0820437436970193E-6</v>
      </c>
      <c r="AF17935" s="3">
        <f t="shared" si="4763"/>
        <v>0.77342401711383202</v>
      </c>
      <c r="AH17935">
        <f t="shared" si="4773"/>
        <v>1870.4500000003629</v>
      </c>
      <c r="AI17935">
        <f t="shared" si="4774"/>
        <v>28.195885317448951</v>
      </c>
      <c r="AJ17935" s="5">
        <f t="shared" si="4775"/>
        <v>28.236382213895894</v>
      </c>
      <c r="AK17935">
        <f t="shared" si="4776"/>
        <v>1.6399986218343875E-3</v>
      </c>
    </row>
    <row r="17936" spans="1:37" x14ac:dyDescent="0.25">
      <c r="A17936" s="1">
        <v>1870.5500000003631</v>
      </c>
      <c r="B17936">
        <v>28.197369939846102</v>
      </c>
      <c r="D17936">
        <f t="shared" si="4764"/>
        <v>0.7142458879286262</v>
      </c>
      <c r="E17936">
        <f t="shared" si="4762"/>
        <v>0.77234254762213206</v>
      </c>
      <c r="G17936">
        <f t="shared" si="4777"/>
        <v>0.7142458879286262</v>
      </c>
      <c r="H17936" s="2">
        <f t="shared" si="4778"/>
        <v>0.77234254762213206</v>
      </c>
      <c r="L17936" s="20">
        <f t="shared" si="4765"/>
        <v>0.77242194853361212</v>
      </c>
      <c r="M17936">
        <f t="shared" si="4766"/>
        <v>3.3844540275149953E-3</v>
      </c>
      <c r="P17936" s="18">
        <f t="shared" si="4767"/>
        <v>0.77234462392480585</v>
      </c>
      <c r="Q17936">
        <f t="shared" si="4768"/>
        <v>4.3110327931976383E-12</v>
      </c>
      <c r="S17936" s="21">
        <f t="shared" si="4769"/>
        <v>28.197450773087748</v>
      </c>
      <c r="T17936">
        <f t="shared" si="4770"/>
        <v>6.5340129551415305E-9</v>
      </c>
      <c r="Z17936" s="15">
        <f t="shared" si="4771"/>
        <v>0.77338275148401603</v>
      </c>
      <c r="AA17936">
        <f t="shared" si="4772"/>
        <v>1.0820240742783262E-6</v>
      </c>
      <c r="AF17936" s="3">
        <f t="shared" si="4763"/>
        <v>0.77346213255854723</v>
      </c>
      <c r="AH17936">
        <f t="shared" si="4773"/>
        <v>1870.5500000003631</v>
      </c>
      <c r="AI17936">
        <f t="shared" si="4774"/>
        <v>28.197369939846102</v>
      </c>
      <c r="AJ17936" s="5">
        <f t="shared" si="4775"/>
        <v>28.237866468214563</v>
      </c>
      <c r="AK17936">
        <f t="shared" si="4776"/>
        <v>1.6399688098975723E-3</v>
      </c>
    </row>
    <row r="17937" spans="1:37" x14ac:dyDescent="0.25">
      <c r="A17937" s="1">
        <v>1870.650000000363</v>
      </c>
      <c r="B17937">
        <v>28.198854501413141</v>
      </c>
      <c r="D17937">
        <f t="shared" si="4764"/>
        <v>0.71428571428570919</v>
      </c>
      <c r="E17937">
        <f t="shared" si="4762"/>
        <v>0.77238068043838704</v>
      </c>
      <c r="G17937">
        <f t="shared" si="4777"/>
        <v>0.71428571428570919</v>
      </c>
      <c r="H17937" s="2">
        <f t="shared" si="4778"/>
        <v>0.77238068043838704</v>
      </c>
      <c r="L17937" s="20">
        <f t="shared" si="4765"/>
        <v>0.77246007196525923</v>
      </c>
      <c r="M17937">
        <f t="shared" si="4766"/>
        <v>3.3842558914282225E-3</v>
      </c>
      <c r="P17937" s="18">
        <f t="shared" si="4767"/>
        <v>0.77238275648301158</v>
      </c>
      <c r="Q17937">
        <f t="shared" si="4768"/>
        <v>4.3099612830972269E-12</v>
      </c>
      <c r="S17937" s="21">
        <f t="shared" si="4769"/>
        <v>28.198935324608584</v>
      </c>
      <c r="T17937">
        <f t="shared" si="4770"/>
        <v>6.5323889216178219E-9</v>
      </c>
      <c r="Z17937" s="15">
        <f t="shared" si="4771"/>
        <v>0.77342087479895705</v>
      </c>
      <c r="AA17937">
        <f t="shared" si="4772"/>
        <v>1.0820043077616574E-6</v>
      </c>
      <c r="AF17937" s="3">
        <f t="shared" si="4763"/>
        <v>0.77350024639306947</v>
      </c>
      <c r="AH17937">
        <f t="shared" si="4773"/>
        <v>1870.6500000003628</v>
      </c>
      <c r="AI17937">
        <f t="shared" si="4774"/>
        <v>28.198854501413141</v>
      </c>
      <c r="AJ17937" s="5">
        <f t="shared" si="4775"/>
        <v>28.239350659882735</v>
      </c>
      <c r="AK17937">
        <f t="shared" si="4776"/>
        <v>1.6399388507944682E-3</v>
      </c>
    </row>
    <row r="17938" spans="1:37" x14ac:dyDescent="0.25">
      <c r="A17938" s="1">
        <v>1870.7500000003629</v>
      </c>
      <c r="B17938">
        <v>28.20033900214948</v>
      </c>
      <c r="D17938">
        <f t="shared" si="4764"/>
        <v>0.7143255406427923</v>
      </c>
      <c r="E17938">
        <f t="shared" si="4762"/>
        <v>0.77241881169212956</v>
      </c>
      <c r="G17938">
        <f t="shared" si="4777"/>
        <v>0.7143255406427923</v>
      </c>
      <c r="H17938" s="2">
        <f t="shared" si="4778"/>
        <v>0.77241881169212956</v>
      </c>
      <c r="L17938" s="20">
        <f t="shared" si="4765"/>
        <v>0.77249819383345297</v>
      </c>
      <c r="M17938">
        <f t="shared" si="4766"/>
        <v>3.3840575792408833E-3</v>
      </c>
      <c r="P17938" s="18">
        <f t="shared" si="4767"/>
        <v>0.77242088747866167</v>
      </c>
      <c r="Q17938">
        <f t="shared" si="4768"/>
        <v>4.3088897268788524E-12</v>
      </c>
      <c r="S17938" s="21">
        <f t="shared" si="4769"/>
        <v>28.200419815297039</v>
      </c>
      <c r="T17938">
        <f t="shared" si="4770"/>
        <v>6.5307648183442837E-9</v>
      </c>
      <c r="Z17938" s="15">
        <f t="shared" si="4771"/>
        <v>0.77345899650462946</v>
      </c>
      <c r="AA17938">
        <f t="shared" si="4772"/>
        <v>1.0819844441554527E-6</v>
      </c>
      <c r="AF17938" s="3">
        <f t="shared" si="4763"/>
        <v>0.7735383586174005</v>
      </c>
      <c r="AH17938">
        <f t="shared" si="4773"/>
        <v>1870.7500000003629</v>
      </c>
      <c r="AI17938">
        <f t="shared" si="4774"/>
        <v>28.20033900214948</v>
      </c>
      <c r="AJ17938" s="5">
        <f t="shared" si="4775"/>
        <v>28.240834788899928</v>
      </c>
      <c r="AK17938">
        <f t="shared" si="4776"/>
        <v>1.6399087445377475E-3</v>
      </c>
    </row>
    <row r="17939" spans="1:37" x14ac:dyDescent="0.25">
      <c r="A17939" s="1">
        <v>1870.850000000363</v>
      </c>
      <c r="B17939">
        <v>28.201823442054511</v>
      </c>
      <c r="D17939">
        <f t="shared" si="4764"/>
        <v>0.71436536699987552</v>
      </c>
      <c r="E17939">
        <f t="shared" si="4762"/>
        <v>0.77245694138334409</v>
      </c>
      <c r="G17939">
        <f t="shared" si="4777"/>
        <v>0.71436536699987552</v>
      </c>
      <c r="H17939" s="2">
        <f t="shared" si="4778"/>
        <v>0.77245694138334409</v>
      </c>
      <c r="L17939" s="20">
        <f t="shared" si="4765"/>
        <v>0.77253631413816848</v>
      </c>
      <c r="M17939">
        <f t="shared" si="4766"/>
        <v>3.383859090966074E-3</v>
      </c>
      <c r="P17939" s="18">
        <f t="shared" si="4767"/>
        <v>0.77245901691174101</v>
      </c>
      <c r="Q17939">
        <f t="shared" si="4768"/>
        <v>4.3078181264528327E-12</v>
      </c>
      <c r="S17939" s="21">
        <f t="shared" si="4769"/>
        <v>28.201904245152527</v>
      </c>
      <c r="T17939">
        <f t="shared" si="4770"/>
        <v>6.5291406488670664E-9</v>
      </c>
      <c r="Z17939" s="15">
        <f t="shared" si="4771"/>
        <v>0.77349711660101805</v>
      </c>
      <c r="AA17939">
        <f t="shared" si="4772"/>
        <v>1.0819644834630835E-6</v>
      </c>
      <c r="AF17939" s="3">
        <f t="shared" si="4763"/>
        <v>0.77357646923151624</v>
      </c>
      <c r="AH17939">
        <f t="shared" si="4773"/>
        <v>1870.850000000363</v>
      </c>
      <c r="AI17939">
        <f t="shared" si="4774"/>
        <v>28.201823442054511</v>
      </c>
      <c r="AJ17939" s="5">
        <f t="shared" si="4775"/>
        <v>28.242318855265545</v>
      </c>
      <c r="AK17939">
        <f t="shared" si="4776"/>
        <v>1.6398784911323334E-3</v>
      </c>
    </row>
    <row r="17940" spans="1:37" x14ac:dyDescent="0.25">
      <c r="A17940" s="1">
        <v>1870.9500000003629</v>
      </c>
      <c r="B17940">
        <v>28.203307821127641</v>
      </c>
      <c r="D17940">
        <f t="shared" si="4764"/>
        <v>0.71440519335695851</v>
      </c>
      <c r="E17940">
        <f t="shared" si="4762"/>
        <v>0.7724950695120153</v>
      </c>
      <c r="G17940">
        <f t="shared" si="4777"/>
        <v>0.71440519335695851</v>
      </c>
      <c r="H17940" s="2">
        <f t="shared" si="4778"/>
        <v>0.7724950695120153</v>
      </c>
      <c r="L17940" s="20">
        <f t="shared" si="4765"/>
        <v>0.77257443287939864</v>
      </c>
      <c r="M17940">
        <f t="shared" si="4766"/>
        <v>3.3836604266190111E-3</v>
      </c>
      <c r="P17940" s="18">
        <f t="shared" si="4767"/>
        <v>0.7724971447822343</v>
      </c>
      <c r="Q17940">
        <f t="shared" si="4768"/>
        <v>4.306746481885369E-12</v>
      </c>
      <c r="S17940" s="21">
        <f t="shared" si="4769"/>
        <v>28.203388614174443</v>
      </c>
      <c r="T17940">
        <f t="shared" si="4770"/>
        <v>6.5275164115640035E-9</v>
      </c>
      <c r="Z17940" s="15">
        <f t="shared" si="4771"/>
        <v>0.77353523508810962</v>
      </c>
      <c r="AA17940">
        <f t="shared" si="4772"/>
        <v>1.08194442569163E-6</v>
      </c>
      <c r="AF17940" s="3">
        <f t="shared" si="4763"/>
        <v>0.7736145782354108</v>
      </c>
      <c r="AH17940">
        <f t="shared" si="4773"/>
        <v>1870.9500000003629</v>
      </c>
      <c r="AI17940">
        <f t="shared" si="4774"/>
        <v>28.203307821127641</v>
      </c>
      <c r="AJ17940" s="5">
        <f t="shared" si="4775"/>
        <v>28.243802858979077</v>
      </c>
      <c r="AK17940">
        <f t="shared" si="4776"/>
        <v>1.639848090589211E-3</v>
      </c>
    </row>
    <row r="17941" spans="1:37" x14ac:dyDescent="0.25">
      <c r="A17941" s="1">
        <v>1871.050000000364</v>
      </c>
      <c r="B17941">
        <v>28.20479213936828</v>
      </c>
      <c r="D17941">
        <f t="shared" si="4764"/>
        <v>0.71444501971404206</v>
      </c>
      <c r="E17941">
        <f t="shared" si="4762"/>
        <v>0.77253319607812798</v>
      </c>
      <c r="G17941">
        <f t="shared" si="4777"/>
        <v>0.71444501971404206</v>
      </c>
      <c r="H17941" s="2">
        <f t="shared" si="4778"/>
        <v>0.77253319607812798</v>
      </c>
      <c r="L17941" s="20">
        <f t="shared" si="4765"/>
        <v>0.77261255005711504</v>
      </c>
      <c r="M17941">
        <f t="shared" si="4766"/>
        <v>3.383461586212316E-3</v>
      </c>
      <c r="P17941" s="18">
        <f t="shared" si="4767"/>
        <v>0.7725352710901261</v>
      </c>
      <c r="Q17941">
        <f t="shared" si="4768"/>
        <v>4.3056747923211839E-12</v>
      </c>
      <c r="S17941" s="21">
        <f t="shared" si="4769"/>
        <v>28.204872922362195</v>
      </c>
      <c r="T17941">
        <f t="shared" si="4770"/>
        <v>6.5258921059617963E-9</v>
      </c>
      <c r="Z17941" s="15">
        <f t="shared" si="4771"/>
        <v>0.7735733519658905</v>
      </c>
      <c r="AA17941">
        <f t="shared" si="4772"/>
        <v>1.0819242708470303E-6</v>
      </c>
      <c r="AF17941" s="3">
        <f t="shared" si="4763"/>
        <v>0.77365268562905742</v>
      </c>
      <c r="AH17941">
        <f t="shared" si="4773"/>
        <v>1871.050000000364</v>
      </c>
      <c r="AI17941">
        <f t="shared" si="4774"/>
        <v>28.20479213936828</v>
      </c>
      <c r="AJ17941" s="5">
        <f t="shared" si="4775"/>
        <v>28.245286800039992</v>
      </c>
      <c r="AK17941">
        <f t="shared" si="4776"/>
        <v>1.6398175429170835E-3</v>
      </c>
    </row>
    <row r="17942" spans="1:37" x14ac:dyDescent="0.25">
      <c r="A17942" s="1">
        <v>1871.150000000363</v>
      </c>
      <c r="B17942">
        <v>28.206276396775809</v>
      </c>
      <c r="D17942">
        <f t="shared" si="4764"/>
        <v>0.71448484607112484</v>
      </c>
      <c r="E17942">
        <f t="shared" si="4762"/>
        <v>0.77257132108166648</v>
      </c>
      <c r="G17942">
        <f t="shared" si="4777"/>
        <v>0.71448484607112484</v>
      </c>
      <c r="H17942" s="2">
        <f t="shared" si="4778"/>
        <v>0.77257132108166648</v>
      </c>
      <c r="L17942" s="20">
        <f t="shared" si="4765"/>
        <v>0.77265066567132124</v>
      </c>
      <c r="M17942">
        <f t="shared" si="4766"/>
        <v>3.3832625697625919E-3</v>
      </c>
      <c r="P17942" s="18">
        <f t="shared" si="4767"/>
        <v>0.77257339583540108</v>
      </c>
      <c r="Q17942">
        <f t="shared" si="4768"/>
        <v>4.3046030592089091E-12</v>
      </c>
      <c r="S17942" s="21">
        <f t="shared" si="4769"/>
        <v>28.206357169715183</v>
      </c>
      <c r="T17942">
        <f t="shared" si="4770"/>
        <v>6.5242677350310075E-9</v>
      </c>
      <c r="Z17942" s="15">
        <f t="shared" si="4771"/>
        <v>0.77361146723434671</v>
      </c>
      <c r="AA17942">
        <f t="shared" si="4772"/>
        <v>1.0819040189354663E-6</v>
      </c>
      <c r="AF17942" s="3">
        <f t="shared" si="4763"/>
        <v>0.77369079141246078</v>
      </c>
      <c r="AH17942">
        <f t="shared" si="4773"/>
        <v>1871.1500000003632</v>
      </c>
      <c r="AI17942">
        <f t="shared" si="4774"/>
        <v>28.206276396775809</v>
      </c>
      <c r="AJ17942" s="5">
        <f t="shared" si="4775"/>
        <v>28.246770678447742</v>
      </c>
      <c r="AK17942">
        <f t="shared" si="4776"/>
        <v>1.6397868481258244E-3</v>
      </c>
    </row>
    <row r="17943" spans="1:37" x14ac:dyDescent="0.25">
      <c r="A17943" s="1">
        <v>1871.2500000003629</v>
      </c>
      <c r="B17943">
        <v>28.207760593349629</v>
      </c>
      <c r="D17943">
        <f t="shared" si="4764"/>
        <v>0.71452467242820783</v>
      </c>
      <c r="E17943">
        <f t="shared" si="4762"/>
        <v>0.77260944452261515</v>
      </c>
      <c r="G17943">
        <f t="shared" si="4777"/>
        <v>0.71452467242820783</v>
      </c>
      <c r="H17943" s="2">
        <f t="shared" si="4778"/>
        <v>0.77260944452261515</v>
      </c>
      <c r="L17943" s="20">
        <f t="shared" si="4765"/>
        <v>0.77268877972198879</v>
      </c>
      <c r="M17943">
        <f t="shared" si="4766"/>
        <v>3.3830633772824639E-3</v>
      </c>
      <c r="P17943" s="18">
        <f t="shared" si="4767"/>
        <v>0.77261151901804315</v>
      </c>
      <c r="Q17943">
        <f t="shared" si="4768"/>
        <v>4.3035312807720852E-12</v>
      </c>
      <c r="S17943" s="21">
        <f t="shared" si="4769"/>
        <v>28.20784135623278</v>
      </c>
      <c r="T17943">
        <f t="shared" si="4770"/>
        <v>6.5226432948545291E-9</v>
      </c>
      <c r="Z17943" s="15">
        <f t="shared" si="4771"/>
        <v>0.77364958089346181</v>
      </c>
      <c r="AA17943">
        <f t="shared" si="4772"/>
        <v>1.0818836699580522E-6</v>
      </c>
      <c r="AF17943" s="3">
        <f t="shared" si="4763"/>
        <v>0.77372889558559543</v>
      </c>
      <c r="AH17943">
        <f t="shared" si="4773"/>
        <v>1871.2500000003629</v>
      </c>
      <c r="AI17943">
        <f t="shared" si="4774"/>
        <v>28.207760593349629</v>
      </c>
      <c r="AJ17943" s="5">
        <f t="shared" si="4775"/>
        <v>28.248254494201689</v>
      </c>
      <c r="AK17943">
        <f t="shared" si="4776"/>
        <v>1.6397560062164076E-3</v>
      </c>
    </row>
    <row r="17944" spans="1:37" x14ac:dyDescent="0.25">
      <c r="A17944" s="1">
        <v>1871.350000000363</v>
      </c>
      <c r="B17944">
        <v>28.20924472908915</v>
      </c>
      <c r="D17944">
        <f t="shared" si="4764"/>
        <v>0.71456449878529105</v>
      </c>
      <c r="E17944">
        <f t="shared" si="4762"/>
        <v>0.772647566400959</v>
      </c>
      <c r="G17944">
        <f t="shared" si="4777"/>
        <v>0.71456449878529105</v>
      </c>
      <c r="H17944" s="2">
        <f t="shared" si="4778"/>
        <v>0.772647566400959</v>
      </c>
      <c r="L17944" s="20">
        <f t="shared" si="4765"/>
        <v>0.77272689220910351</v>
      </c>
      <c r="M17944">
        <f t="shared" si="4766"/>
        <v>3.3828640087863434E-3</v>
      </c>
      <c r="P17944" s="18">
        <f t="shared" si="4767"/>
        <v>0.77264964063803787</v>
      </c>
      <c r="Q17944">
        <f t="shared" si="4768"/>
        <v>4.3024594593803383E-12</v>
      </c>
      <c r="S17944" s="21">
        <f t="shared" si="4769"/>
        <v>28.209325481914423</v>
      </c>
      <c r="T17944">
        <f t="shared" si="4770"/>
        <v>6.5210187895502376E-9</v>
      </c>
      <c r="Z17944" s="15">
        <f t="shared" si="4771"/>
        <v>0.77368769294322526</v>
      </c>
      <c r="AA17944">
        <f t="shared" si="4772"/>
        <v>1.0818632239267702E-6</v>
      </c>
      <c r="AF17944" s="3">
        <f t="shared" si="4763"/>
        <v>0.77376699814844585</v>
      </c>
      <c r="AH17944">
        <f t="shared" si="4773"/>
        <v>1871.350000000363</v>
      </c>
      <c r="AI17944">
        <f t="shared" si="4774"/>
        <v>28.20924472908915</v>
      </c>
      <c r="AJ17944" s="5">
        <f t="shared" si="4775"/>
        <v>28.249738247301423</v>
      </c>
      <c r="AK17944">
        <f t="shared" si="4776"/>
        <v>1.6397250172076657E-3</v>
      </c>
    </row>
    <row r="17945" spans="1:37" x14ac:dyDescent="0.25">
      <c r="A17945" s="1">
        <v>1871.4500000003641</v>
      </c>
      <c r="B17945">
        <v>28.21072880399376</v>
      </c>
      <c r="D17945">
        <f t="shared" si="4764"/>
        <v>0.7146043251423746</v>
      </c>
      <c r="E17945">
        <f t="shared" si="4762"/>
        <v>0.77268568671668225</v>
      </c>
      <c r="G17945">
        <f t="shared" si="4777"/>
        <v>0.7146043251423746</v>
      </c>
      <c r="H17945" s="2">
        <f t="shared" si="4778"/>
        <v>0.77268568671668225</v>
      </c>
      <c r="L17945" s="20">
        <f t="shared" si="4765"/>
        <v>0.77276500313265473</v>
      </c>
      <c r="M17945">
        <f t="shared" si="4766"/>
        <v>3.3826644642890556E-3</v>
      </c>
      <c r="P17945" s="18">
        <f t="shared" si="4767"/>
        <v>0.77268776069536915</v>
      </c>
      <c r="Q17945">
        <f t="shared" si="4768"/>
        <v>4.3013875937180361E-12</v>
      </c>
      <c r="S17945" s="21">
        <f t="shared" si="4769"/>
        <v>28.210809546759489</v>
      </c>
      <c r="T17945">
        <f t="shared" si="4770"/>
        <v>6.5193942174969059E-9</v>
      </c>
      <c r="Z17945" s="15">
        <f t="shared" si="4771"/>
        <v>0.77372580338361996</v>
      </c>
      <c r="AA17945">
        <f t="shared" si="4772"/>
        <v>1.0818426808416051E-6</v>
      </c>
      <c r="AF17945" s="3">
        <f t="shared" si="4763"/>
        <v>0.77380509910100437</v>
      </c>
      <c r="AH17945">
        <f t="shared" si="4773"/>
        <v>1871.4500000003643</v>
      </c>
      <c r="AI17945">
        <f t="shared" si="4774"/>
        <v>28.21072880399376</v>
      </c>
      <c r="AJ17945" s="5">
        <f t="shared" si="4775"/>
        <v>28.25122193774628</v>
      </c>
      <c r="AK17945">
        <f t="shared" si="4776"/>
        <v>1.6396938810994614E-3</v>
      </c>
    </row>
    <row r="17946" spans="1:37" x14ac:dyDescent="0.25">
      <c r="A17946" s="1">
        <v>1871.550000000364</v>
      </c>
      <c r="B17946">
        <v>28.212212818062859</v>
      </c>
      <c r="D17946">
        <f t="shared" si="4764"/>
        <v>0.71464415149945759</v>
      </c>
      <c r="E17946">
        <f t="shared" si="4762"/>
        <v>0.77272380546976949</v>
      </c>
      <c r="G17946">
        <f t="shared" si="4777"/>
        <v>0.71464415149945759</v>
      </c>
      <c r="H17946" s="2">
        <f t="shared" si="4778"/>
        <v>0.77272380546976949</v>
      </c>
      <c r="L17946" s="20">
        <f t="shared" si="4765"/>
        <v>0.77280311249262112</v>
      </c>
      <c r="M17946">
        <f t="shared" si="4766"/>
        <v>3.3824647438043176E-3</v>
      </c>
      <c r="P17946" s="18">
        <f t="shared" si="4767"/>
        <v>0.77272587919002156</v>
      </c>
      <c r="Q17946">
        <f t="shared" si="4768"/>
        <v>4.3003156838516156E-12</v>
      </c>
      <c r="S17946" s="21">
        <f t="shared" si="4769"/>
        <v>28.212293550767377</v>
      </c>
      <c r="T17946">
        <f t="shared" si="4770"/>
        <v>6.517769578795102E-9</v>
      </c>
      <c r="Z17946" s="15">
        <f t="shared" si="4771"/>
        <v>0.77376391221463414</v>
      </c>
      <c r="AA17946">
        <f t="shared" si="4772"/>
        <v>1.0818220407129486E-6</v>
      </c>
      <c r="AF17946" s="3">
        <f t="shared" si="4763"/>
        <v>0.77384319844325178</v>
      </c>
      <c r="AH17946">
        <f t="shared" si="4773"/>
        <v>1871.550000000364</v>
      </c>
      <c r="AI17946">
        <f t="shared" si="4774"/>
        <v>28.212212818062863</v>
      </c>
      <c r="AJ17946" s="5">
        <f t="shared" si="4775"/>
        <v>28.252705565535795</v>
      </c>
      <c r="AK17946">
        <f t="shared" si="4776"/>
        <v>1.6396625979066381E-3</v>
      </c>
    </row>
    <row r="17947" spans="1:37" x14ac:dyDescent="0.25">
      <c r="A17947" s="1">
        <v>1871.650000000363</v>
      </c>
      <c r="B17947">
        <v>28.21369677129584</v>
      </c>
      <c r="D17947">
        <f t="shared" si="4764"/>
        <v>0.71468397785654036</v>
      </c>
      <c r="E17947">
        <f t="shared" si="4762"/>
        <v>0.77276192266020505</v>
      </c>
      <c r="G17947">
        <f t="shared" si="4777"/>
        <v>0.71468397785654036</v>
      </c>
      <c r="H17947" s="2">
        <f t="shared" si="4778"/>
        <v>0.77276192266020505</v>
      </c>
      <c r="L17947" s="20">
        <f t="shared" si="4765"/>
        <v>0.77284122028899915</v>
      </c>
      <c r="M17947">
        <f t="shared" si="4766"/>
        <v>3.3822648473477851E-3</v>
      </c>
      <c r="P17947" s="18">
        <f t="shared" si="4767"/>
        <v>0.77276399612197966</v>
      </c>
      <c r="Q17947">
        <f t="shared" si="4768"/>
        <v>4.2992437307683314E-12</v>
      </c>
      <c r="S17947" s="21">
        <f t="shared" si="4769"/>
        <v>28.213777493937481</v>
      </c>
      <c r="T17947">
        <f t="shared" si="4770"/>
        <v>6.5161448735454117E-9</v>
      </c>
      <c r="Z17947" s="15">
        <f t="shared" si="4771"/>
        <v>0.77380201943625271</v>
      </c>
      <c r="AA17947">
        <f t="shared" si="4772"/>
        <v>1.081801303544738E-6</v>
      </c>
      <c r="AF17947" s="3">
        <f t="shared" si="4763"/>
        <v>0.77388129617518464</v>
      </c>
      <c r="AH17947">
        <f t="shared" si="4773"/>
        <v>1871.650000000363</v>
      </c>
      <c r="AI17947">
        <f t="shared" si="4774"/>
        <v>28.21369677129584</v>
      </c>
      <c r="AJ17947" s="5">
        <f t="shared" si="4775"/>
        <v>28.254189130669388</v>
      </c>
      <c r="AK17947">
        <f t="shared" si="4776"/>
        <v>1.6396311676365788E-3</v>
      </c>
    </row>
    <row r="17948" spans="1:37" x14ac:dyDescent="0.25">
      <c r="A17948" s="1">
        <v>1871.7500000003629</v>
      </c>
      <c r="B17948">
        <v>28.215180663692109</v>
      </c>
      <c r="D17948">
        <f t="shared" si="4764"/>
        <v>0.71472380421362336</v>
      </c>
      <c r="E17948">
        <f t="shared" si="4762"/>
        <v>0.77280003828797383</v>
      </c>
      <c r="G17948">
        <f t="shared" si="4777"/>
        <v>0.71472380421362336</v>
      </c>
      <c r="H17948" s="2">
        <f t="shared" si="4778"/>
        <v>0.77280003828797383</v>
      </c>
      <c r="L17948" s="20">
        <f t="shared" si="4765"/>
        <v>0.77287932652176039</v>
      </c>
      <c r="M17948">
        <f t="shared" si="4766"/>
        <v>3.382064774932224E-3</v>
      </c>
      <c r="P17948" s="18">
        <f t="shared" si="4767"/>
        <v>0.77280211149122791</v>
      </c>
      <c r="Q17948">
        <f t="shared" si="4768"/>
        <v>4.2981717326929261E-12</v>
      </c>
      <c r="S17948" s="21">
        <f t="shared" si="4769"/>
        <v>28.215261376269201</v>
      </c>
      <c r="T17948">
        <f t="shared" si="4770"/>
        <v>6.5145201007014425E-9</v>
      </c>
      <c r="Z17948" s="15">
        <f t="shared" si="4771"/>
        <v>0.77384012504846145</v>
      </c>
      <c r="AA17948">
        <f t="shared" si="4772"/>
        <v>1.0817804693416172E-6</v>
      </c>
      <c r="AF17948" s="3">
        <f t="shared" si="4763"/>
        <v>0.77391939229677653</v>
      </c>
      <c r="AH17948">
        <f t="shared" si="4773"/>
        <v>1871.7500000003627</v>
      </c>
      <c r="AI17948">
        <f t="shared" si="4774"/>
        <v>28.215180663692109</v>
      </c>
      <c r="AJ17948" s="5">
        <f t="shared" si="4775"/>
        <v>28.255672633146503</v>
      </c>
      <c r="AK17948">
        <f t="shared" si="4776"/>
        <v>1.6395995902955349E-3</v>
      </c>
    </row>
    <row r="17949" spans="1:37" x14ac:dyDescent="0.25">
      <c r="A17949" s="1">
        <v>1871.8500000003639</v>
      </c>
      <c r="B17949">
        <v>28.216664495251042</v>
      </c>
      <c r="D17949">
        <f t="shared" si="4764"/>
        <v>0.71476363057070691</v>
      </c>
      <c r="E17949">
        <f t="shared" si="4762"/>
        <v>0.77283815235305964</v>
      </c>
      <c r="G17949">
        <f t="shared" si="4777"/>
        <v>0.71476363057070691</v>
      </c>
      <c r="H17949" s="2">
        <f t="shared" si="4778"/>
        <v>0.77283815235305964</v>
      </c>
      <c r="L17949" s="20">
        <f t="shared" si="4765"/>
        <v>0.77291743119089773</v>
      </c>
      <c r="M17949">
        <f t="shared" si="4766"/>
        <v>3.3818645265729064E-3</v>
      </c>
      <c r="P17949" s="18">
        <f t="shared" si="4767"/>
        <v>0.77284022529775054</v>
      </c>
      <c r="Q17949">
        <f t="shared" si="4768"/>
        <v>4.2970996915333615E-12</v>
      </c>
      <c r="S17949" s="21">
        <f t="shared" si="4769"/>
        <v>28.21674519776192</v>
      </c>
      <c r="T17949">
        <f t="shared" si="4770"/>
        <v>6.5128952620845196E-9</v>
      </c>
      <c r="Z17949" s="15">
        <f t="shared" si="4771"/>
        <v>0.77387822905124626</v>
      </c>
      <c r="AA17949">
        <f t="shared" si="4772"/>
        <v>1.0817595381107825E-6</v>
      </c>
      <c r="AF17949" s="3">
        <f t="shared" si="4763"/>
        <v>0.77395748680802146</v>
      </c>
      <c r="AH17949">
        <f t="shared" si="4773"/>
        <v>1871.8500000003639</v>
      </c>
      <c r="AI17949">
        <f t="shared" si="4774"/>
        <v>28.216664495251042</v>
      </c>
      <c r="AJ17949" s="5">
        <f t="shared" si="4775"/>
        <v>28.257156072966591</v>
      </c>
      <c r="AK17949">
        <f t="shared" si="4776"/>
        <v>1.6395678658943811E-3</v>
      </c>
    </row>
    <row r="17950" spans="1:37" x14ac:dyDescent="0.25">
      <c r="A17950" s="1">
        <v>1871.9500000003641</v>
      </c>
      <c r="B17950">
        <v>28.21814826597203</v>
      </c>
      <c r="D17950">
        <f t="shared" si="4764"/>
        <v>0.71480345692779013</v>
      </c>
      <c r="E17950">
        <f t="shared" si="4762"/>
        <v>0.77287626485544703</v>
      </c>
      <c r="G17950">
        <f t="shared" si="4777"/>
        <v>0.71480345692779013</v>
      </c>
      <c r="H17950" s="2">
        <f t="shared" si="4778"/>
        <v>0.77287626485544703</v>
      </c>
      <c r="L17950" s="20">
        <f t="shared" si="4765"/>
        <v>0.77295553429638275</v>
      </c>
      <c r="M17950">
        <f t="shared" si="4766"/>
        <v>3.3816641022827824E-3</v>
      </c>
      <c r="P17950" s="18">
        <f t="shared" si="4767"/>
        <v>0.77287833754153201</v>
      </c>
      <c r="Q17950">
        <f t="shared" si="4768"/>
        <v>4.2960276068955473E-12</v>
      </c>
      <c r="S17950" s="21">
        <f t="shared" si="4769"/>
        <v>28.218228958415036</v>
      </c>
      <c r="T17950">
        <f t="shared" si="4770"/>
        <v>6.5112703583684172E-9</v>
      </c>
      <c r="Z17950" s="15">
        <f t="shared" si="4771"/>
        <v>0.77391633144459215</v>
      </c>
      <c r="AA17950">
        <f t="shared" si="4772"/>
        <v>1.0817385098559799E-6</v>
      </c>
      <c r="AF17950" s="3">
        <f t="shared" si="4763"/>
        <v>0.77399557970889343</v>
      </c>
      <c r="AH17950">
        <f t="shared" si="4773"/>
        <v>1871.9500000003641</v>
      </c>
      <c r="AI17950">
        <f t="shared" si="4774"/>
        <v>28.21814826597203</v>
      </c>
      <c r="AJ17950" s="5">
        <f t="shared" si="4775"/>
        <v>28.258639450129067</v>
      </c>
      <c r="AK17950">
        <f t="shared" si="4776"/>
        <v>1.6395359944391208E-3</v>
      </c>
    </row>
    <row r="17951" spans="1:37" x14ac:dyDescent="0.25">
      <c r="A17951" s="1">
        <v>1872.050000000364</v>
      </c>
      <c r="B17951">
        <v>28.21963197585448</v>
      </c>
      <c r="D17951">
        <f t="shared" si="4764"/>
        <v>0.71484328328487312</v>
      </c>
      <c r="E17951">
        <f t="shared" si="4762"/>
        <v>0.77291437579512057</v>
      </c>
      <c r="G17951">
        <f t="shared" si="4777"/>
        <v>0.71484328328487312</v>
      </c>
      <c r="H17951" s="2">
        <f t="shared" si="4778"/>
        <v>0.77291437579512057</v>
      </c>
      <c r="L17951" s="20">
        <f t="shared" si="4765"/>
        <v>0.77299363583821545</v>
      </c>
      <c r="M17951">
        <f t="shared" si="4766"/>
        <v>3.3814635020780071E-3</v>
      </c>
      <c r="P17951" s="18">
        <f t="shared" si="4767"/>
        <v>0.77291644822255667</v>
      </c>
      <c r="Q17951">
        <f t="shared" si="4768"/>
        <v>4.2949554779254647E-12</v>
      </c>
      <c r="S17951" s="21">
        <f t="shared" si="4769"/>
        <v>28.219712658227937</v>
      </c>
      <c r="T17951">
        <f t="shared" si="4770"/>
        <v>6.5096453867869456E-9</v>
      </c>
      <c r="Z17951" s="15">
        <f t="shared" si="4771"/>
        <v>0.77395443222848681</v>
      </c>
      <c r="AA17951">
        <f t="shared" si="4772"/>
        <v>1.0817173845865107E-6</v>
      </c>
      <c r="AF17951" s="3">
        <f t="shared" si="4763"/>
        <v>0.77403367099939291</v>
      </c>
      <c r="AH17951">
        <f t="shared" si="4773"/>
        <v>1872.0500000003638</v>
      </c>
      <c r="AI17951">
        <f t="shared" si="4774"/>
        <v>28.21963197585448</v>
      </c>
      <c r="AJ17951" s="5">
        <f t="shared" si="4775"/>
        <v>28.260122764633454</v>
      </c>
      <c r="AK17951">
        <f t="shared" si="4776"/>
        <v>1.639503975943545E-3</v>
      </c>
    </row>
    <row r="17952" spans="1:37" x14ac:dyDescent="0.25">
      <c r="A17952" s="1">
        <v>1872.150000000363</v>
      </c>
      <c r="B17952">
        <v>28.22111562489777</v>
      </c>
      <c r="D17952">
        <f t="shared" si="4764"/>
        <v>0.71488310964195589</v>
      </c>
      <c r="E17952">
        <f t="shared" si="4762"/>
        <v>0.7729524851720645</v>
      </c>
      <c r="G17952">
        <f t="shared" si="4777"/>
        <v>0.71488310964195589</v>
      </c>
      <c r="H17952" s="2">
        <f t="shared" si="4778"/>
        <v>0.7729524851720645</v>
      </c>
      <c r="L17952" s="20">
        <f t="shared" si="4765"/>
        <v>0.77303173581637452</v>
      </c>
      <c r="M17952">
        <f t="shared" si="4766"/>
        <v>3.3812627259722831E-3</v>
      </c>
      <c r="P17952" s="18">
        <f t="shared" si="4767"/>
        <v>0.77295455734080931</v>
      </c>
      <c r="Q17952">
        <f t="shared" si="4768"/>
        <v>4.2938833069903601E-12</v>
      </c>
      <c r="S17952" s="21">
        <f t="shared" si="4769"/>
        <v>28.221196297200034</v>
      </c>
      <c r="T17952">
        <f t="shared" si="4770"/>
        <v>6.5080203526003168E-9</v>
      </c>
      <c r="Z17952" s="15">
        <f t="shared" si="4771"/>
        <v>0.77399253140291335</v>
      </c>
      <c r="AA17952">
        <f t="shared" si="4772"/>
        <v>1.0816961623029134E-6</v>
      </c>
      <c r="AF17952" s="3">
        <f t="shared" si="4763"/>
        <v>0.77407176067949979</v>
      </c>
      <c r="AH17952">
        <f t="shared" si="4773"/>
        <v>1872.150000000363</v>
      </c>
      <c r="AI17952">
        <f t="shared" si="4774"/>
        <v>28.221115624897774</v>
      </c>
      <c r="AJ17952" s="5">
        <f t="shared" si="4775"/>
        <v>28.261606016479092</v>
      </c>
      <c r="AK17952">
        <f t="shared" si="4776"/>
        <v>1.6394718104085176E-3</v>
      </c>
    </row>
    <row r="17953" spans="1:37" x14ac:dyDescent="0.25">
      <c r="A17953" s="1">
        <v>1872.250000000364</v>
      </c>
      <c r="B17953">
        <v>28.222599213101301</v>
      </c>
      <c r="D17953">
        <f t="shared" si="4764"/>
        <v>0.71492293599903944</v>
      </c>
      <c r="E17953">
        <f t="shared" si="4762"/>
        <v>0.77299059298626316</v>
      </c>
      <c r="G17953">
        <f t="shared" si="4777"/>
        <v>0.71492293599903944</v>
      </c>
      <c r="H17953" s="2">
        <f t="shared" si="4778"/>
        <v>0.77299059298626316</v>
      </c>
      <c r="L17953" s="20">
        <f t="shared" si="4765"/>
        <v>0.77306983423084574</v>
      </c>
      <c r="M17953">
        <f t="shared" si="4766"/>
        <v>3.3810617739800384E-3</v>
      </c>
      <c r="P17953" s="18">
        <f t="shared" si="4767"/>
        <v>0.77299266489627361</v>
      </c>
      <c r="Q17953">
        <f t="shared" si="4768"/>
        <v>4.2928110913957234E-12</v>
      </c>
      <c r="S17953" s="21">
        <f t="shared" si="4769"/>
        <v>28.222679875330687</v>
      </c>
      <c r="T17953">
        <f t="shared" si="4770"/>
        <v>6.5063952496033933E-9</v>
      </c>
      <c r="Z17953" s="15">
        <f t="shared" si="4771"/>
        <v>0.77403062896786101</v>
      </c>
      <c r="AA17953">
        <f t="shared" si="4772"/>
        <v>1.0816748430182102E-6</v>
      </c>
      <c r="AF17953" s="3">
        <f t="shared" si="4763"/>
        <v>0.77410984874920108</v>
      </c>
      <c r="AH17953">
        <f t="shared" si="4773"/>
        <v>1872.250000000364</v>
      </c>
      <c r="AI17953">
        <f t="shared" si="4774"/>
        <v>28.222599213101301</v>
      </c>
      <c r="AJ17953" s="5">
        <f t="shared" si="4775"/>
        <v>28.263089205665562</v>
      </c>
      <c r="AK17953">
        <f t="shared" si="4776"/>
        <v>1.6394394978539112E-3</v>
      </c>
    </row>
    <row r="17954" spans="1:37" x14ac:dyDescent="0.25">
      <c r="A17954" s="1">
        <v>1872.3500000003639</v>
      </c>
      <c r="B17954">
        <v>28.224082740464461</v>
      </c>
      <c r="D17954">
        <f t="shared" si="4764"/>
        <v>0.71496276235612244</v>
      </c>
      <c r="E17954">
        <f t="shared" si="4762"/>
        <v>0.77302869923770101</v>
      </c>
      <c r="G17954">
        <f t="shared" si="4777"/>
        <v>0.71496276235612244</v>
      </c>
      <c r="H17954" s="2">
        <f t="shared" si="4778"/>
        <v>0.77302869923770101</v>
      </c>
      <c r="L17954" s="20">
        <f t="shared" si="4765"/>
        <v>0.7731079310816078</v>
      </c>
      <c r="M17954">
        <f t="shared" si="4766"/>
        <v>3.3808606461151612E-3</v>
      </c>
      <c r="P17954" s="18">
        <f t="shared" si="4767"/>
        <v>0.77303077088893435</v>
      </c>
      <c r="Q17954">
        <f t="shared" si="4768"/>
        <v>4.2917388325884226E-12</v>
      </c>
      <c r="S17954" s="21">
        <f t="shared" si="4769"/>
        <v>28.224163392619307</v>
      </c>
      <c r="T17954">
        <f t="shared" si="4770"/>
        <v>6.5047700813363583E-9</v>
      </c>
      <c r="Z17954" s="15">
        <f t="shared" si="4771"/>
        <v>0.77406872492331291</v>
      </c>
      <c r="AA17954">
        <f t="shared" si="4772"/>
        <v>1.0816534267325039E-6</v>
      </c>
      <c r="AF17954" s="3">
        <f t="shared" si="4763"/>
        <v>0.77414793520847847</v>
      </c>
      <c r="AH17954">
        <f t="shared" si="4773"/>
        <v>1872.3500000003639</v>
      </c>
      <c r="AI17954">
        <f t="shared" si="4774"/>
        <v>28.224082740464461</v>
      </c>
      <c r="AJ17954" s="5">
        <f t="shared" si="4775"/>
        <v>28.264572332192209</v>
      </c>
      <c r="AK17954">
        <f t="shared" si="4776"/>
        <v>1.6394070382797659E-3</v>
      </c>
    </row>
    <row r="17955" spans="1:37" x14ac:dyDescent="0.25">
      <c r="A17955" s="1">
        <v>1872.4500000003641</v>
      </c>
      <c r="B17955">
        <v>28.225566206986642</v>
      </c>
      <c r="D17955">
        <f t="shared" si="4764"/>
        <v>0.71500258871320566</v>
      </c>
      <c r="E17955">
        <f t="shared" si="4762"/>
        <v>0.7730668039263624</v>
      </c>
      <c r="G17955">
        <f t="shared" si="4777"/>
        <v>0.71500258871320566</v>
      </c>
      <c r="H17955" s="2">
        <f t="shared" si="4778"/>
        <v>0.7730668039263624</v>
      </c>
      <c r="L17955" s="20">
        <f t="shared" si="4765"/>
        <v>0.77314602636865359</v>
      </c>
      <c r="M17955">
        <f t="shared" si="4766"/>
        <v>3.380659342392961E-3</v>
      </c>
      <c r="P17955" s="18">
        <f t="shared" si="4767"/>
        <v>0.77306887531877599</v>
      </c>
      <c r="Q17955">
        <f t="shared" si="4768"/>
        <v>4.2906665310947669E-12</v>
      </c>
      <c r="S17955" s="21">
        <f t="shared" si="4769"/>
        <v>28.225646849065289</v>
      </c>
      <c r="T17955">
        <f t="shared" si="4770"/>
        <v>6.5031448484727113E-9</v>
      </c>
      <c r="Z17955" s="15">
        <f t="shared" si="4771"/>
        <v>0.77410681926925462</v>
      </c>
      <c r="AA17955">
        <f t="shared" si="4772"/>
        <v>1.0816319134512216E-6</v>
      </c>
      <c r="AF17955" s="3">
        <f t="shared" si="4763"/>
        <v>0.77418602005732451</v>
      </c>
      <c r="AH17955">
        <f t="shared" si="4773"/>
        <v>1872.4500000003641</v>
      </c>
      <c r="AI17955">
        <f t="shared" si="4774"/>
        <v>28.225566206986642</v>
      </c>
      <c r="AJ17955" s="5">
        <f t="shared" si="4775"/>
        <v>28.266055396058473</v>
      </c>
      <c r="AK17955">
        <f t="shared" si="4776"/>
        <v>1.6393744316944851E-3</v>
      </c>
    </row>
    <row r="17956" spans="1:37" x14ac:dyDescent="0.25">
      <c r="A17956" s="1">
        <v>1872.550000000364</v>
      </c>
      <c r="B17956">
        <v>28.227049612667209</v>
      </c>
      <c r="D17956">
        <f t="shared" si="4764"/>
        <v>0.71504241507028876</v>
      </c>
      <c r="E17956">
        <f t="shared" si="4762"/>
        <v>0.77310490705223112</v>
      </c>
      <c r="G17956">
        <f t="shared" si="4777"/>
        <v>0.71504241507028876</v>
      </c>
      <c r="H17956" s="2">
        <f t="shared" si="4778"/>
        <v>0.77310490705223112</v>
      </c>
      <c r="L17956" s="20">
        <f t="shared" si="4765"/>
        <v>0.77318412009195825</v>
      </c>
      <c r="M17956">
        <f t="shared" si="4766"/>
        <v>3.3804578628268268E-3</v>
      </c>
      <c r="P17956" s="18">
        <f t="shared" si="4767"/>
        <v>0.77310697818578222</v>
      </c>
      <c r="Q17956">
        <f t="shared" si="4768"/>
        <v>4.2895941865210763E-12</v>
      </c>
      <c r="S17956" s="21">
        <f t="shared" si="4769"/>
        <v>28.227130244667993</v>
      </c>
      <c r="T17956">
        <f t="shared" si="4770"/>
        <v>6.5015195505398346E-9</v>
      </c>
      <c r="Z17956" s="15">
        <f t="shared" si="4771"/>
        <v>0.77414491200567315</v>
      </c>
      <c r="AA17956">
        <f t="shared" si="4772"/>
        <v>1.0816103031839607E-6</v>
      </c>
      <c r="AF17956" s="3">
        <f t="shared" si="4763"/>
        <v>0.77422410329571711</v>
      </c>
      <c r="AH17956">
        <f t="shared" si="4773"/>
        <v>1872.5500000003642</v>
      </c>
      <c r="AI17956">
        <f t="shared" si="4774"/>
        <v>28.227049612667209</v>
      </c>
      <c r="AJ17956" s="5">
        <f t="shared" si="4775"/>
        <v>28.267538397263841</v>
      </c>
      <c r="AK17956">
        <f t="shared" si="4776"/>
        <v>1.6393416781125339E-3</v>
      </c>
    </row>
    <row r="17957" spans="1:37" x14ac:dyDescent="0.25">
      <c r="A17957" s="1">
        <v>1872.6500000003639</v>
      </c>
      <c r="B17957">
        <v>28.228532957505571</v>
      </c>
      <c r="D17957">
        <f t="shared" si="4764"/>
        <v>0.71508224142737176</v>
      </c>
      <c r="E17957">
        <f t="shared" si="4762"/>
        <v>0.77314300861529173</v>
      </c>
      <c r="G17957">
        <f t="shared" si="4777"/>
        <v>0.71508224142737176</v>
      </c>
      <c r="H17957" s="2">
        <f t="shared" si="4778"/>
        <v>0.77314300861529173</v>
      </c>
      <c r="L17957" s="20">
        <f t="shared" si="4765"/>
        <v>0.77322221225152177</v>
      </c>
      <c r="M17957">
        <f t="shared" si="4766"/>
        <v>3.3802562074330147E-3</v>
      </c>
      <c r="P17957" s="18">
        <f t="shared" si="4767"/>
        <v>0.7731450794899376</v>
      </c>
      <c r="Q17957">
        <f t="shared" si="4768"/>
        <v>4.2885217989337394E-12</v>
      </c>
      <c r="S17957" s="21">
        <f t="shared" si="4769"/>
        <v>28.228613579426828</v>
      </c>
      <c r="T17957">
        <f t="shared" si="4770"/>
        <v>6.4998941870654103E-9</v>
      </c>
      <c r="Z17957" s="15">
        <f t="shared" si="4771"/>
        <v>0.77418300313255362</v>
      </c>
      <c r="AA17957">
        <f t="shared" si="4772"/>
        <v>1.0815885959347885E-6</v>
      </c>
      <c r="AF17957" s="3">
        <f t="shared" si="4763"/>
        <v>0.7742621849236565</v>
      </c>
      <c r="AH17957">
        <f t="shared" si="4773"/>
        <v>1872.6500000003639</v>
      </c>
      <c r="AI17957">
        <f t="shared" si="4774"/>
        <v>28.228532957505568</v>
      </c>
      <c r="AJ17957" s="5">
        <f t="shared" si="4775"/>
        <v>28.269021335807743</v>
      </c>
      <c r="AK17957">
        <f t="shared" si="4776"/>
        <v>1.6393087775400533E-3</v>
      </c>
    </row>
    <row r="17958" spans="1:37" x14ac:dyDescent="0.25">
      <c r="A17958" s="1">
        <v>1872.750000000364</v>
      </c>
      <c r="B17958">
        <v>28.230016241501119</v>
      </c>
      <c r="D17958">
        <f t="shared" si="4764"/>
        <v>0.71512206778445497</v>
      </c>
      <c r="E17958">
        <f t="shared" si="4762"/>
        <v>0.7731811086155288</v>
      </c>
      <c r="G17958">
        <f t="shared" si="4777"/>
        <v>0.71512206778445497</v>
      </c>
      <c r="H17958" s="2">
        <f t="shared" si="4778"/>
        <v>0.7731811086155288</v>
      </c>
      <c r="L17958" s="20">
        <f t="shared" si="4765"/>
        <v>0.77326030284730862</v>
      </c>
      <c r="M17958">
        <f t="shared" si="4766"/>
        <v>3.3800543762236256E-3</v>
      </c>
      <c r="P17958" s="18">
        <f t="shared" si="4767"/>
        <v>0.7731831792312267</v>
      </c>
      <c r="Q17958">
        <f t="shared" si="4768"/>
        <v>4.2874493683991552E-12</v>
      </c>
      <c r="S17958" s="21">
        <f t="shared" si="4769"/>
        <v>28.230096853341184</v>
      </c>
      <c r="T17958">
        <f t="shared" si="4770"/>
        <v>6.4982687587229895E-9</v>
      </c>
      <c r="Z17958" s="15">
        <f t="shared" si="4771"/>
        <v>0.77422109264988148</v>
      </c>
      <c r="AA17958">
        <f t="shared" si="4772"/>
        <v>1.0815667917084788E-6</v>
      </c>
      <c r="AF17958" s="3">
        <f t="shared" si="4763"/>
        <v>0.77430026494110982</v>
      </c>
      <c r="AH17958">
        <f t="shared" si="4773"/>
        <v>1872.750000000364</v>
      </c>
      <c r="AI17958">
        <f t="shared" si="4774"/>
        <v>28.230016241501115</v>
      </c>
      <c r="AJ17958" s="5">
        <f t="shared" si="4775"/>
        <v>28.270504211689605</v>
      </c>
      <c r="AK17958">
        <f t="shared" si="4776"/>
        <v>1.6392757299840673E-3</v>
      </c>
    </row>
    <row r="17959" spans="1:37" x14ac:dyDescent="0.25">
      <c r="A17959" s="1">
        <v>1872.8500000003639</v>
      </c>
      <c r="B17959">
        <v>28.231499464653211</v>
      </c>
      <c r="D17959">
        <f t="shared" si="4764"/>
        <v>0.71516189414153808</v>
      </c>
      <c r="E17959">
        <f t="shared" si="4762"/>
        <v>0.77321920705292591</v>
      </c>
      <c r="G17959">
        <f t="shared" si="4777"/>
        <v>0.71516189414153808</v>
      </c>
      <c r="H17959" s="2">
        <f t="shared" si="4778"/>
        <v>0.77321920705292591</v>
      </c>
      <c r="L17959" s="20">
        <f t="shared" si="4765"/>
        <v>0.77329839187931526</v>
      </c>
      <c r="M17959">
        <f t="shared" si="4766"/>
        <v>3.3798523692145713E-3</v>
      </c>
      <c r="P17959" s="18">
        <f t="shared" si="4767"/>
        <v>0.77322127740963298</v>
      </c>
      <c r="Q17959">
        <f t="shared" si="4768"/>
        <v>4.2863768945240227E-12</v>
      </c>
      <c r="S17959" s="21">
        <f t="shared" si="4769"/>
        <v>28.23158006641042</v>
      </c>
      <c r="T17959">
        <f t="shared" si="4770"/>
        <v>6.4966432650404322E-9</v>
      </c>
      <c r="Z17959" s="15">
        <f t="shared" si="4771"/>
        <v>0.77425918055764342</v>
      </c>
      <c r="AA17959">
        <f t="shared" si="4772"/>
        <v>1.0815448905144361E-6</v>
      </c>
      <c r="AF17959" s="3">
        <f t="shared" si="4763"/>
        <v>0.77433834334807394</v>
      </c>
      <c r="AH17959">
        <f t="shared" si="4773"/>
        <v>1872.8500000003642</v>
      </c>
      <c r="AI17959">
        <f t="shared" si="4774"/>
        <v>28.231499464653211</v>
      </c>
      <c r="AJ17959" s="5">
        <f t="shared" si="4775"/>
        <v>28.271987024908913</v>
      </c>
      <c r="AK17959">
        <f t="shared" si="4776"/>
        <v>1.6392425354590995E-3</v>
      </c>
    </row>
    <row r="17960" spans="1:37" x14ac:dyDescent="0.25">
      <c r="A17960" s="1">
        <v>1872.9500000003641</v>
      </c>
      <c r="B17960">
        <v>28.232982626961249</v>
      </c>
      <c r="D17960">
        <f t="shared" si="4764"/>
        <v>0.71520172049862119</v>
      </c>
      <c r="E17960">
        <f t="shared" si="4762"/>
        <v>0.77325730392746739</v>
      </c>
      <c r="G17960">
        <f t="shared" si="4777"/>
        <v>0.71520172049862119</v>
      </c>
      <c r="H17960" s="2">
        <f t="shared" si="4778"/>
        <v>0.77325730392746739</v>
      </c>
      <c r="L17960" s="20">
        <f t="shared" si="4765"/>
        <v>0.77333647934752747</v>
      </c>
      <c r="M17960">
        <f t="shared" si="4766"/>
        <v>3.3796501864204877E-3</v>
      </c>
      <c r="P17960" s="18">
        <f t="shared" si="4767"/>
        <v>0.77325937402514078</v>
      </c>
      <c r="Q17960">
        <f t="shared" si="4768"/>
        <v>4.2853043773749349E-12</v>
      </c>
      <c r="S17960" s="21">
        <f t="shared" si="4769"/>
        <v>28.233063218633927</v>
      </c>
      <c r="T17960">
        <f t="shared" si="4770"/>
        <v>6.4950177049732632E-9</v>
      </c>
      <c r="Z17960" s="15">
        <f t="shared" si="4771"/>
        <v>0.77429726685582356</v>
      </c>
      <c r="AA17960">
        <f t="shared" si="4772"/>
        <v>1.0815228923551509E-6</v>
      </c>
      <c r="AF17960" s="3">
        <f t="shared" si="4763"/>
        <v>0.77437642014453645</v>
      </c>
      <c r="AH17960">
        <f t="shared" si="4773"/>
        <v>1872.9500000003641</v>
      </c>
      <c r="AI17960">
        <f t="shared" si="4774"/>
        <v>28.232982626961249</v>
      </c>
      <c r="AJ17960" s="5">
        <f t="shared" si="4775"/>
        <v>28.273469775465049</v>
      </c>
      <c r="AK17960">
        <f t="shared" si="4776"/>
        <v>1.6392091939687616E-3</v>
      </c>
    </row>
    <row r="17961" spans="1:37" x14ac:dyDescent="0.25">
      <c r="A17961" s="1">
        <v>1873.050000000364</v>
      </c>
      <c r="B17961">
        <v>28.234465728424631</v>
      </c>
      <c r="D17961">
        <f t="shared" si="4764"/>
        <v>0.71524154685570429</v>
      </c>
      <c r="E17961">
        <f t="shared" si="4762"/>
        <v>0.77329539923913804</v>
      </c>
      <c r="G17961">
        <f t="shared" si="4777"/>
        <v>0.71524154685570429</v>
      </c>
      <c r="H17961" s="2">
        <f t="shared" si="4778"/>
        <v>0.77329539923913804</v>
      </c>
      <c r="L17961" s="20">
        <f t="shared" si="4765"/>
        <v>0.77337456525192039</v>
      </c>
      <c r="M17961">
        <f t="shared" si="4766"/>
        <v>3.3794478278547989E-3</v>
      </c>
      <c r="P17961" s="18">
        <f t="shared" si="4767"/>
        <v>0.77329746907773522</v>
      </c>
      <c r="Q17961">
        <f t="shared" si="4768"/>
        <v>4.2842318183972873E-12</v>
      </c>
      <c r="S17961" s="21">
        <f t="shared" si="4769"/>
        <v>28.234546310011126</v>
      </c>
      <c r="T17961">
        <f t="shared" si="4770"/>
        <v>6.4933920820581306E-9</v>
      </c>
      <c r="Z17961" s="15">
        <f t="shared" si="4771"/>
        <v>0.77433535154440902</v>
      </c>
      <c r="AA17961">
        <f t="shared" si="4772"/>
        <v>1.0815007972384376E-6</v>
      </c>
      <c r="AF17961" s="3">
        <f t="shared" si="4763"/>
        <v>0.7744144953304738</v>
      </c>
      <c r="AH17961">
        <f t="shared" si="4773"/>
        <v>1873.050000000364</v>
      </c>
      <c r="AI17961">
        <f t="shared" si="4774"/>
        <v>28.234465728424631</v>
      </c>
      <c r="AJ17961" s="5">
        <f t="shared" si="4775"/>
        <v>28.274952463357508</v>
      </c>
      <c r="AK17961">
        <f t="shared" si="4776"/>
        <v>1.6391757055250265E-3</v>
      </c>
    </row>
    <row r="17962" spans="1:37" x14ac:dyDescent="0.25">
      <c r="A17962" s="1">
        <v>1873.1500000003639</v>
      </c>
      <c r="B17962">
        <v>28.2359487690427</v>
      </c>
      <c r="D17962">
        <f t="shared" si="4764"/>
        <v>0.71528137321278729</v>
      </c>
      <c r="E17962">
        <f t="shared" si="4762"/>
        <v>0.77333349298792098</v>
      </c>
      <c r="G17962">
        <f t="shared" si="4777"/>
        <v>0.71528137321278729</v>
      </c>
      <c r="H17962" s="2">
        <f t="shared" si="4778"/>
        <v>0.77333349298792098</v>
      </c>
      <c r="L17962" s="20">
        <f t="shared" si="4765"/>
        <v>0.7734126495924869</v>
      </c>
      <c r="M17962">
        <f t="shared" si="4766"/>
        <v>3.3792452935330224E-3</v>
      </c>
      <c r="P17962" s="18">
        <f t="shared" si="4767"/>
        <v>0.77333556256739922</v>
      </c>
      <c r="Q17962">
        <f t="shared" si="4768"/>
        <v>4.2831592167380983E-12</v>
      </c>
      <c r="S17962" s="21">
        <f t="shared" si="4769"/>
        <v>28.23602934054135</v>
      </c>
      <c r="T17962">
        <f t="shared" si="4770"/>
        <v>6.4917663946775249E-9</v>
      </c>
      <c r="Z17962" s="15">
        <f t="shared" si="4771"/>
        <v>0.77437343462338326</v>
      </c>
      <c r="AA17962">
        <f t="shared" si="4772"/>
        <v>1.081478605167967E-6</v>
      </c>
      <c r="AF17962" s="3">
        <f t="shared" si="4763"/>
        <v>0.77445256890588099</v>
      </c>
      <c r="AH17962">
        <f t="shared" si="4773"/>
        <v>1873.1500000003637</v>
      </c>
      <c r="AI17962">
        <f t="shared" si="4774"/>
        <v>28.2359487690427</v>
      </c>
      <c r="AJ17962" s="5">
        <f t="shared" si="4775"/>
        <v>28.27643508858565</v>
      </c>
      <c r="AK17962">
        <f t="shared" si="4776"/>
        <v>1.639142070133847E-3</v>
      </c>
    </row>
    <row r="17963" spans="1:37" x14ac:dyDescent="0.25">
      <c r="A17963" s="1">
        <v>1873.250000000364</v>
      </c>
      <c r="B17963">
        <v>28.237431748814881</v>
      </c>
      <c r="D17963">
        <f t="shared" si="4764"/>
        <v>0.7153211995698705</v>
      </c>
      <c r="E17963">
        <f t="shared" si="4762"/>
        <v>0.77337158517380122</v>
      </c>
      <c r="G17963">
        <f t="shared" si="4777"/>
        <v>0.7153211995698705</v>
      </c>
      <c r="H17963" s="2">
        <f t="shared" si="4778"/>
        <v>0.77337158517380122</v>
      </c>
      <c r="L17963" s="20">
        <f t="shared" si="4765"/>
        <v>0.7734507323692057</v>
      </c>
      <c r="M17963">
        <f t="shared" si="4766"/>
        <v>3.3790425834689859E-3</v>
      </c>
      <c r="P17963" s="18">
        <f t="shared" si="4767"/>
        <v>0.77337365449411788</v>
      </c>
      <c r="Q17963">
        <f t="shared" si="4768"/>
        <v>4.2820865729233045E-12</v>
      </c>
      <c r="S17963" s="21">
        <f t="shared" si="4769"/>
        <v>28.23751231022402</v>
      </c>
      <c r="T17963">
        <f t="shared" si="4770"/>
        <v>6.4901406423596593E-9</v>
      </c>
      <c r="Z17963" s="15">
        <f t="shared" si="4771"/>
        <v>0.77441151609273395</v>
      </c>
      <c r="AA17963">
        <f t="shared" si="4772"/>
        <v>1.081456316152272E-6</v>
      </c>
      <c r="AF17963" s="3">
        <f t="shared" si="4763"/>
        <v>0.7744906408707376</v>
      </c>
      <c r="AH17963">
        <f t="shared" si="4773"/>
        <v>1873.250000000364</v>
      </c>
      <c r="AI17963">
        <f t="shared" si="4774"/>
        <v>28.237431748814881</v>
      </c>
      <c r="AJ17963" s="5">
        <f t="shared" si="4775"/>
        <v>28.277917651148993</v>
      </c>
      <c r="AK17963">
        <f t="shared" si="4776"/>
        <v>1.6391082878072357E-3</v>
      </c>
    </row>
    <row r="17964" spans="1:37" x14ac:dyDescent="0.25">
      <c r="A17964" s="1">
        <v>1873.3500000003639</v>
      </c>
      <c r="B17964">
        <v>28.238914667740509</v>
      </c>
      <c r="D17964">
        <f t="shared" si="4764"/>
        <v>0.71536102592695361</v>
      </c>
      <c r="E17964">
        <f t="shared" si="4762"/>
        <v>0.7734096757967619</v>
      </c>
      <c r="G17964">
        <f t="shared" si="4777"/>
        <v>0.71536102592695361</v>
      </c>
      <c r="H17964" s="2">
        <f t="shared" si="4778"/>
        <v>0.7734096757967619</v>
      </c>
      <c r="L17964" s="20">
        <f t="shared" si="4765"/>
        <v>0.77348881358205901</v>
      </c>
      <c r="M17964">
        <f t="shared" si="4766"/>
        <v>3.378839697677024E-3</v>
      </c>
      <c r="P17964" s="18">
        <f t="shared" si="4767"/>
        <v>0.7734117448578739</v>
      </c>
      <c r="Q17964">
        <f t="shared" si="4768"/>
        <v>4.2810138851815028E-12</v>
      </c>
      <c r="S17964" s="21">
        <f t="shared" si="4769"/>
        <v>28.238995219058467</v>
      </c>
      <c r="T17964">
        <f t="shared" si="4770"/>
        <v>6.4885148246330501E-9</v>
      </c>
      <c r="Z17964" s="15">
        <f t="shared" si="4771"/>
        <v>0.77444959595244534</v>
      </c>
      <c r="AA17964">
        <f t="shared" si="4772"/>
        <v>1.0814339301966662E-6</v>
      </c>
      <c r="AF17964" s="3">
        <f t="shared" si="4763"/>
        <v>0.77452871122502698</v>
      </c>
      <c r="AH17964">
        <f t="shared" si="4773"/>
        <v>1873.3500000003639</v>
      </c>
      <c r="AI17964">
        <f t="shared" si="4774"/>
        <v>28.238914667740509</v>
      </c>
      <c r="AJ17964" s="5">
        <f t="shared" si="4775"/>
        <v>28.279400151046922</v>
      </c>
      <c r="AK17964">
        <f t="shared" si="4776"/>
        <v>1.6390743585537734E-3</v>
      </c>
    </row>
    <row r="17965" spans="1:37" x14ac:dyDescent="0.25">
      <c r="A17965" s="1">
        <v>1873.4500000003641</v>
      </c>
      <c r="B17965">
        <v>28.240397525819009</v>
      </c>
      <c r="D17965">
        <f t="shared" si="4764"/>
        <v>0.71540085228403671</v>
      </c>
      <c r="E17965">
        <f t="shared" si="4762"/>
        <v>0.77344776485678812</v>
      </c>
      <c r="G17965">
        <f t="shared" si="4777"/>
        <v>0.71540085228403671</v>
      </c>
      <c r="H17965" s="2">
        <f t="shared" si="4778"/>
        <v>0.77344776485678812</v>
      </c>
      <c r="L17965" s="20">
        <f t="shared" si="4765"/>
        <v>0.77352689323103974</v>
      </c>
      <c r="M17965">
        <f t="shared" si="4766"/>
        <v>3.3786366361726718E-3</v>
      </c>
      <c r="P17965" s="18">
        <f t="shared" si="4767"/>
        <v>0.77344983365865305</v>
      </c>
      <c r="Q17965">
        <f t="shared" si="4768"/>
        <v>4.2799411563358839E-12</v>
      </c>
      <c r="S17965" s="21">
        <f t="shared" si="4769"/>
        <v>28.24047806704413</v>
      </c>
      <c r="T17965">
        <f t="shared" si="4770"/>
        <v>6.4868889438879176E-9</v>
      </c>
      <c r="Z17965" s="15">
        <f t="shared" si="4771"/>
        <v>0.77448767420250231</v>
      </c>
      <c r="AA17965">
        <f t="shared" si="4772"/>
        <v>1.0814114473037044E-6</v>
      </c>
      <c r="AF17965" s="3">
        <f t="shared" si="4763"/>
        <v>0.77456677996874324</v>
      </c>
      <c r="AH17965">
        <f t="shared" si="4773"/>
        <v>1873.4500000003641</v>
      </c>
      <c r="AI17965">
        <f t="shared" si="4774"/>
        <v>28.240397525819006</v>
      </c>
      <c r="AJ17965" s="5">
        <f t="shared" si="4775"/>
        <v>28.28088258827885</v>
      </c>
      <c r="AK17965">
        <f t="shared" si="4776"/>
        <v>1.6390402823774574E-3</v>
      </c>
    </row>
    <row r="17966" spans="1:37" x14ac:dyDescent="0.25">
      <c r="A17966" s="1">
        <v>1873.550000000364</v>
      </c>
      <c r="B17966">
        <v>28.241880323049742</v>
      </c>
      <c r="D17966">
        <f t="shared" si="4764"/>
        <v>0.71544067864111982</v>
      </c>
      <c r="E17966">
        <f t="shared" si="4762"/>
        <v>0.77348585235386358</v>
      </c>
      <c r="G17966">
        <f t="shared" si="4777"/>
        <v>0.71544067864111982</v>
      </c>
      <c r="H17966" s="2">
        <f t="shared" si="4778"/>
        <v>0.77348585235386358</v>
      </c>
      <c r="L17966" s="20">
        <f t="shared" si="4765"/>
        <v>0.77356497131613011</v>
      </c>
      <c r="M17966">
        <f t="shared" si="4766"/>
        <v>3.378433398970255E-3</v>
      </c>
      <c r="P17966" s="18">
        <f t="shared" si="4767"/>
        <v>0.77348792089643859</v>
      </c>
      <c r="Q17966">
        <f t="shared" si="4768"/>
        <v>4.2788683846151836E-12</v>
      </c>
      <c r="S17966" s="21">
        <f t="shared" si="4769"/>
        <v>28.241960854180359</v>
      </c>
      <c r="T17966">
        <f t="shared" si="4770"/>
        <v>6.4852629985078929E-9</v>
      </c>
      <c r="Z17966" s="15">
        <f t="shared" si="4771"/>
        <v>0.77452575084289321</v>
      </c>
      <c r="AA17966">
        <f t="shared" si="4772"/>
        <v>1.0813888674861151E-6</v>
      </c>
      <c r="AF17966" s="3">
        <f t="shared" si="4763"/>
        <v>0.77460484710187094</v>
      </c>
      <c r="AH17966">
        <f t="shared" si="4773"/>
        <v>1873.550000000364</v>
      </c>
      <c r="AI17966">
        <f t="shared" si="4774"/>
        <v>28.241880323049742</v>
      </c>
      <c r="AJ17966" s="5">
        <f t="shared" si="4775"/>
        <v>28.282364962844326</v>
      </c>
      <c r="AK17966">
        <f t="shared" si="4776"/>
        <v>1.6390060592972639E-3</v>
      </c>
    </row>
    <row r="17967" spans="1:37" x14ac:dyDescent="0.25">
      <c r="A17967" s="1">
        <v>1873.6500000003639</v>
      </c>
      <c r="B17967">
        <v>28.24336305943207</v>
      </c>
      <c r="D17967">
        <f t="shared" si="4764"/>
        <v>0.71548050499820293</v>
      </c>
      <c r="E17967">
        <f t="shared" si="4762"/>
        <v>0.77352393828797184</v>
      </c>
      <c r="G17967">
        <f t="shared" si="4777"/>
        <v>0.71548050499820293</v>
      </c>
      <c r="H17967" s="2">
        <f t="shared" si="4778"/>
        <v>0.77352393828797184</v>
      </c>
      <c r="L17967" s="20">
        <f t="shared" si="4765"/>
        <v>0.77360304783731237</v>
      </c>
      <c r="M17967">
        <f t="shared" si="4766"/>
        <v>3.3782299860841128E-3</v>
      </c>
      <c r="P17967" s="18">
        <f t="shared" si="4767"/>
        <v>0.7735260065712144</v>
      </c>
      <c r="Q17967">
        <f t="shared" si="4768"/>
        <v>4.277795571463824E-12</v>
      </c>
      <c r="S17967" s="21">
        <f t="shared" si="4769"/>
        <v>28.243443580466529</v>
      </c>
      <c r="T17967">
        <f t="shared" si="4770"/>
        <v>6.4836369903103025E-9</v>
      </c>
      <c r="Z17967" s="15">
        <f t="shared" si="4771"/>
        <v>0.77456382587360051</v>
      </c>
      <c r="AA17967">
        <f t="shared" si="4772"/>
        <v>1.0813661907446323E-6</v>
      </c>
      <c r="AF17967" s="3">
        <f t="shared" si="4763"/>
        <v>0.77464291262439366</v>
      </c>
      <c r="AH17967">
        <f t="shared" si="4773"/>
        <v>1873.6500000003641</v>
      </c>
      <c r="AI17967">
        <f t="shared" si="4774"/>
        <v>28.24336305943207</v>
      </c>
      <c r="AJ17967" s="5">
        <f t="shared" si="4775"/>
        <v>28.283847274742666</v>
      </c>
      <c r="AK17967">
        <f t="shared" si="4776"/>
        <v>1.6389716893146402E-3</v>
      </c>
    </row>
    <row r="17968" spans="1:37" x14ac:dyDescent="0.25">
      <c r="A17968" s="1">
        <v>1873.750000000364</v>
      </c>
      <c r="B17968">
        <v>28.244845734965399</v>
      </c>
      <c r="D17968">
        <f t="shared" si="4764"/>
        <v>0.71552033135528603</v>
      </c>
      <c r="E17968">
        <f t="shared" si="4762"/>
        <v>0.77356202265909757</v>
      </c>
      <c r="G17968">
        <f t="shared" si="4777"/>
        <v>0.71552033135528603</v>
      </c>
      <c r="H17968" s="2">
        <f t="shared" si="4778"/>
        <v>0.77356202265909757</v>
      </c>
      <c r="L17968" s="20">
        <f t="shared" si="4765"/>
        <v>0.77364112279456521</v>
      </c>
      <c r="M17968">
        <f t="shared" si="4766"/>
        <v>3.3780263975281871E-3</v>
      </c>
      <c r="P17968" s="18">
        <f t="shared" si="4767"/>
        <v>0.77356409068296483</v>
      </c>
      <c r="Q17968">
        <f t="shared" si="4768"/>
        <v>4.2767227155703885E-12</v>
      </c>
      <c r="S17968" s="21">
        <f t="shared" si="4769"/>
        <v>28.244926245902029</v>
      </c>
      <c r="T17968">
        <f t="shared" si="4770"/>
        <v>6.4820109171071786E-9</v>
      </c>
      <c r="Z17968" s="15">
        <f t="shared" si="4771"/>
        <v>0.7746018992946111</v>
      </c>
      <c r="AA17968">
        <f t="shared" si="4772"/>
        <v>1.0813434170869303E-6</v>
      </c>
      <c r="AF17968" s="3">
        <f t="shared" si="4763"/>
        <v>0.77468097653629042</v>
      </c>
      <c r="AH17968">
        <f t="shared" si="4773"/>
        <v>1873.750000000364</v>
      </c>
      <c r="AI17968">
        <f t="shared" si="4774"/>
        <v>28.244845734965399</v>
      </c>
      <c r="AJ17968" s="5">
        <f t="shared" si="4775"/>
        <v>28.285329523973356</v>
      </c>
      <c r="AK17968">
        <f t="shared" si="4776"/>
        <v>1.6389371724408353E-3</v>
      </c>
    </row>
    <row r="17969" spans="1:37" x14ac:dyDescent="0.25">
      <c r="A17969" s="1">
        <v>1873.8500000003639</v>
      </c>
      <c r="B17969">
        <v>28.24632834964909</v>
      </c>
      <c r="D17969">
        <f t="shared" si="4764"/>
        <v>0.71556015771236914</v>
      </c>
      <c r="E17969">
        <f t="shared" si="4762"/>
        <v>0.77360010546722446</v>
      </c>
      <c r="G17969">
        <f t="shared" si="4777"/>
        <v>0.71556015771236914</v>
      </c>
      <c r="H17969" s="2">
        <f t="shared" si="4778"/>
        <v>0.77360010546722446</v>
      </c>
      <c r="L17969" s="20">
        <f t="shared" si="4765"/>
        <v>0.77367919618787795</v>
      </c>
      <c r="M17969">
        <f t="shared" si="4766"/>
        <v>3.3778226333176734E-3</v>
      </c>
      <c r="P17969" s="18">
        <f t="shared" si="4767"/>
        <v>0.77360217323167368</v>
      </c>
      <c r="Q17969">
        <f t="shared" si="4768"/>
        <v>4.2756498174607065E-12</v>
      </c>
      <c r="S17969" s="21">
        <f t="shared" si="4769"/>
        <v>28.246408850486226</v>
      </c>
      <c r="T17969">
        <f t="shared" si="4770"/>
        <v>6.4803847795716798E-9</v>
      </c>
      <c r="Z17969" s="15">
        <f t="shared" si="4771"/>
        <v>0.7746399711059101</v>
      </c>
      <c r="AA17969">
        <f t="shared" si="4772"/>
        <v>1.0813205465190797E-6</v>
      </c>
      <c r="AF17969" s="3">
        <f t="shared" si="4763"/>
        <v>0.77471903883755389</v>
      </c>
      <c r="AH17969">
        <f t="shared" si="4773"/>
        <v>1873.8500000003639</v>
      </c>
      <c r="AI17969">
        <f t="shared" si="4774"/>
        <v>28.24632834964909</v>
      </c>
      <c r="AJ17969" s="5">
        <f t="shared" si="4775"/>
        <v>28.286811710535819</v>
      </c>
      <c r="AK17969">
        <f t="shared" si="4776"/>
        <v>1.6389025086851027E-3</v>
      </c>
    </row>
    <row r="17970" spans="1:37" x14ac:dyDescent="0.25">
      <c r="A17970" s="1">
        <v>1873.9500000003641</v>
      </c>
      <c r="B17970">
        <v>28.24781090348251</v>
      </c>
      <c r="D17970">
        <f t="shared" si="4764"/>
        <v>0.71559998406945224</v>
      </c>
      <c r="E17970">
        <f t="shared" si="4762"/>
        <v>0.7736381867123362</v>
      </c>
      <c r="G17970">
        <f t="shared" si="4777"/>
        <v>0.71559998406945224</v>
      </c>
      <c r="H17970" s="2">
        <f t="shared" si="4778"/>
        <v>0.7736381867123362</v>
      </c>
      <c r="L17970" s="20">
        <f t="shared" si="4765"/>
        <v>0.77371726801723995</v>
      </c>
      <c r="M17970">
        <f t="shared" si="4766"/>
        <v>3.3776186934677821E-3</v>
      </c>
      <c r="P17970" s="18">
        <f t="shared" si="4767"/>
        <v>0.77364025421732474</v>
      </c>
      <c r="Q17970">
        <f t="shared" si="4768"/>
        <v>4.2745768776603857E-12</v>
      </c>
      <c r="S17970" s="21">
        <f t="shared" si="4769"/>
        <v>28.247891394218495</v>
      </c>
      <c r="T17970">
        <f t="shared" si="4770"/>
        <v>6.4787585795205371E-9</v>
      </c>
      <c r="Z17970" s="15">
        <f t="shared" si="4771"/>
        <v>0.77467804130748263</v>
      </c>
      <c r="AA17970">
        <f t="shared" si="4772"/>
        <v>1.0812975790471642E-6</v>
      </c>
      <c r="AF17970" s="3">
        <f t="shared" si="4763"/>
        <v>0.77475709952817329</v>
      </c>
      <c r="AH17970">
        <f t="shared" si="4773"/>
        <v>1873.9500000003641</v>
      </c>
      <c r="AI17970">
        <f t="shared" si="4774"/>
        <v>28.24781090348251</v>
      </c>
      <c r="AJ17970" s="5">
        <f t="shared" si="4775"/>
        <v>28.288293834429481</v>
      </c>
      <c r="AK17970">
        <f t="shared" si="4776"/>
        <v>1.6388676980572921E-3</v>
      </c>
    </row>
    <row r="17971" spans="1:37" x14ac:dyDescent="0.25">
      <c r="A17971" s="1">
        <v>1874.050000000364</v>
      </c>
      <c r="B17971">
        <v>28.24929339646506</v>
      </c>
      <c r="D17971">
        <f t="shared" si="4764"/>
        <v>0.71563981042653535</v>
      </c>
      <c r="E17971">
        <f t="shared" si="4762"/>
        <v>0.77367626639441744</v>
      </c>
      <c r="G17971">
        <f t="shared" si="4777"/>
        <v>0.71563981042653535</v>
      </c>
      <c r="H17971" s="2">
        <f t="shared" si="4778"/>
        <v>0.77367626639441744</v>
      </c>
      <c r="L17971" s="20">
        <f t="shared" si="4765"/>
        <v>0.77375533828262633</v>
      </c>
      <c r="M17971">
        <f t="shared" si="4766"/>
        <v>3.3774145779920861E-3</v>
      </c>
      <c r="P17971" s="18">
        <f t="shared" si="4767"/>
        <v>0.77367833363990268</v>
      </c>
      <c r="Q17971">
        <f t="shared" si="4768"/>
        <v>4.2735038962357952E-12</v>
      </c>
      <c r="S17971" s="21">
        <f t="shared" si="4769"/>
        <v>28.249373877098236</v>
      </c>
      <c r="T17971">
        <f t="shared" si="4770"/>
        <v>6.4771323164822403E-9</v>
      </c>
      <c r="Z17971" s="15">
        <f t="shared" si="4771"/>
        <v>0.77471610989931428</v>
      </c>
      <c r="AA17971">
        <f t="shared" si="4772"/>
        <v>1.0812745146761265E-6</v>
      </c>
      <c r="AF17971" s="3">
        <f t="shared" si="4763"/>
        <v>0.77479515860812564</v>
      </c>
      <c r="AH17971">
        <f t="shared" si="4773"/>
        <v>1874.050000000364</v>
      </c>
      <c r="AI17971">
        <f t="shared" si="4774"/>
        <v>28.24929339646506</v>
      </c>
      <c r="AJ17971" s="5">
        <f t="shared" si="4775"/>
        <v>28.289775895653772</v>
      </c>
      <c r="AK17971">
        <f t="shared" si="4776"/>
        <v>1.6388327405641079E-3</v>
      </c>
    </row>
    <row r="17972" spans="1:37" x14ac:dyDescent="0.25">
      <c r="A17972" s="1">
        <v>1874.1500000003639</v>
      </c>
      <c r="B17972">
        <v>28.25077582859608</v>
      </c>
      <c r="D17972">
        <f t="shared" si="4764"/>
        <v>0.71567963678361846</v>
      </c>
      <c r="E17972">
        <f t="shared" si="4762"/>
        <v>0.77371434451345122</v>
      </c>
      <c r="G17972">
        <f t="shared" si="4777"/>
        <v>0.71567963678361846</v>
      </c>
      <c r="H17972" s="2">
        <f t="shared" si="4778"/>
        <v>0.77371434451345122</v>
      </c>
      <c r="L17972" s="20">
        <f t="shared" si="4765"/>
        <v>0.77379340698402643</v>
      </c>
      <c r="M17972">
        <f t="shared" si="4766"/>
        <v>3.3772102869058262E-3</v>
      </c>
      <c r="P17972" s="18">
        <f t="shared" si="4767"/>
        <v>0.77371641149939041</v>
      </c>
      <c r="Q17972">
        <f t="shared" si="4768"/>
        <v>4.2724308727943523E-12</v>
      </c>
      <c r="S17972" s="21">
        <f t="shared" si="4769"/>
        <v>28.250856299124781</v>
      </c>
      <c r="T17972">
        <f t="shared" si="4770"/>
        <v>6.4755059894138046E-9</v>
      </c>
      <c r="Z17972" s="15">
        <f t="shared" si="4771"/>
        <v>0.77475417688139014</v>
      </c>
      <c r="AA17972">
        <f t="shared" si="4772"/>
        <v>1.0812513534134613E-6</v>
      </c>
      <c r="AF17972" s="3">
        <f t="shared" si="4763"/>
        <v>0.77483321607740219</v>
      </c>
      <c r="AH17972">
        <f t="shared" si="4773"/>
        <v>1874.1500000003639</v>
      </c>
      <c r="AI17972">
        <f t="shared" si="4774"/>
        <v>28.25077582859608</v>
      </c>
      <c r="AJ17972" s="5">
        <f t="shared" si="4775"/>
        <v>28.291257894208119</v>
      </c>
      <c r="AK17972">
        <f t="shared" si="4776"/>
        <v>1.638797636217452E-3</v>
      </c>
    </row>
    <row r="17973" spans="1:37" x14ac:dyDescent="0.25">
      <c r="A17973" s="1">
        <v>1874.250000000364</v>
      </c>
      <c r="B17973">
        <v>28.252258199874969</v>
      </c>
      <c r="D17973">
        <f t="shared" si="4764"/>
        <v>0.71571946314070156</v>
      </c>
      <c r="E17973">
        <f t="shared" si="4762"/>
        <v>0.7737524210694221</v>
      </c>
      <c r="G17973">
        <f t="shared" si="4777"/>
        <v>0.71571946314070156</v>
      </c>
      <c r="H17973" s="2">
        <f t="shared" si="4778"/>
        <v>0.7737524210694221</v>
      </c>
      <c r="L17973" s="20">
        <f t="shared" si="4765"/>
        <v>0.7738314741214225</v>
      </c>
      <c r="M17973">
        <f t="shared" si="4766"/>
        <v>3.377005820223431E-3</v>
      </c>
      <c r="P17973" s="18">
        <f t="shared" si="4767"/>
        <v>0.77375448779577249</v>
      </c>
      <c r="Q17973">
        <f t="shared" si="4768"/>
        <v>4.2713578074026199E-12</v>
      </c>
      <c r="S17973" s="21">
        <f t="shared" si="4769"/>
        <v>28.252338660297532</v>
      </c>
      <c r="T17973">
        <f t="shared" si="4770"/>
        <v>6.4738795989879539E-9</v>
      </c>
      <c r="Z17973" s="15">
        <f t="shared" si="4771"/>
        <v>0.77479224225369636</v>
      </c>
      <c r="AA17973">
        <f t="shared" si="4772"/>
        <v>1.0812280952655222E-6</v>
      </c>
      <c r="AF17973" s="3">
        <f t="shared" si="4763"/>
        <v>0.77487127193598526</v>
      </c>
      <c r="AH17973">
        <f t="shared" si="4773"/>
        <v>1874.250000000364</v>
      </c>
      <c r="AI17973">
        <f t="shared" si="4774"/>
        <v>28.252258199874969</v>
      </c>
      <c r="AJ17973" s="5">
        <f t="shared" si="4775"/>
        <v>28.292739830091978</v>
      </c>
      <c r="AK17973">
        <f t="shared" si="4776"/>
        <v>1.6387623850266572E-3</v>
      </c>
    </row>
    <row r="17974" spans="1:37" x14ac:dyDescent="0.25">
      <c r="A17974" s="1">
        <v>1874.3500000003639</v>
      </c>
      <c r="B17974">
        <v>28.2537405103011</v>
      </c>
      <c r="D17974">
        <f t="shared" si="4764"/>
        <v>0.71575928949778467</v>
      </c>
      <c r="E17974">
        <f t="shared" si="4762"/>
        <v>0.77379049606231387</v>
      </c>
      <c r="G17974">
        <f t="shared" si="4777"/>
        <v>0.71575928949778467</v>
      </c>
      <c r="H17974" s="2">
        <f t="shared" si="4778"/>
        <v>0.77379049606231387</v>
      </c>
      <c r="L17974" s="20">
        <f t="shared" si="4765"/>
        <v>0.77386953969479322</v>
      </c>
      <c r="M17974">
        <f t="shared" si="4766"/>
        <v>3.3768011779589323E-3</v>
      </c>
      <c r="P17974" s="18">
        <f t="shared" si="4767"/>
        <v>0.77379256252903283</v>
      </c>
      <c r="Q17974">
        <f t="shared" si="4768"/>
        <v>4.2702847005860209E-12</v>
      </c>
      <c r="S17974" s="21">
        <f t="shared" si="4769"/>
        <v>28.253820960615862</v>
      </c>
      <c r="T17974">
        <f t="shared" si="4770"/>
        <v>6.4722531453055073E-9</v>
      </c>
      <c r="Z17974" s="15">
        <f t="shared" si="4771"/>
        <v>0.77483030601621783</v>
      </c>
      <c r="AA17974">
        <f t="shared" si="4772"/>
        <v>1.0812047402377522E-6</v>
      </c>
      <c r="AF17974" s="3">
        <f t="shared" si="4763"/>
        <v>0.77490932618385655</v>
      </c>
      <c r="AH17974">
        <f t="shared" si="4773"/>
        <v>1874.3500000003639</v>
      </c>
      <c r="AI17974">
        <f t="shared" si="4774"/>
        <v>28.2537405103011</v>
      </c>
      <c r="AJ17974" s="5">
        <f t="shared" si="4775"/>
        <v>28.29422170330476</v>
      </c>
      <c r="AK17974">
        <f t="shared" si="4776"/>
        <v>1.6387269869996377E-3</v>
      </c>
    </row>
    <row r="17975" spans="1:37" x14ac:dyDescent="0.25">
      <c r="A17975" s="1">
        <v>1874.4500000003641</v>
      </c>
      <c r="B17975">
        <v>28.255222759873831</v>
      </c>
      <c r="D17975">
        <f t="shared" si="4764"/>
        <v>0.71579911585486777</v>
      </c>
      <c r="E17975">
        <f t="shared" si="4762"/>
        <v>0.77382856949211021</v>
      </c>
      <c r="G17975">
        <f t="shared" si="4777"/>
        <v>0.71579911585486777</v>
      </c>
      <c r="H17975" s="2">
        <f t="shared" si="4778"/>
        <v>0.77382856949211021</v>
      </c>
      <c r="L17975" s="20">
        <f t="shared" si="4765"/>
        <v>0.77390760370413503</v>
      </c>
      <c r="M17975">
        <f t="shared" si="4766"/>
        <v>3.37659636012844E-3</v>
      </c>
      <c r="P17975" s="18">
        <f t="shared" si="4767"/>
        <v>0.77383063569915511</v>
      </c>
      <c r="Q17975">
        <f t="shared" si="4768"/>
        <v>4.269211552410968E-12</v>
      </c>
      <c r="S17975" s="21">
        <f t="shared" si="4769"/>
        <v>28.255303200079137</v>
      </c>
      <c r="T17975">
        <f t="shared" si="4770"/>
        <v>6.4706266296104237E-9</v>
      </c>
      <c r="Z17975" s="15">
        <f t="shared" si="4771"/>
        <v>0.77486836816894022</v>
      </c>
      <c r="AA17975">
        <f t="shared" si="4772"/>
        <v>1.0811812883374543E-6</v>
      </c>
      <c r="AF17975" s="3">
        <f t="shared" si="4763"/>
        <v>0.77494737882101372</v>
      </c>
      <c r="AH17975">
        <f t="shared" si="4773"/>
        <v>1874.4500000003638</v>
      </c>
      <c r="AI17975">
        <f t="shared" si="4774"/>
        <v>28.255222759873831</v>
      </c>
      <c r="AJ17975" s="5">
        <f t="shared" si="4775"/>
        <v>28.295703513845915</v>
      </c>
      <c r="AK17975">
        <f t="shared" si="4776"/>
        <v>1.6386914421483545E-3</v>
      </c>
    </row>
    <row r="17976" spans="1:37" x14ac:dyDescent="0.25">
      <c r="A17976" s="1">
        <v>1874.550000000364</v>
      </c>
      <c r="B17976">
        <v>28.256704948592532</v>
      </c>
      <c r="D17976">
        <f t="shared" si="4764"/>
        <v>0.71583894221195088</v>
      </c>
      <c r="E17976">
        <f t="shared" si="4762"/>
        <v>0.77386664135879479</v>
      </c>
      <c r="G17976">
        <f t="shared" si="4777"/>
        <v>0.71583894221195088</v>
      </c>
      <c r="H17976" s="2">
        <f t="shared" si="4778"/>
        <v>0.77386664135879479</v>
      </c>
      <c r="L17976" s="20">
        <f t="shared" si="4765"/>
        <v>0.77394566614942661</v>
      </c>
      <c r="M17976">
        <f t="shared" si="4766"/>
        <v>3.3763913667460158E-3</v>
      </c>
      <c r="P17976" s="18">
        <f t="shared" si="4767"/>
        <v>0.77386870730612278</v>
      </c>
      <c r="Q17976">
        <f t="shared" si="4768"/>
        <v>4.2681383620264192E-12</v>
      </c>
      <c r="S17976" s="21">
        <f t="shared" si="4769"/>
        <v>28.256785378686711</v>
      </c>
      <c r="T17976">
        <f t="shared" si="4770"/>
        <v>6.4690000497171645E-9</v>
      </c>
      <c r="Z17976" s="15">
        <f t="shared" si="4771"/>
        <v>0.77490642871184756</v>
      </c>
      <c r="AA17976">
        <f t="shared" si="4772"/>
        <v>1.0811577395684815E-6</v>
      </c>
      <c r="AF17976" s="3">
        <f t="shared" si="4763"/>
        <v>0.77498542984743657</v>
      </c>
      <c r="AH17976">
        <f t="shared" si="4773"/>
        <v>1874.550000000364</v>
      </c>
      <c r="AI17976">
        <f t="shared" si="4774"/>
        <v>28.256704948592532</v>
      </c>
      <c r="AJ17976" s="5">
        <f t="shared" si="4775"/>
        <v>28.297185261714812</v>
      </c>
      <c r="AK17976">
        <f t="shared" si="4776"/>
        <v>1.6386557504778846E-3</v>
      </c>
    </row>
    <row r="17977" spans="1:37" x14ac:dyDescent="0.25">
      <c r="A17977" s="1">
        <v>1874.6500000003639</v>
      </c>
      <c r="B17977">
        <v>28.25818707645659</v>
      </c>
      <c r="D17977">
        <f t="shared" si="4764"/>
        <v>0.71587876856903399</v>
      </c>
      <c r="E17977">
        <f t="shared" si="4762"/>
        <v>0.77390471166235197</v>
      </c>
      <c r="G17977">
        <f t="shared" si="4777"/>
        <v>0.71587876856903399</v>
      </c>
      <c r="H17977" s="2">
        <f t="shared" si="4778"/>
        <v>0.77390471166235197</v>
      </c>
      <c r="L17977" s="20">
        <f t="shared" si="4765"/>
        <v>0.77398372703064311</v>
      </c>
      <c r="M17977">
        <f t="shared" si="4766"/>
        <v>3.3761861978253219E-3</v>
      </c>
      <c r="P17977" s="18">
        <f t="shared" si="4767"/>
        <v>0.77390677734992042</v>
      </c>
      <c r="Q17977">
        <f t="shared" si="4768"/>
        <v>4.2670651304165038E-12</v>
      </c>
      <c r="S17977" s="21">
        <f t="shared" si="4769"/>
        <v>28.258267496437981</v>
      </c>
      <c r="T17977">
        <f t="shared" si="4770"/>
        <v>6.4673734068698649E-9</v>
      </c>
      <c r="Z17977" s="15">
        <f t="shared" si="4771"/>
        <v>0.77494448764492607</v>
      </c>
      <c r="AA17977">
        <f t="shared" si="4772"/>
        <v>1.0811340939379315E-6</v>
      </c>
      <c r="AF17977" s="3">
        <f t="shared" si="4763"/>
        <v>0.77502347926310111</v>
      </c>
      <c r="AH17977">
        <f t="shared" si="4773"/>
        <v>1874.6500000003639</v>
      </c>
      <c r="AI17977">
        <f t="shared" si="4774"/>
        <v>28.25818707645659</v>
      </c>
      <c r="AJ17977" s="5">
        <f t="shared" si="4775"/>
        <v>28.29866694691092</v>
      </c>
      <c r="AK17977">
        <f t="shared" si="4776"/>
        <v>1.6386199119993651E-3</v>
      </c>
    </row>
    <row r="17978" spans="1:37" x14ac:dyDescent="0.25">
      <c r="A17978" s="1">
        <v>1874.750000000364</v>
      </c>
      <c r="B17978">
        <v>28.259669143465349</v>
      </c>
      <c r="D17978">
        <f t="shared" si="4764"/>
        <v>0.71591859492611709</v>
      </c>
      <c r="E17978">
        <f t="shared" si="4762"/>
        <v>0.77394278040276487</v>
      </c>
      <c r="G17978">
        <f t="shared" si="4777"/>
        <v>0.71591859492611709</v>
      </c>
      <c r="H17978" s="2">
        <f t="shared" si="4778"/>
        <v>0.77394278040276487</v>
      </c>
      <c r="L17978" s="20">
        <f t="shared" si="4765"/>
        <v>0.77402178634777741</v>
      </c>
      <c r="M17978">
        <f t="shared" si="4766"/>
        <v>3.3759808533821009E-3</v>
      </c>
      <c r="P17978" s="18">
        <f t="shared" si="4767"/>
        <v>0.77394484583053136</v>
      </c>
      <c r="Q17978">
        <f t="shared" si="4768"/>
        <v>4.2659918585649027E-12</v>
      </c>
      <c r="S17978" s="21">
        <f t="shared" si="4769"/>
        <v>28.259749553332302</v>
      </c>
      <c r="T17978">
        <f t="shared" si="4770"/>
        <v>6.4657467034547977E-9</v>
      </c>
      <c r="Z17978" s="15">
        <f t="shared" si="4771"/>
        <v>0.7749825449681611</v>
      </c>
      <c r="AA17978">
        <f t="shared" si="4772"/>
        <v>1.0811103514536078E-6</v>
      </c>
      <c r="AF17978" s="3">
        <f t="shared" si="4763"/>
        <v>0.77506152706800147</v>
      </c>
      <c r="AH17978">
        <f t="shared" si="4773"/>
        <v>1874.7500000003638</v>
      </c>
      <c r="AI17978">
        <f t="shared" si="4774"/>
        <v>28.259669143465349</v>
      </c>
      <c r="AJ17978" s="5">
        <f t="shared" si="4775"/>
        <v>28.300148569433667</v>
      </c>
      <c r="AK17978">
        <f t="shared" si="4776"/>
        <v>1.6385839267245282E-3</v>
      </c>
    </row>
    <row r="17979" spans="1:37" x14ac:dyDescent="0.25">
      <c r="A17979" s="1">
        <v>1874.8500000003639</v>
      </c>
      <c r="B17979">
        <v>28.26115114961819</v>
      </c>
      <c r="D17979">
        <f t="shared" si="4764"/>
        <v>0.7159584212832002</v>
      </c>
      <c r="E17979">
        <f t="shared" si="4762"/>
        <v>0.77398084758001751</v>
      </c>
      <c r="G17979">
        <f t="shared" si="4777"/>
        <v>0.7159584212832002</v>
      </c>
      <c r="H17979" s="2">
        <f t="shared" si="4778"/>
        <v>0.77398084758001751</v>
      </c>
      <c r="L17979" s="20">
        <f t="shared" si="4765"/>
        <v>0.77405984410081885</v>
      </c>
      <c r="M17979">
        <f t="shared" si="4766"/>
        <v>3.3757753334316973E-3</v>
      </c>
      <c r="P17979" s="18">
        <f t="shared" si="4767"/>
        <v>0.77398291274793918</v>
      </c>
      <c r="Q17979">
        <f t="shared" si="4768"/>
        <v>4.2649185447034873E-12</v>
      </c>
      <c r="S17979" s="21">
        <f t="shared" si="4769"/>
        <v>28.261231549369036</v>
      </c>
      <c r="T17979">
        <f t="shared" si="4770"/>
        <v>6.4641199361443544E-9</v>
      </c>
      <c r="Z17979" s="15">
        <f t="shared" si="4771"/>
        <v>0.77502060068153622</v>
      </c>
      <c r="AA17979">
        <f t="shared" si="4772"/>
        <v>1.0810865121177862E-6</v>
      </c>
      <c r="AF17979" s="3">
        <f t="shared" si="4763"/>
        <v>0.77509957326213064</v>
      </c>
      <c r="AH17979">
        <f t="shared" si="4773"/>
        <v>1874.8500000003639</v>
      </c>
      <c r="AI17979">
        <f t="shared" si="4774"/>
        <v>28.26115114961819</v>
      </c>
      <c r="AJ17979" s="5">
        <f t="shared" si="4775"/>
        <v>28.301630129282412</v>
      </c>
      <c r="AK17979">
        <f t="shared" si="4776"/>
        <v>1.6385477946564966E-3</v>
      </c>
    </row>
    <row r="17980" spans="1:37" x14ac:dyDescent="0.25">
      <c r="A17980" s="1">
        <v>1874.9500000003641</v>
      </c>
      <c r="B17980">
        <v>28.262633094914491</v>
      </c>
      <c r="D17980">
        <f t="shared" si="4764"/>
        <v>0.71599824764028341</v>
      </c>
      <c r="E17980">
        <f t="shared" si="4762"/>
        <v>0.7740189131940941</v>
      </c>
      <c r="G17980">
        <f t="shared" si="4777"/>
        <v>0.71599824764028341</v>
      </c>
      <c r="H17980" s="2">
        <f t="shared" si="4778"/>
        <v>0.7740189131940941</v>
      </c>
      <c r="L17980" s="20">
        <f t="shared" si="4765"/>
        <v>0.77409790028973546</v>
      </c>
      <c r="M17980">
        <f t="shared" si="4766"/>
        <v>3.3755696379869807E-3</v>
      </c>
      <c r="P17980" s="18">
        <f t="shared" si="4767"/>
        <v>0.77402097810212844</v>
      </c>
      <c r="Q17980">
        <f t="shared" si="4768"/>
        <v>4.2638451902745765E-12</v>
      </c>
      <c r="S17980" s="21">
        <f t="shared" si="4769"/>
        <v>28.262713484547579</v>
      </c>
      <c r="T17980">
        <f t="shared" si="4770"/>
        <v>6.4624931078958975E-9</v>
      </c>
      <c r="Z17980" s="15">
        <f t="shared" si="4771"/>
        <v>0.77505865478503988</v>
      </c>
      <c r="AA17980">
        <f t="shared" si="4772"/>
        <v>1.0810625759424518E-6</v>
      </c>
      <c r="AF17980" s="3">
        <f t="shared" si="4763"/>
        <v>0.77513761784545632</v>
      </c>
      <c r="AH17980">
        <f t="shared" si="4773"/>
        <v>1874.9500000003641</v>
      </c>
      <c r="AI17980">
        <f t="shared" si="4774"/>
        <v>28.262633094914491</v>
      </c>
      <c r="AJ17980" s="5">
        <f t="shared" si="4775"/>
        <v>28.303111626456708</v>
      </c>
      <c r="AK17980">
        <f t="shared" si="4776"/>
        <v>1.6385115158142323E-3</v>
      </c>
    </row>
    <row r="17981" spans="1:37" x14ac:dyDescent="0.25">
      <c r="A17981" s="1">
        <v>1875.050000000364</v>
      </c>
      <c r="B17981">
        <v>28.2641149793536</v>
      </c>
      <c r="D17981">
        <f t="shared" si="4764"/>
        <v>0.71603807399736641</v>
      </c>
      <c r="E17981">
        <f t="shared" si="4762"/>
        <v>0.77405697724497768</v>
      </c>
      <c r="G17981">
        <f t="shared" si="4777"/>
        <v>0.71603807399736641</v>
      </c>
      <c r="H17981" s="2">
        <f t="shared" si="4778"/>
        <v>0.77405697724497768</v>
      </c>
      <c r="L17981" s="20">
        <f t="shared" si="4765"/>
        <v>0.77413595491452369</v>
      </c>
      <c r="M17981">
        <f t="shared" si="4766"/>
        <v>3.3753637670641888E-3</v>
      </c>
      <c r="P17981" s="18">
        <f t="shared" si="4767"/>
        <v>0.77405904189308194</v>
      </c>
      <c r="Q17981">
        <f t="shared" si="4768"/>
        <v>4.262771794427587E-12</v>
      </c>
      <c r="S17981" s="21">
        <f t="shared" si="4769"/>
        <v>28.264195358867259</v>
      </c>
      <c r="T17981">
        <f t="shared" si="4770"/>
        <v>6.4608662159540611E-9</v>
      </c>
      <c r="Z17981" s="15">
        <f t="shared" si="4771"/>
        <v>0.77509670727865398</v>
      </c>
      <c r="AA17981">
        <f t="shared" si="4772"/>
        <v>1.0810385429285209E-6</v>
      </c>
      <c r="AF17981" s="3">
        <f t="shared" si="4763"/>
        <v>0.77517566081797584</v>
      </c>
      <c r="AH17981">
        <f t="shared" si="4773"/>
        <v>1875.050000000364</v>
      </c>
      <c r="AI17981">
        <f t="shared" si="4774"/>
        <v>28.2641149793536</v>
      </c>
      <c r="AJ17981" s="5">
        <f t="shared" si="4775"/>
        <v>28.304593060955849</v>
      </c>
      <c r="AK17981">
        <f t="shared" si="4776"/>
        <v>1.6384750901983088E-3</v>
      </c>
    </row>
    <row r="17982" spans="1:37" x14ac:dyDescent="0.25">
      <c r="A17982" s="1">
        <v>1875.1500000003639</v>
      </c>
      <c r="B17982">
        <v>28.265596802934891</v>
      </c>
      <c r="D17982">
        <f t="shared" si="4764"/>
        <v>0.71607790035444951</v>
      </c>
      <c r="E17982">
        <f t="shared" si="4762"/>
        <v>0.77409503973265226</v>
      </c>
      <c r="G17982">
        <f t="shared" si="4777"/>
        <v>0.71607790035444951</v>
      </c>
      <c r="H17982" s="2">
        <f t="shared" si="4778"/>
        <v>0.77409503973265226</v>
      </c>
      <c r="L17982" s="20">
        <f t="shared" si="4765"/>
        <v>0.77417400797516578</v>
      </c>
      <c r="M17982">
        <f t="shared" si="4766"/>
        <v>3.3751577206778465E-3</v>
      </c>
      <c r="P17982" s="18">
        <f t="shared" si="4767"/>
        <v>0.7740971041207837</v>
      </c>
      <c r="Q17982">
        <f t="shared" si="4768"/>
        <v>4.2616983572291811E-12</v>
      </c>
      <c r="S17982" s="21">
        <f t="shared" si="4769"/>
        <v>28.265677172327457</v>
      </c>
      <c r="T17982">
        <f t="shared" si="4770"/>
        <v>6.4592392615623466E-9</v>
      </c>
      <c r="Z17982" s="15">
        <f t="shared" si="4771"/>
        <v>0.77513475816236543</v>
      </c>
      <c r="AA17982">
        <f t="shared" si="4772"/>
        <v>1.0810144130852339E-6</v>
      </c>
      <c r="AF17982" s="3">
        <f t="shared" si="4763"/>
        <v>0.77521370217967489</v>
      </c>
      <c r="AH17982">
        <f t="shared" si="4773"/>
        <v>1875.1500000003639</v>
      </c>
      <c r="AI17982">
        <f t="shared" si="4774"/>
        <v>28.265596802934887</v>
      </c>
      <c r="AJ17982" s="5">
        <f t="shared" si="4775"/>
        <v>28.306074432779326</v>
      </c>
      <c r="AK17982">
        <f t="shared" si="4776"/>
        <v>1.6384385178234125E-3</v>
      </c>
    </row>
    <row r="17983" spans="1:37" x14ac:dyDescent="0.25">
      <c r="A17983" s="1">
        <v>1875.250000000364</v>
      </c>
      <c r="B17983">
        <v>28.26707856565773</v>
      </c>
      <c r="D17983">
        <f t="shared" si="4764"/>
        <v>0.71611772671153273</v>
      </c>
      <c r="E17983">
        <f t="shared" si="4762"/>
        <v>0.77413310065710161</v>
      </c>
      <c r="G17983">
        <f t="shared" si="4777"/>
        <v>0.71611772671153273</v>
      </c>
      <c r="H17983" s="2">
        <f t="shared" si="4778"/>
        <v>0.77413310065710161</v>
      </c>
      <c r="L17983" s="20">
        <f t="shared" si="4765"/>
        <v>0.77421205947163685</v>
      </c>
      <c r="M17983">
        <f t="shared" si="4766"/>
        <v>3.3749514988417064E-3</v>
      </c>
      <c r="P17983" s="18">
        <f t="shared" si="4767"/>
        <v>0.7741351647852176</v>
      </c>
      <c r="Q17983">
        <f t="shared" si="4768"/>
        <v>4.26062487920436E-12</v>
      </c>
      <c r="S17983" s="21">
        <f t="shared" si="4769"/>
        <v>28.26715892492755</v>
      </c>
      <c r="T17983">
        <f t="shared" si="4770"/>
        <v>6.4576122459636956E-9</v>
      </c>
      <c r="Z17983" s="15">
        <f t="shared" si="4771"/>
        <v>0.77517280743615968</v>
      </c>
      <c r="AA17983">
        <f t="shared" si="4772"/>
        <v>1.0809901864193051E-6</v>
      </c>
      <c r="AF17983" s="3">
        <f t="shared" si="4763"/>
        <v>0.77525174193052837</v>
      </c>
      <c r="AH17983">
        <f t="shared" si="4773"/>
        <v>1875.2500000003643</v>
      </c>
      <c r="AI17983">
        <f t="shared" si="4774"/>
        <v>28.267078565657727</v>
      </c>
      <c r="AJ17983" s="5">
        <f t="shared" si="4775"/>
        <v>28.307555741926571</v>
      </c>
      <c r="AK17983">
        <f t="shared" si="4776"/>
        <v>1.6384017986990729E-3</v>
      </c>
    </row>
    <row r="17984" spans="1:37" x14ac:dyDescent="0.25">
      <c r="A17984" s="1">
        <v>1875.3500000003639</v>
      </c>
      <c r="B17984">
        <v>28.268560267521469</v>
      </c>
      <c r="D17984">
        <f t="shared" si="4764"/>
        <v>0.71615755306861573</v>
      </c>
      <c r="E17984">
        <f t="shared" si="4762"/>
        <v>0.7741711600183091</v>
      </c>
      <c r="G17984">
        <f t="shared" si="4777"/>
        <v>0.71615755306861573</v>
      </c>
      <c r="H17984" s="2">
        <f t="shared" si="4778"/>
        <v>0.7741711600183091</v>
      </c>
      <c r="L17984" s="20">
        <f t="shared" si="4765"/>
        <v>0.77425010940393335</v>
      </c>
      <c r="M17984">
        <f t="shared" si="4766"/>
        <v>3.3747451015720517E-3</v>
      </c>
      <c r="P17984" s="18">
        <f t="shared" si="4767"/>
        <v>0.77417322388636711</v>
      </c>
      <c r="Q17984">
        <f t="shared" si="4768"/>
        <v>4.2595513608779052E-12</v>
      </c>
      <c r="S17984" s="21">
        <f t="shared" si="4769"/>
        <v>28.268640616666886</v>
      </c>
      <c r="T17984">
        <f t="shared" si="4770"/>
        <v>6.4559851692586617E-9</v>
      </c>
      <c r="Z17984" s="15">
        <f t="shared" si="4771"/>
        <v>0.77521085510002008</v>
      </c>
      <c r="AA17984">
        <f t="shared" si="4772"/>
        <v>1.0809658629339982E-6</v>
      </c>
      <c r="AF17984" s="3">
        <f t="shared" si="4763"/>
        <v>0.7752897800705344</v>
      </c>
      <c r="AH17984">
        <f t="shared" si="4773"/>
        <v>1875.3500000003639</v>
      </c>
      <c r="AI17984">
        <f t="shared" si="4774"/>
        <v>28.268560267521469</v>
      </c>
      <c r="AJ17984" s="5">
        <f t="shared" si="4775"/>
        <v>28.309036988396933</v>
      </c>
      <c r="AK17984">
        <f t="shared" si="4776"/>
        <v>1.6383649328302367E-3</v>
      </c>
    </row>
    <row r="17985" spans="1:37" x14ac:dyDescent="0.25">
      <c r="A17985" s="1">
        <v>1875.450000000365</v>
      </c>
      <c r="B17985">
        <v>28.270041908525499</v>
      </c>
      <c r="D17985">
        <f t="shared" si="4764"/>
        <v>0.71619737942569928</v>
      </c>
      <c r="E17985">
        <f t="shared" si="4762"/>
        <v>0.77420921781625895</v>
      </c>
      <c r="G17985">
        <f t="shared" si="4777"/>
        <v>0.71619737942569928</v>
      </c>
      <c r="H17985" s="2">
        <f t="shared" si="4778"/>
        <v>0.77420921781625895</v>
      </c>
      <c r="L17985" s="20">
        <f t="shared" si="4765"/>
        <v>0.77428815777203042</v>
      </c>
      <c r="M17985">
        <f t="shared" si="4766"/>
        <v>3.3745385288825747E-3</v>
      </c>
      <c r="P17985" s="18">
        <f t="shared" si="4767"/>
        <v>0.77421128142421636</v>
      </c>
      <c r="Q17985">
        <f t="shared" si="4768"/>
        <v>4.2584778018579521E-12</v>
      </c>
      <c r="S17985" s="21">
        <f t="shared" si="4769"/>
        <v>28.270122247544851</v>
      </c>
      <c r="T17985">
        <f t="shared" si="4770"/>
        <v>6.454358030406128E-9</v>
      </c>
      <c r="Z17985" s="15">
        <f t="shared" si="4771"/>
        <v>0.77524890115393263</v>
      </c>
      <c r="AA17985">
        <f t="shared" si="4772"/>
        <v>1.0809414426362838E-6</v>
      </c>
      <c r="AF17985" s="3">
        <f t="shared" si="4763"/>
        <v>0.77532781659967054</v>
      </c>
      <c r="AH17985">
        <f t="shared" si="4773"/>
        <v>1875.450000000365</v>
      </c>
      <c r="AI17985">
        <f t="shared" si="4774"/>
        <v>28.270041908525499</v>
      </c>
      <c r="AJ17985" s="5">
        <f t="shared" si="4775"/>
        <v>28.310518172189877</v>
      </c>
      <c r="AK17985">
        <f t="shared" si="4776"/>
        <v>1.6383279202281981E-3</v>
      </c>
    </row>
    <row r="17986" spans="1:37" x14ac:dyDescent="0.25">
      <c r="A17986" s="1">
        <v>1875.550000000364</v>
      </c>
      <c r="B17986">
        <v>28.27152348866915</v>
      </c>
      <c r="D17986">
        <f t="shared" si="4764"/>
        <v>0.71623720578278194</v>
      </c>
      <c r="E17986">
        <f t="shared" ref="E17986:E18049" si="4779">(B17986-$B$2)/($B$25111-$B$2)</f>
        <v>0.77424727405093408</v>
      </c>
      <c r="G17986">
        <f t="shared" si="4777"/>
        <v>0.71623720578278194</v>
      </c>
      <c r="H17986" s="2">
        <f t="shared" si="4778"/>
        <v>0.77424727405093408</v>
      </c>
      <c r="L17986" s="20">
        <f t="shared" si="4765"/>
        <v>0.77432620457591739</v>
      </c>
      <c r="M17986">
        <f t="shared" si="4766"/>
        <v>3.3743317807888918E-3</v>
      </c>
      <c r="P17986" s="18">
        <f t="shared" si="4767"/>
        <v>0.77424933739874824</v>
      </c>
      <c r="Q17986">
        <f t="shared" si="4768"/>
        <v>4.2574042022110336E-12</v>
      </c>
      <c r="S17986" s="21">
        <f t="shared" si="4769"/>
        <v>28.271603817560777</v>
      </c>
      <c r="T17986">
        <f t="shared" si="4770"/>
        <v>6.4527308300778837E-9</v>
      </c>
      <c r="Z17986" s="15">
        <f t="shared" si="4771"/>
        <v>0.77528694559788303</v>
      </c>
      <c r="AA17986">
        <f t="shared" si="4772"/>
        <v>1.0809169255352236E-6</v>
      </c>
      <c r="AF17986" s="3">
        <f t="shared" ref="AF17986:AF18049" si="4780">$Y$6*LOG(((1+L17986)*$Y$2)^$Y$5+$Y$4)/LOG($Y$7)+$Y$3</f>
        <v>0.77536585151792703</v>
      </c>
      <c r="AH17986">
        <f t="shared" si="4773"/>
        <v>1875.5500000003638</v>
      </c>
      <c r="AI17986">
        <f t="shared" si="4774"/>
        <v>28.271523488669153</v>
      </c>
      <c r="AJ17986" s="5">
        <f t="shared" si="4775"/>
        <v>28.311999293304837</v>
      </c>
      <c r="AK17986">
        <f t="shared" si="4776"/>
        <v>1.6382907609059963E-3</v>
      </c>
    </row>
    <row r="17987" spans="1:37" x14ac:dyDescent="0.25">
      <c r="A17987" s="1">
        <v>1875.6500000003639</v>
      </c>
      <c r="B17987">
        <v>28.273005007951799</v>
      </c>
      <c r="D17987">
        <f t="shared" ref="D17987:D18050" si="4781">(A17987-$A$2)/($A$25111-$A$2)</f>
        <v>0.71627703213986504</v>
      </c>
      <c r="E17987">
        <f t="shared" si="4779"/>
        <v>0.77428532872231837</v>
      </c>
      <c r="G17987">
        <f t="shared" si="4777"/>
        <v>0.71627703213986504</v>
      </c>
      <c r="H17987" s="2">
        <f t="shared" si="4778"/>
        <v>0.77428532872231837</v>
      </c>
      <c r="L17987" s="20">
        <f t="shared" ref="L17987:L18050" si="4782">$K$4*_xlfn.ERF.PRECISE($K$2*H17987+$K$3)+$K$5</f>
        <v>0.77436424981557295</v>
      </c>
      <c r="M17987">
        <f t="shared" ref="M17987:M18050" si="4783">(G17987-L17987)^2</f>
        <v>3.3741248573050725E-3</v>
      </c>
      <c r="P17987" s="18">
        <f t="shared" ref="P17987:P18050" si="4784">$O$4*TANH($O$2*H17987+$O$3)</f>
        <v>0.77428739180994666</v>
      </c>
      <c r="Q17987">
        <f t="shared" ref="Q17987:Q18050" si="4785">(H17987-P17987)^2</f>
        <v>4.2563305620036927E-12</v>
      </c>
      <c r="S17987" s="21">
        <f t="shared" ref="S17987:S18050" si="4786">( P17987-$J$2)*($B$25111-$B$2)/($I$2-$J$2)+$B$2</f>
        <v>28.273085326714043</v>
      </c>
      <c r="T17987">
        <f t="shared" ref="T17987:T18050" si="4787">(B17987-S17987)^2</f>
        <v>6.4511035683747478E-9</v>
      </c>
      <c r="Z17987" s="15">
        <f t="shared" ref="Z17987:Z18050" si="4788">$Y$6*LOG(((1+H17987)*$Y$2)^$Y$5+$Y$4,$Y$7)+$Y$3</f>
        <v>0.77532498843185649</v>
      </c>
      <c r="AA17987">
        <f t="shared" ref="AA17987:AA18050" si="4789">(H17987-Z17987)^2</f>
        <v>1.0808923116368903E-6</v>
      </c>
      <c r="AF17987" s="3">
        <f t="shared" si="4780"/>
        <v>0.77540388482528344</v>
      </c>
      <c r="AH17987">
        <f t="shared" ref="AH17987:AH18050" si="4790">( G17987-$J$2)*($A$25111-$A$2)/($I$2-$J$2)+$A$2</f>
        <v>1875.6500000003639</v>
      </c>
      <c r="AI17987">
        <f t="shared" ref="AI17987:AI18050" si="4791">( H17987-$J$2)*($B$25111-$B$2)/($I$2-$J$2)+$B$2</f>
        <v>28.273005007951799</v>
      </c>
      <c r="AJ17987" s="5">
        <f t="shared" ref="AJ17987:AJ18050" si="4792">( Z17987-$J$2)*($B$25111-$B$2)/($I$2-$J$2)+$B$2</f>
        <v>28.313480351741241</v>
      </c>
      <c r="AK17987">
        <f t="shared" ref="AK17987:AK18050" si="4793">(AI17987-AJ17987)^2</f>
        <v>1.6382534548735263E-3</v>
      </c>
    </row>
    <row r="17988" spans="1:37" x14ac:dyDescent="0.25">
      <c r="A17988" s="1">
        <v>1875.750000000364</v>
      </c>
      <c r="B17988">
        <v>28.274486466372789</v>
      </c>
      <c r="D17988">
        <f t="shared" si="4781"/>
        <v>0.71631685849694826</v>
      </c>
      <c r="E17988">
        <f t="shared" si="4779"/>
        <v>0.77432338183039495</v>
      </c>
      <c r="G17988">
        <f t="shared" si="4777"/>
        <v>0.71631685849694826</v>
      </c>
      <c r="H17988" s="2">
        <f t="shared" si="4778"/>
        <v>0.77432338183039495</v>
      </c>
      <c r="L17988" s="20">
        <f t="shared" si="4782"/>
        <v>0.77440229349098288</v>
      </c>
      <c r="M17988">
        <f t="shared" si="4783"/>
        <v>3.3739177584462222E-3</v>
      </c>
      <c r="P17988" s="18">
        <f t="shared" si="4784"/>
        <v>0.7743254446577944</v>
      </c>
      <c r="Q17988">
        <f t="shared" si="4785"/>
        <v>4.2552568799283651E-12</v>
      </c>
      <c r="S17988" s="21">
        <f t="shared" si="4786"/>
        <v>28.274566775003972</v>
      </c>
      <c r="T17988">
        <f t="shared" si="4787"/>
        <v>6.4494762425444185E-9</v>
      </c>
      <c r="Z17988" s="15">
        <f t="shared" si="4788"/>
        <v>0.77536302965583503</v>
      </c>
      <c r="AA17988">
        <f t="shared" si="4789"/>
        <v>1.0808676009422912E-6</v>
      </c>
      <c r="AF17988" s="3">
        <f t="shared" si="4780"/>
        <v>0.77544191652172834</v>
      </c>
      <c r="AH17988">
        <f t="shared" si="4790"/>
        <v>1875.750000000364</v>
      </c>
      <c r="AI17988">
        <f t="shared" si="4791"/>
        <v>28.274486466372789</v>
      </c>
      <c r="AJ17988" s="5">
        <f t="shared" si="4792"/>
        <v>28.314961347498386</v>
      </c>
      <c r="AK17988">
        <f t="shared" si="4793"/>
        <v>1.6382160021312124E-3</v>
      </c>
    </row>
    <row r="17989" spans="1:37" x14ac:dyDescent="0.25">
      <c r="A17989" s="1">
        <v>1875.8500000003651</v>
      </c>
      <c r="B17989">
        <v>28.275967863931509</v>
      </c>
      <c r="D17989">
        <f t="shared" si="4781"/>
        <v>0.71635668485403181</v>
      </c>
      <c r="E17989">
        <f t="shared" si="4779"/>
        <v>0.77436143337514829</v>
      </c>
      <c r="G17989">
        <f t="shared" si="4777"/>
        <v>0.71635668485403181</v>
      </c>
      <c r="H17989" s="2">
        <f t="shared" si="4778"/>
        <v>0.77436143337514829</v>
      </c>
      <c r="L17989" s="20">
        <f t="shared" si="4782"/>
        <v>0.77444033560212944</v>
      </c>
      <c r="M17989">
        <f t="shared" si="4783"/>
        <v>3.3737104842269821E-3</v>
      </c>
      <c r="P17989" s="18">
        <f t="shared" si="4784"/>
        <v>0.7743634959422766</v>
      </c>
      <c r="Q17989">
        <f t="shared" si="4785"/>
        <v>4.2541831588000273E-12</v>
      </c>
      <c r="S17989" s="21">
        <f t="shared" si="4786"/>
        <v>28.276048162429991</v>
      </c>
      <c r="T17989">
        <f t="shared" si="4787"/>
        <v>6.4478488583943793E-9</v>
      </c>
      <c r="Z17989" s="15">
        <f t="shared" si="4788"/>
        <v>0.77540106926980856</v>
      </c>
      <c r="AA17989">
        <f t="shared" si="4789"/>
        <v>1.0808427934660674E-6</v>
      </c>
      <c r="AF17989" s="3">
        <f t="shared" si="4780"/>
        <v>0.77547994660724362</v>
      </c>
      <c r="AH17989">
        <f t="shared" si="4790"/>
        <v>1875.8500000003653</v>
      </c>
      <c r="AI17989">
        <f t="shared" si="4791"/>
        <v>28.275967863931509</v>
      </c>
      <c r="AJ17989" s="5">
        <f t="shared" si="4792"/>
        <v>28.316442280575885</v>
      </c>
      <c r="AK17989">
        <f t="shared" si="4793"/>
        <v>1.6381784027025058E-3</v>
      </c>
    </row>
    <row r="17990" spans="1:37" x14ac:dyDescent="0.25">
      <c r="A17990" s="1">
        <v>1875.950000000365</v>
      </c>
      <c r="B17990">
        <v>28.277449200627299</v>
      </c>
      <c r="D17990">
        <f t="shared" si="4781"/>
        <v>0.71639651121111481</v>
      </c>
      <c r="E17990">
        <f t="shared" si="4779"/>
        <v>0.77439948335656128</v>
      </c>
      <c r="G17990">
        <f t="shared" ref="G17990:G18053" si="4794">($I$2-$J$2)*D17990+$J$2</f>
        <v>0.71639651121111481</v>
      </c>
      <c r="H17990" s="2">
        <f t="shared" si="4778"/>
        <v>0.77439948335656128</v>
      </c>
      <c r="L17990" s="20">
        <f t="shared" si="4782"/>
        <v>0.77447837614900195</v>
      </c>
      <c r="M17990">
        <f t="shared" si="4783"/>
        <v>3.3735030346629634E-3</v>
      </c>
      <c r="P17990" s="18">
        <f t="shared" si="4784"/>
        <v>0.77440154566337593</v>
      </c>
      <c r="Q17990">
        <f t="shared" si="4785"/>
        <v>4.2531093977688878E-12</v>
      </c>
      <c r="S17990" s="21">
        <f t="shared" si="4786"/>
        <v>28.277529488991419</v>
      </c>
      <c r="T17990">
        <f t="shared" si="4787"/>
        <v>6.4462214131720023E-9</v>
      </c>
      <c r="Z17990" s="15">
        <f t="shared" si="4788"/>
        <v>0.77543910727375853</v>
      </c>
      <c r="AA17990">
        <f t="shared" si="4789"/>
        <v>1.0808178892085589E-6</v>
      </c>
      <c r="AF17990" s="3">
        <f t="shared" si="4780"/>
        <v>0.7755179750818223</v>
      </c>
      <c r="AH17990">
        <f t="shared" si="4790"/>
        <v>1875.950000000365</v>
      </c>
      <c r="AI17990">
        <f t="shared" si="4791"/>
        <v>28.277449200627299</v>
      </c>
      <c r="AJ17990" s="5">
        <f t="shared" si="4792"/>
        <v>28.317923150973009</v>
      </c>
      <c r="AK17990">
        <f t="shared" si="4793"/>
        <v>1.6381406565870074E-3</v>
      </c>
    </row>
    <row r="17991" spans="1:37" x14ac:dyDescent="0.25">
      <c r="A17991" s="1">
        <v>1876.050000000364</v>
      </c>
      <c r="B17991">
        <v>28.278930476459522</v>
      </c>
      <c r="D17991">
        <f t="shared" si="4781"/>
        <v>0.71643633756819758</v>
      </c>
      <c r="E17991">
        <f t="shared" si="4779"/>
        <v>0.7744375317746176</v>
      </c>
      <c r="G17991">
        <f t="shared" si="4794"/>
        <v>0.71643633756819758</v>
      </c>
      <c r="H17991" s="2">
        <f t="shared" ref="H17991:H18054" si="4795">($I$2-$J$2)*E17991+$J$2</f>
        <v>0.7744375317746176</v>
      </c>
      <c r="L17991" s="20">
        <f t="shared" si="4782"/>
        <v>0.77451641513157909</v>
      </c>
      <c r="M17991">
        <f t="shared" si="4783"/>
        <v>3.3732954097684129E-3</v>
      </c>
      <c r="P17991" s="18">
        <f t="shared" si="4784"/>
        <v>0.77443959382107574</v>
      </c>
      <c r="Q17991">
        <f t="shared" si="4785"/>
        <v>4.2520355955277596E-12</v>
      </c>
      <c r="S17991" s="21">
        <f t="shared" si="4786"/>
        <v>28.279010754687615</v>
      </c>
      <c r="T17991">
        <f t="shared" si="4787"/>
        <v>6.4445939058373503E-9</v>
      </c>
      <c r="Z17991" s="15">
        <f t="shared" si="4788"/>
        <v>0.77547714366766995</v>
      </c>
      <c r="AA17991">
        <f t="shared" si="4789"/>
        <v>1.0807928881758912E-6</v>
      </c>
      <c r="AF17991" s="3">
        <f t="shared" si="4780"/>
        <v>0.77555600194544305</v>
      </c>
      <c r="AH17991">
        <f t="shared" si="4790"/>
        <v>1876.050000000364</v>
      </c>
      <c r="AI17991">
        <f t="shared" si="4791"/>
        <v>28.278930476459522</v>
      </c>
      <c r="AJ17991" s="5">
        <f t="shared" si="4792"/>
        <v>28.319403958689179</v>
      </c>
      <c r="AK17991">
        <f t="shared" si="4793"/>
        <v>1.6381027637944032E-3</v>
      </c>
    </row>
    <row r="17992" spans="1:37" x14ac:dyDescent="0.25">
      <c r="A17992" s="1">
        <v>1876.1500000003639</v>
      </c>
      <c r="B17992">
        <v>28.280411691427521</v>
      </c>
      <c r="D17992">
        <f t="shared" si="4781"/>
        <v>0.71647616392528057</v>
      </c>
      <c r="E17992">
        <f t="shared" si="4779"/>
        <v>0.77447557862930039</v>
      </c>
      <c r="G17992">
        <f t="shared" si="4794"/>
        <v>0.71647616392528057</v>
      </c>
      <c r="H17992" s="2">
        <f t="shared" si="4795"/>
        <v>0.77447557862930039</v>
      </c>
      <c r="L17992" s="20">
        <f t="shared" si="4782"/>
        <v>0.77455445254983601</v>
      </c>
      <c r="M17992">
        <f t="shared" si="4783"/>
        <v>3.3730876095571659E-3</v>
      </c>
      <c r="P17992" s="18">
        <f t="shared" si="4784"/>
        <v>0.77447764041535949</v>
      </c>
      <c r="Q17992">
        <f t="shared" si="4785"/>
        <v>4.2509617535170153E-12</v>
      </c>
      <c r="S17992" s="21">
        <f t="shared" si="4786"/>
        <v>28.280491959517931</v>
      </c>
      <c r="T17992">
        <f t="shared" si="4787"/>
        <v>6.4429663382027735E-9</v>
      </c>
      <c r="Z17992" s="15">
        <f t="shared" si="4788"/>
        <v>0.77551517845152962</v>
      </c>
      <c r="AA17992">
        <f t="shared" si="4789"/>
        <v>1.0807677903790493E-6</v>
      </c>
      <c r="AF17992" s="3">
        <f t="shared" si="4780"/>
        <v>0.7755940271980819</v>
      </c>
      <c r="AH17992">
        <f t="shared" si="4790"/>
        <v>1876.1500000003639</v>
      </c>
      <c r="AI17992">
        <f t="shared" si="4791"/>
        <v>28.280411691427517</v>
      </c>
      <c r="AJ17992" s="5">
        <f t="shared" si="4792"/>
        <v>28.32088470372388</v>
      </c>
      <c r="AK17992">
        <f t="shared" si="4793"/>
        <v>1.6380647243415881E-3</v>
      </c>
    </row>
    <row r="17993" spans="1:37" x14ac:dyDescent="0.25">
      <c r="A17993" s="1">
        <v>1876.2500000003649</v>
      </c>
      <c r="B17993">
        <v>28.281892845530681</v>
      </c>
      <c r="D17993">
        <f t="shared" si="4781"/>
        <v>0.71651599028236412</v>
      </c>
      <c r="E17993">
        <f t="shared" si="4779"/>
        <v>0.77451362392059397</v>
      </c>
      <c r="G17993">
        <f t="shared" si="4794"/>
        <v>0.71651599028236412</v>
      </c>
      <c r="H17993" s="2">
        <f t="shared" si="4795"/>
        <v>0.77451362392059397</v>
      </c>
      <c r="L17993" s="20">
        <f t="shared" si="4782"/>
        <v>0.77459248840377626</v>
      </c>
      <c r="M17993">
        <f t="shared" si="4783"/>
        <v>3.3728796340463871E-3</v>
      </c>
      <c r="P17993" s="18">
        <f t="shared" si="4784"/>
        <v>0.77451568544621152</v>
      </c>
      <c r="Q17993">
        <f t="shared" si="4785"/>
        <v>4.2498878718030881E-12</v>
      </c>
      <c r="S17993" s="21">
        <f t="shared" si="4786"/>
        <v>28.281973103481757</v>
      </c>
      <c r="T17993">
        <f t="shared" si="4787"/>
        <v>6.4413387109392403E-9</v>
      </c>
      <c r="Z17993" s="15">
        <f t="shared" si="4788"/>
        <v>0.77555321162532098</v>
      </c>
      <c r="AA17993">
        <f t="shared" si="4789"/>
        <v>1.0807425958195676E-6</v>
      </c>
      <c r="AF17993" s="3">
        <f t="shared" si="4780"/>
        <v>0.77563205083974518</v>
      </c>
      <c r="AH17993">
        <f t="shared" si="4790"/>
        <v>1876.2500000003649</v>
      </c>
      <c r="AI17993">
        <f t="shared" si="4791"/>
        <v>28.281892845530685</v>
      </c>
      <c r="AJ17993" s="5">
        <f t="shared" si="4792"/>
        <v>28.322365386076466</v>
      </c>
      <c r="AK17993">
        <f t="shared" si="4793"/>
        <v>1.6380265382299481E-3</v>
      </c>
    </row>
    <row r="17994" spans="1:37" x14ac:dyDescent="0.25">
      <c r="A17994" s="1">
        <v>1876.3500000003651</v>
      </c>
      <c r="B17994">
        <v>28.283373938768321</v>
      </c>
      <c r="D17994">
        <f t="shared" si="4781"/>
        <v>0.71655581663944734</v>
      </c>
      <c r="E17994">
        <f t="shared" si="4779"/>
        <v>0.7745516676484806</v>
      </c>
      <c r="G17994">
        <f t="shared" si="4794"/>
        <v>0.71655581663944734</v>
      </c>
      <c r="H17994" s="2">
        <f t="shared" si="4795"/>
        <v>0.7745516676484806</v>
      </c>
      <c r="L17994" s="20">
        <f t="shared" si="4782"/>
        <v>0.7746305226933714</v>
      </c>
      <c r="M17994">
        <f t="shared" si="4783"/>
        <v>3.3726714832496845E-3</v>
      </c>
      <c r="P17994" s="18">
        <f t="shared" si="4784"/>
        <v>0.77455372891361385</v>
      </c>
      <c r="Q17994">
        <f t="shared" si="4785"/>
        <v>4.24881394953704E-12</v>
      </c>
      <c r="S17994" s="21">
        <f t="shared" si="4786"/>
        <v>28.283454186578393</v>
      </c>
      <c r="T17994">
        <f t="shared" si="4787"/>
        <v>6.4397110212962783E-9</v>
      </c>
      <c r="Z17994" s="15">
        <f t="shared" si="4788"/>
        <v>0.7755912431890295</v>
      </c>
      <c r="AA17994">
        <f t="shared" si="4789"/>
        <v>1.0807173045075338E-6</v>
      </c>
      <c r="AF17994" s="3">
        <f t="shared" si="4780"/>
        <v>0.77567007287040579</v>
      </c>
      <c r="AH17994">
        <f t="shared" si="4790"/>
        <v>1876.3500000003651</v>
      </c>
      <c r="AI17994">
        <f t="shared" si="4791"/>
        <v>28.283373938768321</v>
      </c>
      <c r="AJ17994" s="5">
        <f t="shared" si="4792"/>
        <v>28.323846005746375</v>
      </c>
      <c r="AK17994">
        <f t="shared" si="4793"/>
        <v>1.6379882054761295E-3</v>
      </c>
    </row>
    <row r="17995" spans="1:37" x14ac:dyDescent="0.25">
      <c r="A17995" s="1">
        <v>1876.450000000365</v>
      </c>
      <c r="B17995">
        <v>28.284854971139819</v>
      </c>
      <c r="D17995">
        <f t="shared" si="4781"/>
        <v>0.71659564299653034</v>
      </c>
      <c r="E17995">
        <f t="shared" si="4779"/>
        <v>0.77458970981294439</v>
      </c>
      <c r="G17995">
        <f t="shared" si="4794"/>
        <v>0.71659564299653034</v>
      </c>
      <c r="H17995" s="2">
        <f t="shared" si="4795"/>
        <v>0.77458970981294439</v>
      </c>
      <c r="L17995" s="20">
        <f t="shared" si="4782"/>
        <v>0.77466855541860369</v>
      </c>
      <c r="M17995">
        <f t="shared" si="4783"/>
        <v>3.3724631571818015E-3</v>
      </c>
      <c r="P17995" s="18">
        <f t="shared" si="4784"/>
        <v>0.77459177081755093</v>
      </c>
      <c r="Q17995">
        <f t="shared" si="4785"/>
        <v>4.2477399881585798E-12</v>
      </c>
      <c r="S17995" s="21">
        <f t="shared" si="4786"/>
        <v>28.284935208807237</v>
      </c>
      <c r="T17995">
        <f t="shared" si="4787"/>
        <v>6.4380832727962237E-9</v>
      </c>
      <c r="Z17995" s="15">
        <f t="shared" si="4788"/>
        <v>0.77562927314264019</v>
      </c>
      <c r="AA17995">
        <f t="shared" si="4789"/>
        <v>1.0806919164482015E-6</v>
      </c>
      <c r="AF17995" s="3">
        <f t="shared" si="4780"/>
        <v>0.77570809329004697</v>
      </c>
      <c r="AH17995">
        <f t="shared" si="4790"/>
        <v>1876.450000000365</v>
      </c>
      <c r="AI17995">
        <f t="shared" si="4791"/>
        <v>28.284854971139819</v>
      </c>
      <c r="AJ17995" s="5">
        <f t="shared" si="4792"/>
        <v>28.325326562733018</v>
      </c>
      <c r="AK17995">
        <f t="shared" si="4793"/>
        <v>1.6379497260867334E-3</v>
      </c>
    </row>
    <row r="17996" spans="1:37" x14ac:dyDescent="0.25">
      <c r="A17996" s="1">
        <v>1876.550000000364</v>
      </c>
      <c r="B17996">
        <v>28.28633594264452</v>
      </c>
      <c r="D17996">
        <f t="shared" si="4781"/>
        <v>0.71663546935361311</v>
      </c>
      <c r="E17996">
        <f t="shared" si="4779"/>
        <v>0.77462775041396859</v>
      </c>
      <c r="G17996">
        <f t="shared" si="4794"/>
        <v>0.71663546935361311</v>
      </c>
      <c r="H17996" s="2">
        <f t="shared" si="4795"/>
        <v>0.77462775041396859</v>
      </c>
      <c r="L17996" s="20">
        <f t="shared" si="4782"/>
        <v>0.7747065865794589</v>
      </c>
      <c r="M17996">
        <f t="shared" si="4783"/>
        <v>3.3722546558579238E-3</v>
      </c>
      <c r="P17996" s="18">
        <f t="shared" si="4784"/>
        <v>0.77462981115800578</v>
      </c>
      <c r="Q17996">
        <f t="shared" si="4785"/>
        <v>4.2466659868188481E-12</v>
      </c>
      <c r="S17996" s="21">
        <f t="shared" si="4786"/>
        <v>28.286416170167623</v>
      </c>
      <c r="T17996">
        <f t="shared" si="4787"/>
        <v>6.4364554632591917E-9</v>
      </c>
      <c r="Z17996" s="15">
        <f t="shared" si="4788"/>
        <v>0.77566730148613716</v>
      </c>
      <c r="AA17996">
        <f t="shared" si="4789"/>
        <v>1.0806664316468367E-6</v>
      </c>
      <c r="AF17996" s="3">
        <f t="shared" si="4780"/>
        <v>0.77574611209865563</v>
      </c>
      <c r="AH17996">
        <f t="shared" si="4790"/>
        <v>1876.550000000364</v>
      </c>
      <c r="AI17996">
        <f t="shared" si="4791"/>
        <v>28.28633594264452</v>
      </c>
      <c r="AJ17996" s="5">
        <f t="shared" si="4792"/>
        <v>28.326807057035783</v>
      </c>
      <c r="AK17996">
        <f t="shared" si="4793"/>
        <v>1.6379111000706813E-3</v>
      </c>
    </row>
    <row r="17997" spans="1:37" x14ac:dyDescent="0.25">
      <c r="A17997" s="1">
        <v>1876.650000000365</v>
      </c>
      <c r="B17997">
        <v>28.28781685328179</v>
      </c>
      <c r="D17997">
        <f t="shared" si="4781"/>
        <v>0.71667529571069666</v>
      </c>
      <c r="E17997">
        <f t="shared" si="4779"/>
        <v>0.77466578945153686</v>
      </c>
      <c r="G17997">
        <f t="shared" si="4794"/>
        <v>0.71667529571069666</v>
      </c>
      <c r="H17997" s="2">
        <f t="shared" si="4795"/>
        <v>0.77466578945153686</v>
      </c>
      <c r="L17997" s="20">
        <f t="shared" si="4782"/>
        <v>0.77474461617592283</v>
      </c>
      <c r="M17997">
        <f t="shared" si="4783"/>
        <v>3.372045979293135E-3</v>
      </c>
      <c r="P17997" s="18">
        <f t="shared" si="4784"/>
        <v>0.77466784993496196</v>
      </c>
      <c r="Q17997">
        <f t="shared" si="4785"/>
        <v>4.245591945126977E-12</v>
      </c>
      <c r="S17997" s="21">
        <f t="shared" si="4786"/>
        <v>28.287897070658914</v>
      </c>
      <c r="T17997">
        <f t="shared" si="4787"/>
        <v>6.4348275927863819E-9</v>
      </c>
      <c r="Z17997" s="15">
        <f t="shared" si="4788"/>
        <v>0.77570532821950622</v>
      </c>
      <c r="AA17997">
        <f t="shared" si="4789"/>
        <v>1.0806408501112576E-6</v>
      </c>
      <c r="AF17997" s="3">
        <f t="shared" si="4780"/>
        <v>0.77578412929621987</v>
      </c>
      <c r="AH17997">
        <f t="shared" si="4790"/>
        <v>1876.6500000003653</v>
      </c>
      <c r="AI17997">
        <f t="shared" si="4791"/>
        <v>28.28781685328179</v>
      </c>
      <c r="AJ17997" s="5">
        <f t="shared" si="4792"/>
        <v>28.328287488654109</v>
      </c>
      <c r="AK17997">
        <f t="shared" si="4793"/>
        <v>1.6378723274392147E-3</v>
      </c>
    </row>
    <row r="17998" spans="1:37" x14ac:dyDescent="0.25">
      <c r="A17998" s="1">
        <v>1876.7500000003649</v>
      </c>
      <c r="B17998">
        <v>28.289297703050959</v>
      </c>
      <c r="D17998">
        <f t="shared" si="4781"/>
        <v>0.71671512206777965</v>
      </c>
      <c r="E17998">
        <f t="shared" si="4779"/>
        <v>0.77470382692563211</v>
      </c>
      <c r="G17998">
        <f t="shared" si="4794"/>
        <v>0.71671512206777965</v>
      </c>
      <c r="H17998" s="2">
        <f t="shared" si="4795"/>
        <v>0.77470382692563211</v>
      </c>
      <c r="L17998" s="20">
        <f t="shared" si="4782"/>
        <v>0.77478264420797771</v>
      </c>
      <c r="M17998">
        <f t="shared" si="4783"/>
        <v>3.3718371275023918E-3</v>
      </c>
      <c r="P17998" s="18">
        <f t="shared" si="4784"/>
        <v>0.77470588714840261</v>
      </c>
      <c r="Q17998">
        <f t="shared" si="4785"/>
        <v>4.2445178640647274E-12</v>
      </c>
      <c r="S17998" s="21">
        <f t="shared" si="4786"/>
        <v>28.289377910280454</v>
      </c>
      <c r="T17998">
        <f t="shared" si="4787"/>
        <v>6.4331996631887318E-9</v>
      </c>
      <c r="Z17998" s="15">
        <f t="shared" si="4788"/>
        <v>0.7757433533427317</v>
      </c>
      <c r="AA17998">
        <f t="shared" si="4789"/>
        <v>1.0806151718479106E-6</v>
      </c>
      <c r="AF17998" s="3">
        <f t="shared" si="4780"/>
        <v>0.77582214488272427</v>
      </c>
      <c r="AH17998">
        <f t="shared" si="4790"/>
        <v>1876.7500000003649</v>
      </c>
      <c r="AI17998">
        <f t="shared" si="4791"/>
        <v>28.289297703050963</v>
      </c>
      <c r="AJ17998" s="5">
        <f t="shared" si="4792"/>
        <v>28.329767857587395</v>
      </c>
      <c r="AK17998">
        <f t="shared" si="4793"/>
        <v>1.6378334082027318E-3</v>
      </c>
    </row>
    <row r="17999" spans="1:37" x14ac:dyDescent="0.25">
      <c r="A17999" s="1">
        <v>1876.8500000003651</v>
      </c>
      <c r="B17999">
        <v>28.290778491951389</v>
      </c>
      <c r="D17999">
        <f t="shared" si="4781"/>
        <v>0.71675494842486287</v>
      </c>
      <c r="E17999">
        <f t="shared" si="4779"/>
        <v>0.77474186283623769</v>
      </c>
      <c r="G17999">
        <f t="shared" si="4794"/>
        <v>0.71675494842486287</v>
      </c>
      <c r="H17999" s="2">
        <f t="shared" si="4795"/>
        <v>0.77474186283623769</v>
      </c>
      <c r="L17999" s="20">
        <f t="shared" si="4782"/>
        <v>0.77482067067560578</v>
      </c>
      <c r="M17999">
        <f t="shared" si="4783"/>
        <v>3.3716281005004207E-3</v>
      </c>
      <c r="P17999" s="18">
        <f t="shared" si="4784"/>
        <v>0.77474392279831117</v>
      </c>
      <c r="Q17999">
        <f t="shared" si="4785"/>
        <v>4.2434437441560026E-12</v>
      </c>
      <c r="S17999" s="21">
        <f t="shared" si="4786"/>
        <v>28.290858689031598</v>
      </c>
      <c r="T17999">
        <f t="shared" si="4787"/>
        <v>6.4315716739969894E-9</v>
      </c>
      <c r="Z17999" s="15">
        <f t="shared" si="4788"/>
        <v>0.7757813768557984</v>
      </c>
      <c r="AA17999">
        <f t="shared" si="4789"/>
        <v>1.0805893968632548E-6</v>
      </c>
      <c r="AF17999" s="3">
        <f t="shared" si="4780"/>
        <v>0.77586015885815018</v>
      </c>
      <c r="AH17999">
        <f t="shared" si="4790"/>
        <v>1876.8500000003651</v>
      </c>
      <c r="AI17999">
        <f t="shared" si="4791"/>
        <v>28.290778491951389</v>
      </c>
      <c r="AJ17999" s="5">
        <f t="shared" si="4792"/>
        <v>28.331248163835042</v>
      </c>
      <c r="AK17999">
        <f t="shared" si="4793"/>
        <v>1.6377943423705001E-3</v>
      </c>
    </row>
    <row r="18000" spans="1:37" x14ac:dyDescent="0.25">
      <c r="A18000" s="1">
        <v>1876.950000000365</v>
      </c>
      <c r="B18000">
        <v>28.29225921998243</v>
      </c>
      <c r="D18000">
        <f t="shared" si="4781"/>
        <v>0.71679477478194598</v>
      </c>
      <c r="E18000">
        <f t="shared" si="4779"/>
        <v>0.77477989718333717</v>
      </c>
      <c r="G18000">
        <f t="shared" si="4794"/>
        <v>0.71679477478194598</v>
      </c>
      <c r="H18000" s="2">
        <f t="shared" si="4795"/>
        <v>0.77477989718333717</v>
      </c>
      <c r="L18000" s="20">
        <f t="shared" si="4782"/>
        <v>0.77485869557879283</v>
      </c>
      <c r="M18000">
        <f t="shared" si="4783"/>
        <v>3.371418898302505E-3</v>
      </c>
      <c r="P18000" s="18">
        <f t="shared" si="4784"/>
        <v>0.77478195688467089</v>
      </c>
      <c r="Q18000">
        <f t="shared" si="4785"/>
        <v>4.2423695840951045E-12</v>
      </c>
      <c r="S18000" s="21">
        <f t="shared" si="4786"/>
        <v>28.292339406911694</v>
      </c>
      <c r="T18000">
        <f t="shared" si="4787"/>
        <v>6.4299436247422101E-9</v>
      </c>
      <c r="Z18000" s="15">
        <f t="shared" si="4788"/>
        <v>0.77581939875869077</v>
      </c>
      <c r="AA18000">
        <f t="shared" si="4789"/>
        <v>1.0805635251626085E-6</v>
      </c>
      <c r="AF18000" s="3">
        <f t="shared" si="4780"/>
        <v>0.77589817122248628</v>
      </c>
      <c r="AH18000">
        <f t="shared" si="4790"/>
        <v>1876.9500000003652</v>
      </c>
      <c r="AI18000">
        <f t="shared" si="4791"/>
        <v>28.29225921998243</v>
      </c>
      <c r="AJ18000" s="5">
        <f t="shared" si="4792"/>
        <v>28.332728407396448</v>
      </c>
      <c r="AK18000">
        <f t="shared" si="4793"/>
        <v>1.6377551299509446E-3</v>
      </c>
    </row>
    <row r="18001" spans="1:37" x14ac:dyDescent="0.25">
      <c r="A18001" s="1">
        <v>1877.0500000003649</v>
      </c>
      <c r="B18001">
        <v>28.293739887143431</v>
      </c>
      <c r="D18001">
        <f t="shared" si="4781"/>
        <v>0.71683460113902897</v>
      </c>
      <c r="E18001">
        <f t="shared" si="4779"/>
        <v>0.77481792996691368</v>
      </c>
      <c r="G18001">
        <f t="shared" si="4794"/>
        <v>0.71683460113902897</v>
      </c>
      <c r="H18001" s="2">
        <f t="shared" si="4795"/>
        <v>0.77481792996691368</v>
      </c>
      <c r="L18001" s="20">
        <f t="shared" si="4782"/>
        <v>0.7748967189175211</v>
      </c>
      <c r="M18001">
        <f t="shared" si="4783"/>
        <v>3.3712095209234919E-3</v>
      </c>
      <c r="P18001" s="18">
        <f t="shared" si="4784"/>
        <v>0.7748199894074651</v>
      </c>
      <c r="Q18001">
        <f t="shared" si="4785"/>
        <v>4.2412953848634772E-12</v>
      </c>
      <c r="S18001" s="21">
        <f t="shared" si="4786"/>
        <v>28.293820063920091</v>
      </c>
      <c r="T18001">
        <f t="shared" si="4787"/>
        <v>6.4283155155254433E-9</v>
      </c>
      <c r="Z18001" s="15">
        <f t="shared" si="4788"/>
        <v>0.77585741905139449</v>
      </c>
      <c r="AA18001">
        <f t="shared" si="4789"/>
        <v>1.0805375567547645E-6</v>
      </c>
      <c r="AF18001" s="3">
        <f t="shared" si="4780"/>
        <v>0.77593618197571546</v>
      </c>
      <c r="AH18001">
        <f t="shared" si="4790"/>
        <v>1877.0500000003649</v>
      </c>
      <c r="AI18001">
        <f t="shared" si="4791"/>
        <v>28.293739887143431</v>
      </c>
      <c r="AJ18001" s="5">
        <f t="shared" si="4792"/>
        <v>28.334208588271057</v>
      </c>
      <c r="AK18001">
        <f t="shared" si="4793"/>
        <v>1.6377157709571103E-3</v>
      </c>
    </row>
    <row r="18002" spans="1:37" x14ac:dyDescent="0.25">
      <c r="A18002" s="1">
        <v>1877.150000000365</v>
      </c>
      <c r="B18002">
        <v>28.295220493433739</v>
      </c>
      <c r="D18002">
        <f t="shared" si="4781"/>
        <v>0.71687442749611219</v>
      </c>
      <c r="E18002">
        <f t="shared" si="4779"/>
        <v>0.77485596118695055</v>
      </c>
      <c r="G18002">
        <f t="shared" si="4794"/>
        <v>0.71687442749611219</v>
      </c>
      <c r="H18002" s="2">
        <f t="shared" si="4795"/>
        <v>0.77485596118695055</v>
      </c>
      <c r="L18002" s="20">
        <f t="shared" si="4782"/>
        <v>0.77493474069177282</v>
      </c>
      <c r="M18002">
        <f t="shared" si="4783"/>
        <v>3.3709999683782035E-3</v>
      </c>
      <c r="P18002" s="18">
        <f t="shared" si="4784"/>
        <v>0.77485802036667695</v>
      </c>
      <c r="Q18002">
        <f t="shared" si="4785"/>
        <v>4.2402211456131944E-12</v>
      </c>
      <c r="S18002" s="21">
        <f t="shared" si="4786"/>
        <v>28.295300660056132</v>
      </c>
      <c r="T18002">
        <f t="shared" si="4787"/>
        <v>6.4266873458781365E-9</v>
      </c>
      <c r="Z18002" s="15">
        <f t="shared" si="4788"/>
        <v>0.77589543773389336</v>
      </c>
      <c r="AA18002">
        <f t="shared" si="4789"/>
        <v>1.0805114916441437E-6</v>
      </c>
      <c r="AF18002" s="3">
        <f t="shared" si="4780"/>
        <v>0.77597419111782306</v>
      </c>
      <c r="AH18002">
        <f t="shared" si="4790"/>
        <v>1877.150000000365</v>
      </c>
      <c r="AI18002">
        <f t="shared" si="4791"/>
        <v>28.295220493433742</v>
      </c>
      <c r="AJ18002" s="5">
        <f t="shared" si="4792"/>
        <v>28.335688706458232</v>
      </c>
      <c r="AK18002">
        <f t="shared" si="4793"/>
        <v>1.6376762653954478E-3</v>
      </c>
    </row>
    <row r="18003" spans="1:37" x14ac:dyDescent="0.25">
      <c r="A18003" s="1">
        <v>1877.2500000003649</v>
      </c>
      <c r="B18003">
        <v>28.296701038852689</v>
      </c>
      <c r="D18003">
        <f t="shared" si="4781"/>
        <v>0.71691425385319518</v>
      </c>
      <c r="E18003">
        <f t="shared" si="4779"/>
        <v>0.77489399084343047</v>
      </c>
      <c r="G18003">
        <f t="shared" si="4794"/>
        <v>0.71691425385319518</v>
      </c>
      <c r="H18003" s="2">
        <f t="shared" si="4795"/>
        <v>0.77489399084343047</v>
      </c>
      <c r="L18003" s="20">
        <f t="shared" si="4782"/>
        <v>0.77497276090153022</v>
      </c>
      <c r="M18003">
        <f t="shared" si="4783"/>
        <v>3.3707902406815695E-3</v>
      </c>
      <c r="P18003" s="18">
        <f t="shared" si="4784"/>
        <v>0.77489604976228954</v>
      </c>
      <c r="Q18003">
        <f t="shared" si="4785"/>
        <v>4.2391468682398357E-12</v>
      </c>
      <c r="S18003" s="21">
        <f t="shared" si="4786"/>
        <v>28.296781195319163</v>
      </c>
      <c r="T18003">
        <f t="shared" si="4787"/>
        <v>6.425059117610228E-9</v>
      </c>
      <c r="Z18003" s="15">
        <f t="shared" si="4788"/>
        <v>0.77593345480617237</v>
      </c>
      <c r="AA18003">
        <f t="shared" si="4789"/>
        <v>1.0804853298391033E-6</v>
      </c>
      <c r="AF18003" s="3">
        <f t="shared" si="4780"/>
        <v>0.77601219864879101</v>
      </c>
      <c r="AH18003">
        <f t="shared" si="4790"/>
        <v>1877.2500000003647</v>
      </c>
      <c r="AI18003">
        <f t="shared" si="4791"/>
        <v>28.296701038852685</v>
      </c>
      <c r="AJ18003" s="5">
        <f t="shared" si="4792"/>
        <v>28.337168761957397</v>
      </c>
      <c r="AK18003">
        <f t="shared" si="4793"/>
        <v>1.6376366132796168E-3</v>
      </c>
    </row>
    <row r="18004" spans="1:37" x14ac:dyDescent="0.25">
      <c r="A18004" s="1">
        <v>1877.3500000003651</v>
      </c>
      <c r="B18004">
        <v>28.298181523399649</v>
      </c>
      <c r="D18004">
        <f t="shared" si="4781"/>
        <v>0.7169540802102784</v>
      </c>
      <c r="E18004">
        <f t="shared" si="4779"/>
        <v>0.77493201893633756</v>
      </c>
      <c r="G18004">
        <f t="shared" si="4794"/>
        <v>0.7169540802102784</v>
      </c>
      <c r="H18004" s="2">
        <f t="shared" si="4795"/>
        <v>0.77493201893633756</v>
      </c>
      <c r="L18004" s="20">
        <f t="shared" si="4782"/>
        <v>0.77501077954678266</v>
      </c>
      <c r="M18004">
        <f t="shared" si="4783"/>
        <v>3.370580337849254E-3</v>
      </c>
      <c r="P18004" s="18">
        <f t="shared" si="4784"/>
        <v>0.77493407759428679</v>
      </c>
      <c r="Q18004">
        <f t="shared" si="4785"/>
        <v>4.2380725518953796E-12</v>
      </c>
      <c r="S18004" s="21">
        <f t="shared" si="4786"/>
        <v>28.298261669708559</v>
      </c>
      <c r="T18004">
        <f t="shared" si="4787"/>
        <v>6.4234308319613298E-9</v>
      </c>
      <c r="Z18004" s="15">
        <f t="shared" si="4788"/>
        <v>0.77597147026821589</v>
      </c>
      <c r="AA18004">
        <f t="shared" si="4789"/>
        <v>1.0804590713436283E-6</v>
      </c>
      <c r="AF18004" s="3">
        <f t="shared" si="4780"/>
        <v>0.77605020456861107</v>
      </c>
      <c r="AH18004">
        <f t="shared" si="4790"/>
        <v>1877.3500000003651</v>
      </c>
      <c r="AI18004">
        <f t="shared" si="4791"/>
        <v>28.298181523399649</v>
      </c>
      <c r="AJ18004" s="5">
        <f t="shared" si="4792"/>
        <v>28.338648754767938</v>
      </c>
      <c r="AK18004">
        <f t="shared" si="4793"/>
        <v>1.6375968146146694E-3</v>
      </c>
    </row>
    <row r="18005" spans="1:37" x14ac:dyDescent="0.25">
      <c r="A18005" s="1">
        <v>1877.450000000365</v>
      </c>
      <c r="B18005">
        <v>28.299661947073961</v>
      </c>
      <c r="D18005">
        <f t="shared" si="4781"/>
        <v>0.71699390656736151</v>
      </c>
      <c r="E18005">
        <f t="shared" si="4779"/>
        <v>0.77497004546565462</v>
      </c>
      <c r="G18005">
        <f t="shared" si="4794"/>
        <v>0.71699390656736151</v>
      </c>
      <c r="H18005" s="2">
        <f t="shared" si="4795"/>
        <v>0.77497004546565462</v>
      </c>
      <c r="L18005" s="20">
        <f t="shared" si="4782"/>
        <v>0.77504879662750525</v>
      </c>
      <c r="M18005">
        <f t="shared" si="4783"/>
        <v>3.3703702598953775E-3</v>
      </c>
      <c r="P18005" s="18">
        <f t="shared" si="4784"/>
        <v>0.77497210386265114</v>
      </c>
      <c r="Q18005">
        <f t="shared" si="4785"/>
        <v>4.2369981952752255E-12</v>
      </c>
      <c r="S18005" s="21">
        <f t="shared" si="4786"/>
        <v>28.299742083223631</v>
      </c>
      <c r="T18005">
        <f t="shared" si="4787"/>
        <v>6.421802483907079E-9</v>
      </c>
      <c r="Z18005" s="15">
        <f t="shared" si="4788"/>
        <v>0.77600948412000903</v>
      </c>
      <c r="AA18005">
        <f t="shared" si="4789"/>
        <v>1.0804327161661016E-6</v>
      </c>
      <c r="AF18005" s="3">
        <f t="shared" si="4780"/>
        <v>0.7760882088772596</v>
      </c>
      <c r="AH18005">
        <f t="shared" si="4790"/>
        <v>1877.450000000365</v>
      </c>
      <c r="AI18005">
        <f t="shared" si="4791"/>
        <v>28.299661947073961</v>
      </c>
      <c r="AJ18005" s="5">
        <f t="shared" si="4792"/>
        <v>28.340128684889276</v>
      </c>
      <c r="AK18005">
        <f t="shared" si="4793"/>
        <v>1.6375568694134415E-3</v>
      </c>
    </row>
    <row r="18006" spans="1:37" x14ac:dyDescent="0.25">
      <c r="A18006" s="1">
        <v>1877.5500000003649</v>
      </c>
      <c r="B18006">
        <v>28.301142309874962</v>
      </c>
      <c r="D18006">
        <f t="shared" si="4781"/>
        <v>0.7170337329244445</v>
      </c>
      <c r="E18006">
        <f t="shared" si="4779"/>
        <v>0.77500807043136477</v>
      </c>
      <c r="G18006">
        <f t="shared" si="4794"/>
        <v>0.7170337329244445</v>
      </c>
      <c r="H18006" s="2">
        <f t="shared" si="4795"/>
        <v>0.77500807043136477</v>
      </c>
      <c r="L18006" s="20">
        <f t="shared" si="4782"/>
        <v>0.77508681214368735</v>
      </c>
      <c r="M18006">
        <f t="shared" si="4783"/>
        <v>3.3701600068356866E-3</v>
      </c>
      <c r="P18006" s="18">
        <f t="shared" si="4784"/>
        <v>0.77501012856736617</v>
      </c>
      <c r="Q18006">
        <f t="shared" si="4785"/>
        <v>4.2359238002744622E-12</v>
      </c>
      <c r="S18006" s="21">
        <f t="shared" si="4786"/>
        <v>28.301222435863743</v>
      </c>
      <c r="T18006">
        <f t="shared" si="4787"/>
        <v>6.4201740781043239E-9</v>
      </c>
      <c r="Z18006" s="15">
        <f t="shared" si="4788"/>
        <v>0.77604749636153703</v>
      </c>
      <c r="AA18006">
        <f t="shared" si="4789"/>
        <v>1.0804062643144581E-6</v>
      </c>
      <c r="AF18006" s="3">
        <f t="shared" si="4780"/>
        <v>0.7761262115747275</v>
      </c>
      <c r="AH18006">
        <f t="shared" si="4790"/>
        <v>1877.5500000003649</v>
      </c>
      <c r="AI18006">
        <f t="shared" si="4791"/>
        <v>28.301142309874962</v>
      </c>
      <c r="AJ18006" s="5">
        <f t="shared" si="4792"/>
        <v>28.341608552320839</v>
      </c>
      <c r="AK18006">
        <f t="shared" si="4793"/>
        <v>1.6375167776885009E-3</v>
      </c>
    </row>
    <row r="18007" spans="1:37" x14ac:dyDescent="0.25">
      <c r="A18007" s="1">
        <v>1877.650000000365</v>
      </c>
      <c r="B18007">
        <v>28.302622611801979</v>
      </c>
      <c r="D18007">
        <f t="shared" si="4781"/>
        <v>0.71707355928152772</v>
      </c>
      <c r="E18007">
        <f t="shared" si="4779"/>
        <v>0.77504609383345069</v>
      </c>
      <c r="G18007">
        <f t="shared" si="4794"/>
        <v>0.71707355928152772</v>
      </c>
      <c r="H18007" s="2">
        <f t="shared" si="4795"/>
        <v>0.77504609383345069</v>
      </c>
      <c r="L18007" s="20">
        <f t="shared" si="4782"/>
        <v>0.77512482609531119</v>
      </c>
      <c r="M18007">
        <f t="shared" si="4783"/>
        <v>3.3699495786850787E-3</v>
      </c>
      <c r="P18007" s="18">
        <f t="shared" si="4784"/>
        <v>0.77504815170841435</v>
      </c>
      <c r="Q18007">
        <f t="shared" si="4785"/>
        <v>4.2348493660456244E-12</v>
      </c>
      <c r="S18007" s="21">
        <f t="shared" si="4786"/>
        <v>28.302702727628212</v>
      </c>
      <c r="T18007">
        <f t="shared" si="4787"/>
        <v>6.4185456129457928E-9</v>
      </c>
      <c r="Z18007" s="15">
        <f t="shared" si="4788"/>
        <v>0.77608550699278256</v>
      </c>
      <c r="AA18007">
        <f t="shared" si="4789"/>
        <v>1.0803797157922594E-6</v>
      </c>
      <c r="AF18007" s="3">
        <f t="shared" si="4780"/>
        <v>0.77616421266099855</v>
      </c>
      <c r="AH18007">
        <f t="shared" si="4790"/>
        <v>1877.650000000365</v>
      </c>
      <c r="AI18007">
        <f t="shared" si="4791"/>
        <v>28.302622611801979</v>
      </c>
      <c r="AJ18007" s="5">
        <f t="shared" si="4792"/>
        <v>28.343088357061951</v>
      </c>
      <c r="AK18007">
        <f t="shared" si="4793"/>
        <v>1.6374765394449587E-3</v>
      </c>
    </row>
    <row r="18008" spans="1:37" x14ac:dyDescent="0.25">
      <c r="A18008" s="1">
        <v>1877.7500000003649</v>
      </c>
      <c r="B18008">
        <v>28.304102852854381</v>
      </c>
      <c r="D18008">
        <f t="shared" si="4781"/>
        <v>0.71711338563861082</v>
      </c>
      <c r="E18008">
        <f t="shared" si="4779"/>
        <v>0.77508411567189617</v>
      </c>
      <c r="G18008">
        <f t="shared" si="4794"/>
        <v>0.71711338563861082</v>
      </c>
      <c r="H18008" s="2">
        <f t="shared" si="4795"/>
        <v>0.77508411567189617</v>
      </c>
      <c r="L18008" s="20">
        <f t="shared" si="4782"/>
        <v>0.77516283848235901</v>
      </c>
      <c r="M18008">
        <f t="shared" si="4783"/>
        <v>3.369738975458544E-3</v>
      </c>
      <c r="P18008" s="18">
        <f t="shared" si="4784"/>
        <v>0.77508617328577956</v>
      </c>
      <c r="Q18008">
        <f t="shared" si="4785"/>
        <v>4.2337748931123652E-12</v>
      </c>
      <c r="S18008" s="21">
        <f t="shared" si="4786"/>
        <v>28.30418295851641</v>
      </c>
      <c r="T18008">
        <f t="shared" si="4787"/>
        <v>6.4169170891018364E-9</v>
      </c>
      <c r="Z18008" s="15">
        <f t="shared" si="4788"/>
        <v>0.77612351601373231</v>
      </c>
      <c r="AA18008">
        <f t="shared" si="4789"/>
        <v>1.0803530706090818E-6</v>
      </c>
      <c r="AF18008" s="3">
        <f t="shared" si="4780"/>
        <v>0.776202212136057</v>
      </c>
      <c r="AH18008">
        <f t="shared" si="4790"/>
        <v>1877.7500000003652</v>
      </c>
      <c r="AI18008">
        <f t="shared" si="4791"/>
        <v>28.304102852854381</v>
      </c>
      <c r="AJ18008" s="5">
        <f t="shared" si="4792"/>
        <v>28.344568099112092</v>
      </c>
      <c r="AK18008">
        <f t="shared" si="4793"/>
        <v>1.6374361546971472E-3</v>
      </c>
    </row>
    <row r="18009" spans="1:37" x14ac:dyDescent="0.25">
      <c r="A18009" s="1">
        <v>1877.8500000003651</v>
      </c>
      <c r="B18009">
        <v>28.30558303303151</v>
      </c>
      <c r="D18009">
        <f t="shared" si="4781"/>
        <v>0.71715321199569393</v>
      </c>
      <c r="E18009">
        <f t="shared" si="4779"/>
        <v>0.77512213594668433</v>
      </c>
      <c r="G18009">
        <f t="shared" si="4794"/>
        <v>0.71715321199569393</v>
      </c>
      <c r="H18009" s="2">
        <f t="shared" si="4795"/>
        <v>0.77512213594668433</v>
      </c>
      <c r="L18009" s="20">
        <f t="shared" si="4782"/>
        <v>0.77520084930481303</v>
      </c>
      <c r="M18009">
        <f t="shared" si="4783"/>
        <v>3.3695281971710361E-3</v>
      </c>
      <c r="P18009" s="18">
        <f t="shared" si="4784"/>
        <v>0.77512419329944504</v>
      </c>
      <c r="Q18009">
        <f t="shared" si="4785"/>
        <v>4.2327003819981194E-12</v>
      </c>
      <c r="S18009" s="21">
        <f t="shared" si="4786"/>
        <v>28.305663128527684</v>
      </c>
      <c r="T18009">
        <f t="shared" si="4787"/>
        <v>6.4152885072425312E-9</v>
      </c>
      <c r="Z18009" s="15">
        <f t="shared" si="4788"/>
        <v>0.77616152342437073</v>
      </c>
      <c r="AA18009">
        <f t="shared" si="4789"/>
        <v>1.0803263287712824E-6</v>
      </c>
      <c r="AF18009" s="3">
        <f t="shared" si="4780"/>
        <v>0.77624020999988519</v>
      </c>
      <c r="AH18009">
        <f t="shared" si="4790"/>
        <v>1877.8500000003651</v>
      </c>
      <c r="AI18009">
        <f t="shared" si="4791"/>
        <v>28.305583033031514</v>
      </c>
      <c r="AJ18009" s="5">
        <f t="shared" si="4792"/>
        <v>28.346047778470659</v>
      </c>
      <c r="AK18009">
        <f t="shared" si="4793"/>
        <v>1.6373956234548169E-3</v>
      </c>
    </row>
    <row r="18010" spans="1:37" x14ac:dyDescent="0.25">
      <c r="A18010" s="1">
        <v>1877.950000000365</v>
      </c>
      <c r="B18010">
        <v>28.307063152332692</v>
      </c>
      <c r="D18010">
        <f t="shared" si="4781"/>
        <v>0.71719303835277703</v>
      </c>
      <c r="E18010">
        <f t="shared" si="4779"/>
        <v>0.77516015465779775</v>
      </c>
      <c r="G18010">
        <f t="shared" si="4794"/>
        <v>0.71719303835277703</v>
      </c>
      <c r="H18010" s="2">
        <f t="shared" si="4795"/>
        <v>0.77516015465779775</v>
      </c>
      <c r="L18010" s="20">
        <f t="shared" si="4782"/>
        <v>0.77523885856265906</v>
      </c>
      <c r="M18010">
        <f t="shared" si="4783"/>
        <v>3.3693172438379487E-3</v>
      </c>
      <c r="P18010" s="18">
        <f t="shared" si="4784"/>
        <v>0.77516221174939326</v>
      </c>
      <c r="Q18010">
        <f t="shared" si="4785"/>
        <v>4.2316258323125652E-12</v>
      </c>
      <c r="S18010" s="21">
        <f t="shared" si="4786"/>
        <v>28.307143237661354</v>
      </c>
      <c r="T18010">
        <f t="shared" si="4787"/>
        <v>6.4136598668996022E-9</v>
      </c>
      <c r="Z18010" s="15">
        <f t="shared" si="4788"/>
        <v>0.77619952922467983</v>
      </c>
      <c r="AA18010">
        <f t="shared" si="4789"/>
        <v>1.0802994902813086E-6</v>
      </c>
      <c r="AF18010" s="3">
        <f t="shared" si="4780"/>
        <v>0.77627820625247146</v>
      </c>
      <c r="AH18010">
        <f t="shared" si="4790"/>
        <v>1877.950000000365</v>
      </c>
      <c r="AI18010">
        <f t="shared" si="4791"/>
        <v>28.307063152332692</v>
      </c>
      <c r="AJ18010" s="5">
        <f t="shared" si="4792"/>
        <v>28.34752739513695</v>
      </c>
      <c r="AK18010">
        <f t="shared" si="4793"/>
        <v>1.6373549457219885E-3</v>
      </c>
    </row>
    <row r="18011" spans="1:37" x14ac:dyDescent="0.25">
      <c r="A18011" s="1">
        <v>1878.0500000003649</v>
      </c>
      <c r="B18011">
        <v>28.308543210757271</v>
      </c>
      <c r="D18011">
        <f t="shared" si="4781"/>
        <v>0.71723286470986014</v>
      </c>
      <c r="E18011">
        <f t="shared" si="4779"/>
        <v>0.77519817180521966</v>
      </c>
      <c r="G18011">
        <f t="shared" si="4794"/>
        <v>0.71723286470986014</v>
      </c>
      <c r="H18011" s="2">
        <f t="shared" si="4795"/>
        <v>0.77519817180521966</v>
      </c>
      <c r="L18011" s="20">
        <f t="shared" si="4782"/>
        <v>0.77527686625587933</v>
      </c>
      <c r="M18011">
        <f t="shared" si="4783"/>
        <v>3.3691061154742775E-3</v>
      </c>
      <c r="P18011" s="18">
        <f t="shared" si="4784"/>
        <v>0.77520022863560734</v>
      </c>
      <c r="Q18011">
        <f t="shared" si="4785"/>
        <v>4.2305512436656265E-12</v>
      </c>
      <c r="S18011" s="21">
        <f t="shared" si="4786"/>
        <v>28.308623285916763</v>
      </c>
      <c r="T18011">
        <f t="shared" si="4787"/>
        <v>6.4120311676050783E-9</v>
      </c>
      <c r="Z18011" s="15">
        <f t="shared" si="4788"/>
        <v>0.77623753341464696</v>
      </c>
      <c r="AA18011">
        <f t="shared" si="4789"/>
        <v>1.0802725551513133E-6</v>
      </c>
      <c r="AF18011" s="3">
        <f t="shared" si="4780"/>
        <v>0.77631620089379938</v>
      </c>
      <c r="AH18011">
        <f t="shared" si="4790"/>
        <v>1878.0500000003651</v>
      </c>
      <c r="AI18011">
        <f t="shared" si="4791"/>
        <v>28.308543210757271</v>
      </c>
      <c r="AJ18011" s="5">
        <f t="shared" si="4792"/>
        <v>28.349006949110471</v>
      </c>
      <c r="AK18011">
        <f t="shared" si="4793"/>
        <v>1.6373141215162148E-3</v>
      </c>
    </row>
    <row r="18012" spans="1:37" x14ac:dyDescent="0.25">
      <c r="A18012" s="1">
        <v>1878.150000000365</v>
      </c>
      <c r="B18012">
        <v>28.310023208304582</v>
      </c>
      <c r="D18012">
        <f t="shared" si="4781"/>
        <v>0.71727269106694325</v>
      </c>
      <c r="E18012">
        <f t="shared" si="4779"/>
        <v>0.77523618738893307</v>
      </c>
      <c r="G18012">
        <f t="shared" si="4794"/>
        <v>0.71727269106694325</v>
      </c>
      <c r="H18012" s="2">
        <f t="shared" si="4795"/>
        <v>0.77523618738893307</v>
      </c>
      <c r="L18012" s="20">
        <f t="shared" si="4782"/>
        <v>0.77531487238445962</v>
      </c>
      <c r="M18012">
        <f t="shared" si="4783"/>
        <v>3.3688948120954468E-3</v>
      </c>
      <c r="P18012" s="18">
        <f t="shared" si="4784"/>
        <v>0.77523824395807051</v>
      </c>
      <c r="Q18012">
        <f t="shared" si="4785"/>
        <v>4.2294766170374192E-12</v>
      </c>
      <c r="S18012" s="21">
        <f t="shared" si="4786"/>
        <v>28.310103273293254</v>
      </c>
      <c r="T18012">
        <f t="shared" si="4787"/>
        <v>6.4104024111668788E-9</v>
      </c>
      <c r="Z18012" s="15">
        <f t="shared" si="4788"/>
        <v>0.77627553599425569</v>
      </c>
      <c r="AA18012">
        <f t="shared" si="4789"/>
        <v>1.0802455233860771E-6</v>
      </c>
      <c r="AF18012" s="3">
        <f t="shared" si="4780"/>
        <v>0.77635419392385541</v>
      </c>
      <c r="AH18012">
        <f t="shared" si="4790"/>
        <v>1878.150000000365</v>
      </c>
      <c r="AI18012">
        <f t="shared" si="4791"/>
        <v>28.310023208304582</v>
      </c>
      <c r="AJ18012" s="5">
        <f t="shared" si="4792"/>
        <v>28.350486440390586</v>
      </c>
      <c r="AK18012">
        <f t="shared" si="4793"/>
        <v>1.6372731508458684E-3</v>
      </c>
    </row>
    <row r="18013" spans="1:37" x14ac:dyDescent="0.25">
      <c r="A18013" s="1">
        <v>1878.2500000003649</v>
      </c>
      <c r="B18013">
        <v>28.31150314497399</v>
      </c>
      <c r="D18013">
        <f t="shared" si="4781"/>
        <v>0.71731251742402635</v>
      </c>
      <c r="E18013">
        <f t="shared" si="4779"/>
        <v>0.77527420140892145</v>
      </c>
      <c r="G18013">
        <f t="shared" si="4794"/>
        <v>0.71731251742402635</v>
      </c>
      <c r="H18013" s="2">
        <f t="shared" si="4795"/>
        <v>0.77527420140892145</v>
      </c>
      <c r="L18013" s="20">
        <f t="shared" si="4782"/>
        <v>0.77535287694837507</v>
      </c>
      <c r="M18013">
        <f t="shared" si="4783"/>
        <v>3.368683333715657E-3</v>
      </c>
      <c r="P18013" s="18">
        <f t="shared" si="4784"/>
        <v>0.775276257716766</v>
      </c>
      <c r="Q18013">
        <f t="shared" si="4785"/>
        <v>4.2284019515812377E-12</v>
      </c>
      <c r="S18013" s="21">
        <f t="shared" si="4786"/>
        <v>28.311583199790178</v>
      </c>
      <c r="T18013">
        <f t="shared" si="4787"/>
        <v>6.4087735948414828E-9</v>
      </c>
      <c r="Z18013" s="15">
        <f t="shared" si="4788"/>
        <v>0.77631353696349115</v>
      </c>
      <c r="AA18013">
        <f t="shared" si="4789"/>
        <v>1.0802183949927017E-6</v>
      </c>
      <c r="AF18013" s="3">
        <f t="shared" si="4780"/>
        <v>0.77639218534261756</v>
      </c>
      <c r="AH18013">
        <f t="shared" si="4790"/>
        <v>1878.2500000003649</v>
      </c>
      <c r="AI18013">
        <f t="shared" si="4791"/>
        <v>28.311503144973987</v>
      </c>
      <c r="AJ18013" s="5">
        <f t="shared" si="4792"/>
        <v>28.351965868976716</v>
      </c>
      <c r="AK18013">
        <f t="shared" si="4793"/>
        <v>1.6372320337210656E-3</v>
      </c>
    </row>
    <row r="18014" spans="1:37" x14ac:dyDescent="0.25">
      <c r="A18014" s="1">
        <v>1878.3500000003651</v>
      </c>
      <c r="B18014">
        <v>28.31298302076479</v>
      </c>
      <c r="D18014">
        <f t="shared" si="4781"/>
        <v>0.71735234378110946</v>
      </c>
      <c r="E18014">
        <f t="shared" si="4779"/>
        <v>0.77531221386516691</v>
      </c>
      <c r="G18014">
        <f t="shared" si="4794"/>
        <v>0.71735234378110946</v>
      </c>
      <c r="H18014" s="2">
        <f t="shared" si="4795"/>
        <v>0.77531221386516691</v>
      </c>
      <c r="L18014" s="20">
        <f t="shared" si="4782"/>
        <v>0.77539087994761147</v>
      </c>
      <c r="M18014">
        <f t="shared" si="4783"/>
        <v>3.3684716803503616E-3</v>
      </c>
      <c r="P18014" s="18">
        <f t="shared" si="4784"/>
        <v>0.77531426991167607</v>
      </c>
      <c r="Q18014">
        <f t="shared" si="4785"/>
        <v>4.2273272478204529E-12</v>
      </c>
      <c r="S18014" s="21">
        <f t="shared" si="4786"/>
        <v>28.31306306540684</v>
      </c>
      <c r="T18014">
        <f t="shared" si="4787"/>
        <v>6.4071447210055929E-9</v>
      </c>
      <c r="Z18014" s="15">
        <f t="shared" si="4788"/>
        <v>0.77635153632233567</v>
      </c>
      <c r="AA18014">
        <f t="shared" si="4789"/>
        <v>1.0801911699753016E-6</v>
      </c>
      <c r="AF18014" s="3">
        <f t="shared" si="4780"/>
        <v>0.77643017515007262</v>
      </c>
      <c r="AH18014">
        <f t="shared" si="4790"/>
        <v>1878.3500000003651</v>
      </c>
      <c r="AI18014">
        <f t="shared" si="4791"/>
        <v>28.31298302076479</v>
      </c>
      <c r="AJ18014" s="5">
        <f t="shared" si="4792"/>
        <v>28.353445234868172</v>
      </c>
      <c r="AK18014">
        <f t="shared" si="4793"/>
        <v>1.6371907701479181E-3</v>
      </c>
    </row>
    <row r="18015" spans="1:37" x14ac:dyDescent="0.25">
      <c r="A18015" s="1">
        <v>1878.450000000365</v>
      </c>
      <c r="B18015">
        <v>28.314462835676348</v>
      </c>
      <c r="D18015">
        <f t="shared" si="4781"/>
        <v>0.71739217013819256</v>
      </c>
      <c r="E18015">
        <f t="shared" si="4779"/>
        <v>0.77535022475765314</v>
      </c>
      <c r="G18015">
        <f t="shared" si="4794"/>
        <v>0.71739217013819256</v>
      </c>
      <c r="H18015" s="2">
        <f t="shared" si="4795"/>
        <v>0.77535022475765314</v>
      </c>
      <c r="L18015" s="20">
        <f t="shared" si="4782"/>
        <v>0.77542888138216526</v>
      </c>
      <c r="M18015">
        <f t="shared" si="4783"/>
        <v>3.3682598520162663E-3</v>
      </c>
      <c r="P18015" s="18">
        <f t="shared" si="4784"/>
        <v>0.77535228054278449</v>
      </c>
      <c r="Q18015">
        <f t="shared" si="4785"/>
        <v>4.2262525062782155E-12</v>
      </c>
      <c r="S18015" s="21">
        <f t="shared" si="4786"/>
        <v>28.314542870142613</v>
      </c>
      <c r="T18015">
        <f t="shared" si="4787"/>
        <v>6.4055157903287357E-9</v>
      </c>
      <c r="Z18015" s="15">
        <f t="shared" si="4788"/>
        <v>0.7763895340707756</v>
      </c>
      <c r="AA18015">
        <f t="shared" si="4789"/>
        <v>1.0801638483430809E-6</v>
      </c>
      <c r="AF18015" s="3">
        <f t="shared" si="4780"/>
        <v>0.77646816334621793</v>
      </c>
      <c r="AH18015">
        <f t="shared" si="4790"/>
        <v>1878.450000000365</v>
      </c>
      <c r="AI18015">
        <f t="shared" si="4791"/>
        <v>28.314462835676348</v>
      </c>
      <c r="AJ18015" s="5">
        <f t="shared" si="4792"/>
        <v>28.35492453806442</v>
      </c>
      <c r="AK18015">
        <f t="shared" si="4793"/>
        <v>1.637149360140894E-3</v>
      </c>
    </row>
    <row r="18016" spans="1:37" x14ac:dyDescent="0.25">
      <c r="A18016" s="1">
        <v>1878.5500000003649</v>
      </c>
      <c r="B18016">
        <v>28.315942589708001</v>
      </c>
      <c r="D18016">
        <f t="shared" si="4781"/>
        <v>0.71743199649527567</v>
      </c>
      <c r="E18016">
        <f t="shared" si="4779"/>
        <v>0.77538823408636293</v>
      </c>
      <c r="G18016">
        <f t="shared" si="4794"/>
        <v>0.71743199649527567</v>
      </c>
      <c r="H18016" s="2">
        <f t="shared" si="4795"/>
        <v>0.77538823408636293</v>
      </c>
      <c r="L18016" s="20">
        <f t="shared" si="4782"/>
        <v>0.77546688125199736</v>
      </c>
      <c r="M18016">
        <f t="shared" si="4783"/>
        <v>3.3680478487259679E-3</v>
      </c>
      <c r="P18016" s="18">
        <f t="shared" si="4784"/>
        <v>0.77539028961007372</v>
      </c>
      <c r="Q18016">
        <f t="shared" si="4785"/>
        <v>4.2251777256517831E-12</v>
      </c>
      <c r="S18016" s="21">
        <f t="shared" si="4786"/>
        <v>28.316022613996811</v>
      </c>
      <c r="T18016">
        <f t="shared" si="4787"/>
        <v>6.4038867994999157E-9</v>
      </c>
      <c r="Z18016" s="15">
        <f t="shared" si="4788"/>
        <v>0.77642753020879596</v>
      </c>
      <c r="AA18016">
        <f t="shared" si="4789"/>
        <v>1.0801364301043338E-6</v>
      </c>
      <c r="AF18016" s="3">
        <f t="shared" si="4780"/>
        <v>0.77650614993101641</v>
      </c>
      <c r="AH18016">
        <f t="shared" si="4790"/>
        <v>1878.5500000003649</v>
      </c>
      <c r="AI18016">
        <f t="shared" si="4791"/>
        <v>28.315942589708001</v>
      </c>
      <c r="AJ18016" s="5">
        <f t="shared" si="4792"/>
        <v>28.356403778564879</v>
      </c>
      <c r="AK18016">
        <f t="shared" si="4793"/>
        <v>1.637107803711894E-3</v>
      </c>
    </row>
    <row r="18017" spans="1:37" x14ac:dyDescent="0.25">
      <c r="A18017" s="1">
        <v>1878.650000000365</v>
      </c>
      <c r="B18017">
        <v>28.31742228285907</v>
      </c>
      <c r="D18017">
        <f t="shared" si="4781"/>
        <v>0.71747182285235878</v>
      </c>
      <c r="E18017">
        <f t="shared" si="4779"/>
        <v>0.77542624185127895</v>
      </c>
      <c r="G18017">
        <f t="shared" si="4794"/>
        <v>0.71747182285235878</v>
      </c>
      <c r="H18017" s="2">
        <f t="shared" si="4795"/>
        <v>0.77542624185127895</v>
      </c>
      <c r="L18017" s="20">
        <f t="shared" si="4782"/>
        <v>0.77550487955711134</v>
      </c>
      <c r="M18017">
        <f t="shared" si="4783"/>
        <v>3.3678356704970264E-3</v>
      </c>
      <c r="P18017" s="18">
        <f t="shared" si="4784"/>
        <v>0.7754282971135269</v>
      </c>
      <c r="Q18017">
        <f t="shared" si="4785"/>
        <v>4.2241029078336389E-12</v>
      </c>
      <c r="S18017" s="21">
        <f t="shared" si="4786"/>
        <v>28.31750229696878</v>
      </c>
      <c r="T18017">
        <f t="shared" si="4787"/>
        <v>6.4022577526008398E-9</v>
      </c>
      <c r="Z18017" s="15">
        <f t="shared" si="4788"/>
        <v>0.7764655247363792</v>
      </c>
      <c r="AA18017">
        <f t="shared" si="4789"/>
        <v>1.0801089152622902E-6</v>
      </c>
      <c r="AF18017" s="3">
        <f t="shared" si="4780"/>
        <v>0.77654413490447305</v>
      </c>
      <c r="AH18017">
        <f t="shared" si="4790"/>
        <v>1878.650000000365</v>
      </c>
      <c r="AI18017">
        <f t="shared" si="4791"/>
        <v>28.317422282859066</v>
      </c>
      <c r="AJ18017" s="5">
        <f t="shared" si="4792"/>
        <v>28.357882956368865</v>
      </c>
      <c r="AK18017">
        <f t="shared" si="4793"/>
        <v>1.6370661008665132E-3</v>
      </c>
    </row>
    <row r="18018" spans="1:37" x14ac:dyDescent="0.25">
      <c r="A18018" s="1">
        <v>1878.7500000003649</v>
      </c>
      <c r="B18018">
        <v>28.31890191512889</v>
      </c>
      <c r="D18018">
        <f t="shared" si="4781"/>
        <v>0.71751164920944188</v>
      </c>
      <c r="E18018">
        <f t="shared" si="4779"/>
        <v>0.77546424805238423</v>
      </c>
      <c r="G18018">
        <f t="shared" si="4794"/>
        <v>0.71751164920944188</v>
      </c>
      <c r="H18018" s="2">
        <f t="shared" si="4795"/>
        <v>0.77546424805238423</v>
      </c>
      <c r="L18018" s="20">
        <f t="shared" si="4782"/>
        <v>0.77554287629747876</v>
      </c>
      <c r="M18018">
        <f t="shared" si="4783"/>
        <v>3.3676233173433046E-3</v>
      </c>
      <c r="P18018" s="18">
        <f t="shared" si="4784"/>
        <v>0.7754663030531268</v>
      </c>
      <c r="Q18018">
        <f t="shared" si="4785"/>
        <v>4.2230280519775385E-12</v>
      </c>
      <c r="S18018" s="21">
        <f t="shared" si="4786"/>
        <v>28.318981919057851</v>
      </c>
      <c r="T18018">
        <f t="shared" si="4787"/>
        <v>6.4006286491635066E-9</v>
      </c>
      <c r="Z18018" s="15">
        <f t="shared" si="4788"/>
        <v>0.77650351765351044</v>
      </c>
      <c r="AA18018">
        <f t="shared" si="4789"/>
        <v>1.0800813038250394E-6</v>
      </c>
      <c r="AF18018" s="3">
        <f t="shared" si="4780"/>
        <v>0.77658211826656098</v>
      </c>
      <c r="AH18018">
        <f t="shared" si="4790"/>
        <v>1878.7500000003649</v>
      </c>
      <c r="AI18018">
        <f t="shared" si="4791"/>
        <v>28.31890191512889</v>
      </c>
      <c r="AJ18018" s="5">
        <f t="shared" si="4792"/>
        <v>28.359362071475804</v>
      </c>
      <c r="AK18018">
        <f t="shared" si="4793"/>
        <v>1.6370242516166912E-3</v>
      </c>
    </row>
    <row r="18019" spans="1:37" x14ac:dyDescent="0.25">
      <c r="A18019" s="1">
        <v>1878.8500000003651</v>
      </c>
      <c r="B18019">
        <v>28.320381486516801</v>
      </c>
      <c r="D18019">
        <f t="shared" si="4781"/>
        <v>0.71755147556652499</v>
      </c>
      <c r="E18019">
        <f t="shared" si="4779"/>
        <v>0.77550225268966166</v>
      </c>
      <c r="G18019">
        <f t="shared" si="4794"/>
        <v>0.71755147556652499</v>
      </c>
      <c r="H18019" s="2">
        <f t="shared" si="4795"/>
        <v>0.77550225268966166</v>
      </c>
      <c r="L18019" s="20">
        <f t="shared" si="4782"/>
        <v>0.77558087147308541</v>
      </c>
      <c r="M18019">
        <f t="shared" si="4783"/>
        <v>3.3674107892803316E-3</v>
      </c>
      <c r="P18019" s="18">
        <f t="shared" si="4784"/>
        <v>0.77550430742885623</v>
      </c>
      <c r="Q18019">
        <f t="shared" si="4785"/>
        <v>4.221953157693955E-12</v>
      </c>
      <c r="S18019" s="21">
        <f t="shared" si="4786"/>
        <v>28.320461480263347</v>
      </c>
      <c r="T18019">
        <f t="shared" si="4787"/>
        <v>6.3989994864466636E-9</v>
      </c>
      <c r="Z18019" s="15">
        <f t="shared" si="4788"/>
        <v>0.77654150896017449</v>
      </c>
      <c r="AA18019">
        <f t="shared" si="4789"/>
        <v>1.0800535958002214E-6</v>
      </c>
      <c r="AF18019" s="3">
        <f t="shared" si="4780"/>
        <v>0.77662010001726689</v>
      </c>
      <c r="AH18019">
        <f t="shared" si="4790"/>
        <v>1878.8500000003648</v>
      </c>
      <c r="AI18019">
        <f t="shared" si="4791"/>
        <v>28.320381486516801</v>
      </c>
      <c r="AJ18019" s="5">
        <f t="shared" si="4792"/>
        <v>28.360841123885095</v>
      </c>
      <c r="AK18019">
        <f t="shared" si="4793"/>
        <v>1.6369822559738117E-3</v>
      </c>
    </row>
    <row r="18020" spans="1:37" x14ac:dyDescent="0.25">
      <c r="A18020" s="1">
        <v>1878.950000000365</v>
      </c>
      <c r="B18020">
        <v>28.321860997022132</v>
      </c>
      <c r="D18020">
        <f t="shared" si="4781"/>
        <v>0.71759130192360809</v>
      </c>
      <c r="E18020">
        <f t="shared" si="4779"/>
        <v>0.77554025576309404</v>
      </c>
      <c r="G18020">
        <f t="shared" si="4794"/>
        <v>0.71759130192360809</v>
      </c>
      <c r="H18020" s="2">
        <f t="shared" si="4795"/>
        <v>0.77554025576309404</v>
      </c>
      <c r="L18020" s="20">
        <f t="shared" si="4782"/>
        <v>0.77561886508391353</v>
      </c>
      <c r="M18020">
        <f t="shared" si="4783"/>
        <v>3.3671980863232373E-3</v>
      </c>
      <c r="P18020" s="18">
        <f t="shared" si="4784"/>
        <v>0.77554231024069831</v>
      </c>
      <c r="Q18020">
        <f t="shared" si="4785"/>
        <v>4.2208782264183489E-12</v>
      </c>
      <c r="S18020" s="21">
        <f t="shared" si="4786"/>
        <v>28.321940980584618</v>
      </c>
      <c r="T18020">
        <f t="shared" si="4787"/>
        <v>6.3973702679620118E-9</v>
      </c>
      <c r="Z18020" s="15">
        <f t="shared" si="4788"/>
        <v>0.77657949865635512</v>
      </c>
      <c r="AA18020">
        <f t="shared" si="4789"/>
        <v>1.0800257911936439E-6</v>
      </c>
      <c r="AF18020" s="3">
        <f t="shared" si="4780"/>
        <v>0.77665808015657545</v>
      </c>
      <c r="AH18020">
        <f t="shared" si="4790"/>
        <v>1878.950000000365</v>
      </c>
      <c r="AI18020">
        <f t="shared" si="4791"/>
        <v>28.321860997022132</v>
      </c>
      <c r="AJ18020" s="5">
        <f t="shared" si="4792"/>
        <v>28.362320113596112</v>
      </c>
      <c r="AK18020">
        <f t="shared" si="4793"/>
        <v>1.6369401139469787E-3</v>
      </c>
    </row>
    <row r="18021" spans="1:37" x14ac:dyDescent="0.25">
      <c r="A18021" s="1">
        <v>1879.0500000003649</v>
      </c>
      <c r="B18021">
        <v>28.32334044664421</v>
      </c>
      <c r="D18021">
        <f t="shared" si="4781"/>
        <v>0.7176311282806912</v>
      </c>
      <c r="E18021">
        <f t="shared" si="4779"/>
        <v>0.77557825727266405</v>
      </c>
      <c r="G18021">
        <f t="shared" si="4794"/>
        <v>0.7176311282806912</v>
      </c>
      <c r="H18021" s="2">
        <f t="shared" si="4795"/>
        <v>0.77557825727266405</v>
      </c>
      <c r="L18021" s="20">
        <f t="shared" si="4782"/>
        <v>0.77565685712994537</v>
      </c>
      <c r="M18021">
        <f t="shared" si="4783"/>
        <v>3.3669852084871671E-3</v>
      </c>
      <c r="P18021" s="18">
        <f t="shared" si="4784"/>
        <v>0.77558031148863527</v>
      </c>
      <c r="Q18021">
        <f t="shared" si="4785"/>
        <v>4.2198032563926001E-12</v>
      </c>
      <c r="S18021" s="21">
        <f t="shared" si="4786"/>
        <v>28.32342042002097</v>
      </c>
      <c r="T18021">
        <f t="shared" si="4787"/>
        <v>6.3957409904005913E-9</v>
      </c>
      <c r="Z18021" s="15">
        <f t="shared" si="4788"/>
        <v>0.77661748674203668</v>
      </c>
      <c r="AA18021">
        <f t="shared" si="4789"/>
        <v>1.0799978900125113E-6</v>
      </c>
      <c r="AF18021" s="3">
        <f t="shared" si="4780"/>
        <v>0.77669605868446978</v>
      </c>
      <c r="AH18021">
        <f t="shared" si="4790"/>
        <v>1879.0500000003649</v>
      </c>
      <c r="AI18021">
        <f t="shared" si="4791"/>
        <v>28.32334044664421</v>
      </c>
      <c r="AJ18021" s="5">
        <f t="shared" si="4792"/>
        <v>28.363799040608249</v>
      </c>
      <c r="AK18021">
        <f t="shared" si="4793"/>
        <v>1.6368978255470407E-3</v>
      </c>
    </row>
    <row r="18022" spans="1:37" x14ac:dyDescent="0.25">
      <c r="A18022" s="1">
        <v>1879.150000000365</v>
      </c>
      <c r="B18022">
        <v>28.324819835382382</v>
      </c>
      <c r="D18022">
        <f t="shared" si="4781"/>
        <v>0.71767095463777431</v>
      </c>
      <c r="E18022">
        <f t="shared" si="4779"/>
        <v>0.77561625721835503</v>
      </c>
      <c r="G18022">
        <f t="shared" si="4794"/>
        <v>0.71767095463777431</v>
      </c>
      <c r="H18022" s="2">
        <f t="shared" si="4795"/>
        <v>0.77561625721835503</v>
      </c>
      <c r="L18022" s="20">
        <f t="shared" si="4782"/>
        <v>0.77569484761116314</v>
      </c>
      <c r="M18022">
        <f t="shared" si="4783"/>
        <v>3.3667721557872825E-3</v>
      </c>
      <c r="P18022" s="18">
        <f t="shared" si="4784"/>
        <v>0.77561831117265101</v>
      </c>
      <c r="Q18022">
        <f t="shared" si="4785"/>
        <v>4.2187282499641553E-12</v>
      </c>
      <c r="S18022" s="21">
        <f t="shared" si="4786"/>
        <v>28.324899798571774</v>
      </c>
      <c r="T18022">
        <f t="shared" si="4787"/>
        <v>6.3941116578414423E-9</v>
      </c>
      <c r="Z18022" s="15">
        <f t="shared" si="4788"/>
        <v>0.77665547321720418</v>
      </c>
      <c r="AA18022">
        <f t="shared" si="4789"/>
        <v>1.0799698922640412E-6</v>
      </c>
      <c r="AF18022" s="3">
        <f t="shared" si="4780"/>
        <v>0.77673403560093435</v>
      </c>
      <c r="AH18022">
        <f t="shared" si="4790"/>
        <v>1879.150000000365</v>
      </c>
      <c r="AI18022">
        <f t="shared" si="4791"/>
        <v>28.324819835382382</v>
      </c>
      <c r="AJ18022" s="5">
        <f t="shared" si="4792"/>
        <v>28.365277904920916</v>
      </c>
      <c r="AK18022">
        <f t="shared" si="4793"/>
        <v>1.6368553907848647E-3</v>
      </c>
    </row>
    <row r="18023" spans="1:37" x14ac:dyDescent="0.25">
      <c r="A18023" s="1">
        <v>1879.2500000003649</v>
      </c>
      <c r="B18023">
        <v>28.326299163235959</v>
      </c>
      <c r="D18023">
        <f t="shared" si="4781"/>
        <v>0.71771078099485741</v>
      </c>
      <c r="E18023">
        <f t="shared" si="4779"/>
        <v>0.77565425560014922</v>
      </c>
      <c r="G18023">
        <f t="shared" si="4794"/>
        <v>0.71771078099485741</v>
      </c>
      <c r="H18023" s="2">
        <f t="shared" si="4795"/>
        <v>0.77565425560014922</v>
      </c>
      <c r="L18023" s="20">
        <f t="shared" si="4782"/>
        <v>0.77573283652755265</v>
      </c>
      <c r="M18023">
        <f t="shared" si="4783"/>
        <v>3.36655892823917E-3</v>
      </c>
      <c r="P18023" s="18">
        <f t="shared" si="4784"/>
        <v>0.77565630929272722</v>
      </c>
      <c r="Q18023">
        <f t="shared" si="4785"/>
        <v>4.2176532049191956E-12</v>
      </c>
      <c r="S18023" s="21">
        <f t="shared" si="4786"/>
        <v>28.326379116236321</v>
      </c>
      <c r="T18023">
        <f t="shared" si="4787"/>
        <v>6.3924822669762882E-9</v>
      </c>
      <c r="Z18023" s="15">
        <f t="shared" si="4788"/>
        <v>0.77669345808184154</v>
      </c>
      <c r="AA18023">
        <f t="shared" si="4789"/>
        <v>1.0799417979554643E-6</v>
      </c>
      <c r="AF18023" s="3">
        <f t="shared" si="4780"/>
        <v>0.77677201090595549</v>
      </c>
      <c r="AH18023">
        <f t="shared" si="4790"/>
        <v>1879.2500000003649</v>
      </c>
      <c r="AI18023">
        <f t="shared" si="4791"/>
        <v>28.326299163235959</v>
      </c>
      <c r="AJ18023" s="5">
        <f t="shared" si="4792"/>
        <v>28.36675670653349</v>
      </c>
      <c r="AK18023">
        <f t="shared" si="4793"/>
        <v>1.6368128096716258E-3</v>
      </c>
    </row>
    <row r="18024" spans="1:37" x14ac:dyDescent="0.25">
      <c r="A18024" s="1">
        <v>1879.3500000003651</v>
      </c>
      <c r="B18024">
        <v>28.327778430204269</v>
      </c>
      <c r="D18024">
        <f t="shared" si="4781"/>
        <v>0.71775060735194063</v>
      </c>
      <c r="E18024">
        <f t="shared" si="4779"/>
        <v>0.7756922524180293</v>
      </c>
      <c r="G18024">
        <f t="shared" si="4794"/>
        <v>0.71775060735194063</v>
      </c>
      <c r="H18024" s="2">
        <f t="shared" si="4795"/>
        <v>0.7756922524180293</v>
      </c>
      <c r="L18024" s="20">
        <f t="shared" si="4782"/>
        <v>0.77577082387910323</v>
      </c>
      <c r="M18024">
        <f t="shared" si="4783"/>
        <v>3.3663455258588328E-3</v>
      </c>
      <c r="P18024" s="18">
        <f t="shared" si="4784"/>
        <v>0.77569430584884691</v>
      </c>
      <c r="Q18024">
        <f t="shared" si="4785"/>
        <v>4.2165781226927008E-12</v>
      </c>
      <c r="S18024" s="21">
        <f t="shared" si="4786"/>
        <v>28.327858373013946</v>
      </c>
      <c r="T18024">
        <f t="shared" si="4787"/>
        <v>6.3908528190428319E-9</v>
      </c>
      <c r="Z18024" s="15">
        <f t="shared" si="4788"/>
        <v>0.77673144133593286</v>
      </c>
      <c r="AA18024">
        <f t="shared" si="4789"/>
        <v>1.0799136070935619E-6</v>
      </c>
      <c r="AF18024" s="3">
        <f t="shared" si="4780"/>
        <v>0.77680998459952433</v>
      </c>
      <c r="AH18024">
        <f t="shared" si="4790"/>
        <v>1879.3500000003653</v>
      </c>
      <c r="AI18024">
        <f t="shared" si="4791"/>
        <v>28.327778430204269</v>
      </c>
      <c r="AJ18024" s="5">
        <f t="shared" si="4792"/>
        <v>28.36823544544535</v>
      </c>
      <c r="AK18024">
        <f t="shared" si="4793"/>
        <v>1.6367700822170806E-3</v>
      </c>
    </row>
    <row r="18025" spans="1:37" x14ac:dyDescent="0.25">
      <c r="A18025" s="1">
        <v>1879.450000000365</v>
      </c>
      <c r="B18025">
        <v>28.329257636286659</v>
      </c>
      <c r="D18025">
        <f t="shared" si="4781"/>
        <v>0.71779043370902362</v>
      </c>
      <c r="E18025">
        <f t="shared" si="4779"/>
        <v>0.77573024767197862</v>
      </c>
      <c r="G18025">
        <f t="shared" si="4794"/>
        <v>0.71779043370902362</v>
      </c>
      <c r="H18025" s="2">
        <f t="shared" si="4795"/>
        <v>0.77573024767197862</v>
      </c>
      <c r="L18025" s="20">
        <f t="shared" si="4782"/>
        <v>0.77580880966578292</v>
      </c>
      <c r="M18025">
        <f t="shared" si="4783"/>
        <v>3.3661319486598647E-3</v>
      </c>
      <c r="P18025" s="18">
        <f t="shared" si="4784"/>
        <v>0.77573230084099343</v>
      </c>
      <c r="Q18025">
        <f t="shared" si="4785"/>
        <v>4.2155030033512799E-12</v>
      </c>
      <c r="S18025" s="21">
        <f t="shared" si="4786"/>
        <v>28.329337568904005</v>
      </c>
      <c r="T18025">
        <f t="shared" si="4787"/>
        <v>6.3892233158461669E-9</v>
      </c>
      <c r="Z18025" s="15">
        <f t="shared" si="4788"/>
        <v>0.7767694229794625</v>
      </c>
      <c r="AA18025">
        <f t="shared" si="4789"/>
        <v>1.0798853196842061E-6</v>
      </c>
      <c r="AF18025" s="3">
        <f t="shared" si="4780"/>
        <v>0.77684795668161066</v>
      </c>
      <c r="AH18025">
        <f t="shared" si="4790"/>
        <v>1879.450000000365</v>
      </c>
      <c r="AI18025">
        <f t="shared" si="4791"/>
        <v>28.329257636286659</v>
      </c>
      <c r="AJ18025" s="5">
        <f t="shared" si="4792"/>
        <v>28.369714121655889</v>
      </c>
      <c r="AK18025">
        <f t="shared" si="4793"/>
        <v>1.6367272084307184E-3</v>
      </c>
    </row>
    <row r="18026" spans="1:37" x14ac:dyDescent="0.25">
      <c r="A18026" s="1">
        <v>1879.5500000003649</v>
      </c>
      <c r="B18026">
        <v>28.33073678148244</v>
      </c>
      <c r="D18026">
        <f t="shared" si="4781"/>
        <v>0.71783026006610673</v>
      </c>
      <c r="E18026">
        <f t="shared" si="4779"/>
        <v>0.77576824136197942</v>
      </c>
      <c r="G18026">
        <f t="shared" si="4794"/>
        <v>0.71783026006610673</v>
      </c>
      <c r="H18026" s="2">
        <f t="shared" si="4795"/>
        <v>0.77576824136197942</v>
      </c>
      <c r="L18026" s="20">
        <f t="shared" si="4782"/>
        <v>0.7758467938875846</v>
      </c>
      <c r="M18026">
        <f t="shared" si="4783"/>
        <v>3.3659181966586853E-3</v>
      </c>
      <c r="P18026" s="18">
        <f t="shared" si="4784"/>
        <v>0.77577029426914901</v>
      </c>
      <c r="Q18026">
        <f t="shared" si="4785"/>
        <v>4.2144278469615518E-12</v>
      </c>
      <c r="S18026" s="21">
        <f t="shared" si="4786"/>
        <v>28.330816703905803</v>
      </c>
      <c r="T18026">
        <f t="shared" si="4787"/>
        <v>6.3875937563511194E-9</v>
      </c>
      <c r="Z18026" s="15">
        <f t="shared" si="4788"/>
        <v>0.77680740301241424</v>
      </c>
      <c r="AA18026">
        <f t="shared" si="4789"/>
        <v>1.0798569357344351E-6</v>
      </c>
      <c r="AF18026" s="3">
        <f t="shared" si="4780"/>
        <v>0.77688592715220961</v>
      </c>
      <c r="AH18026">
        <f t="shared" si="4790"/>
        <v>1879.5500000003649</v>
      </c>
      <c r="AI18026">
        <f t="shared" si="4791"/>
        <v>28.33073678148244</v>
      </c>
      <c r="AJ18026" s="5">
        <f t="shared" si="4792"/>
        <v>28.371192735164474</v>
      </c>
      <c r="AK18026">
        <f t="shared" si="4793"/>
        <v>1.6366841883229096E-3</v>
      </c>
    </row>
    <row r="18027" spans="1:37" x14ac:dyDescent="0.25">
      <c r="A18027" s="1">
        <v>1879.650000000365</v>
      </c>
      <c r="B18027">
        <v>28.332215865790928</v>
      </c>
      <c r="D18027">
        <f t="shared" si="4781"/>
        <v>0.71787008642318983</v>
      </c>
      <c r="E18027">
        <f t="shared" si="4779"/>
        <v>0.77580623348801403</v>
      </c>
      <c r="G18027">
        <f t="shared" si="4794"/>
        <v>0.71787008642318983</v>
      </c>
      <c r="H18027" s="2">
        <f t="shared" si="4795"/>
        <v>0.77580623348801403</v>
      </c>
      <c r="L18027" s="20">
        <f t="shared" si="4782"/>
        <v>0.77588477654449051</v>
      </c>
      <c r="M18027">
        <f t="shared" si="4783"/>
        <v>3.3657042698705419E-3</v>
      </c>
      <c r="P18027" s="18">
        <f t="shared" si="4784"/>
        <v>0.77580828613329589</v>
      </c>
      <c r="Q18027">
        <f t="shared" si="4785"/>
        <v>4.2133526531343682E-12</v>
      </c>
      <c r="S18027" s="21">
        <f t="shared" si="4786"/>
        <v>28.332295778018647</v>
      </c>
      <c r="T18027">
        <f t="shared" si="4787"/>
        <v>6.3859641389553019E-9</v>
      </c>
      <c r="Z18027" s="15">
        <f t="shared" si="4788"/>
        <v>0.77684538143477178</v>
      </c>
      <c r="AA18027">
        <f t="shared" si="4789"/>
        <v>1.0798284552508389E-6</v>
      </c>
      <c r="AF18027" s="3">
        <f t="shared" si="4780"/>
        <v>0.77692389601130274</v>
      </c>
      <c r="AH18027">
        <f t="shared" si="4790"/>
        <v>1879.6500000003648</v>
      </c>
      <c r="AI18027">
        <f t="shared" si="4791"/>
        <v>28.332215865790928</v>
      </c>
      <c r="AJ18027" s="5">
        <f t="shared" si="4792"/>
        <v>28.372671285970473</v>
      </c>
      <c r="AK18027">
        <f t="shared" si="4793"/>
        <v>1.6366410219034702E-3</v>
      </c>
    </row>
    <row r="18028" spans="1:37" x14ac:dyDescent="0.25">
      <c r="A18028" s="1">
        <v>1879.7500000003649</v>
      </c>
      <c r="B18028">
        <v>28.333694889211479</v>
      </c>
      <c r="D18028">
        <f t="shared" si="4781"/>
        <v>0.71790991278027294</v>
      </c>
      <c r="E18028">
        <f t="shared" si="4779"/>
        <v>0.77584422405006614</v>
      </c>
      <c r="G18028">
        <f t="shared" si="4794"/>
        <v>0.71790991278027294</v>
      </c>
      <c r="H18028" s="2">
        <f t="shared" si="4795"/>
        <v>0.77584422405006614</v>
      </c>
      <c r="L18028" s="20">
        <f t="shared" si="4782"/>
        <v>0.77592275763647933</v>
      </c>
      <c r="M18028">
        <f t="shared" si="4783"/>
        <v>3.3654901683102725E-3</v>
      </c>
      <c r="P18028" s="18">
        <f t="shared" si="4784"/>
        <v>0.77584627643341786</v>
      </c>
      <c r="Q18028">
        <f t="shared" si="4785"/>
        <v>4.2122774223922643E-12</v>
      </c>
      <c r="S18028" s="21">
        <f t="shared" si="4786"/>
        <v>28.333774791241911</v>
      </c>
      <c r="T18028">
        <f t="shared" si="4787"/>
        <v>6.3843344671668558E-9</v>
      </c>
      <c r="Z18028" s="15">
        <f t="shared" si="4788"/>
        <v>0.77688335824652222</v>
      </c>
      <c r="AA18028">
        <f t="shared" si="4789"/>
        <v>1.0797998782444037E-6</v>
      </c>
      <c r="AF18028" s="3">
        <f t="shared" si="4780"/>
        <v>0.77696186325887229</v>
      </c>
      <c r="AH18028">
        <f t="shared" si="4790"/>
        <v>1879.7500000003649</v>
      </c>
      <c r="AI18028">
        <f t="shared" si="4791"/>
        <v>28.333694889211483</v>
      </c>
      <c r="AJ18028" s="5">
        <f t="shared" si="4792"/>
        <v>28.374149774073384</v>
      </c>
      <c r="AK18028">
        <f t="shared" si="4793"/>
        <v>1.6365977091897087E-3</v>
      </c>
    </row>
    <row r="18029" spans="1:37" x14ac:dyDescent="0.25">
      <c r="A18029" s="1">
        <v>1879.850000000366</v>
      </c>
      <c r="B18029">
        <v>28.335173851743399</v>
      </c>
      <c r="D18029">
        <f t="shared" si="4781"/>
        <v>0.71794973913735649</v>
      </c>
      <c r="E18029">
        <f t="shared" si="4779"/>
        <v>0.77588221304811766</v>
      </c>
      <c r="G18029">
        <f t="shared" si="4794"/>
        <v>0.71794973913735649</v>
      </c>
      <c r="H18029" s="2">
        <f t="shared" si="4795"/>
        <v>0.77588221304811766</v>
      </c>
      <c r="L18029" s="20">
        <f t="shared" si="4782"/>
        <v>0.77596073716353331</v>
      </c>
      <c r="M18029">
        <f t="shared" si="4783"/>
        <v>3.365275891993091E-3</v>
      </c>
      <c r="P18029" s="18">
        <f t="shared" si="4784"/>
        <v>0.77588426516949649</v>
      </c>
      <c r="Q18029">
        <f t="shared" si="4785"/>
        <v>4.2112021534349039E-12</v>
      </c>
      <c r="S18029" s="21">
        <f t="shared" si="4786"/>
        <v>28.335253743574874</v>
      </c>
      <c r="T18029">
        <f t="shared" si="4787"/>
        <v>6.3827047365448785E-9</v>
      </c>
      <c r="Z18029" s="15">
        <f t="shared" si="4788"/>
        <v>0.77692133344764613</v>
      </c>
      <c r="AA18029">
        <f t="shared" si="4789"/>
        <v>1.0797712047162078E-6</v>
      </c>
      <c r="AF18029" s="3">
        <f t="shared" si="4780"/>
        <v>0.77699982889490138</v>
      </c>
      <c r="AH18029">
        <f t="shared" si="4790"/>
        <v>1879.850000000366</v>
      </c>
      <c r="AI18029">
        <f t="shared" si="4791"/>
        <v>28.335173851743399</v>
      </c>
      <c r="AJ18029" s="5">
        <f t="shared" si="4792"/>
        <v>28.375628199472445</v>
      </c>
      <c r="AK18029">
        <f t="shared" si="4793"/>
        <v>1.6365542501825686E-3</v>
      </c>
    </row>
    <row r="18030" spans="1:37" x14ac:dyDescent="0.25">
      <c r="A18030" s="1">
        <v>1879.950000000365</v>
      </c>
      <c r="B18030">
        <v>28.336652753386009</v>
      </c>
      <c r="D18030">
        <f t="shared" si="4781"/>
        <v>0.71798956549443915</v>
      </c>
      <c r="E18030">
        <f t="shared" si="4779"/>
        <v>0.77592020048215127</v>
      </c>
      <c r="G18030">
        <f t="shared" si="4794"/>
        <v>0.71798956549443915</v>
      </c>
      <c r="H18030" s="2">
        <f t="shared" si="4795"/>
        <v>0.77592020048215127</v>
      </c>
      <c r="L18030" s="20">
        <f t="shared" si="4782"/>
        <v>0.77599871512564178</v>
      </c>
      <c r="M18030">
        <f t="shared" si="4783"/>
        <v>3.3650614409352561E-3</v>
      </c>
      <c r="P18030" s="18">
        <f t="shared" si="4784"/>
        <v>0.77592225234151513</v>
      </c>
      <c r="Q18030">
        <f t="shared" si="4785"/>
        <v>4.2101268490630998E-12</v>
      </c>
      <c r="S18030" s="21">
        <f t="shared" si="4786"/>
        <v>28.336732635016887</v>
      </c>
      <c r="T18030">
        <f t="shared" si="4787"/>
        <v>6.3810749517322958E-9</v>
      </c>
      <c r="Z18030" s="15">
        <f t="shared" si="4788"/>
        <v>0.77695930703812899</v>
      </c>
      <c r="AA18030">
        <f t="shared" si="4789"/>
        <v>1.0797424346758789E-6</v>
      </c>
      <c r="AF18030" s="3">
        <f t="shared" si="4780"/>
        <v>0.77703779291938047</v>
      </c>
      <c r="AH18030">
        <f t="shared" si="4790"/>
        <v>1879.9500000003648</v>
      </c>
      <c r="AI18030">
        <f t="shared" si="4791"/>
        <v>28.336652753386005</v>
      </c>
      <c r="AJ18030" s="5">
        <f t="shared" si="4792"/>
        <v>28.377106562167096</v>
      </c>
      <c r="AK18030">
        <f t="shared" si="4793"/>
        <v>1.6365106448970983E-3</v>
      </c>
    </row>
    <row r="18031" spans="1:37" x14ac:dyDescent="0.25">
      <c r="A18031" s="1">
        <v>1880.0500000003649</v>
      </c>
      <c r="B18031">
        <v>28.33813159413863</v>
      </c>
      <c r="D18031">
        <f t="shared" si="4781"/>
        <v>0.71802939185152226</v>
      </c>
      <c r="E18031">
        <f t="shared" si="4779"/>
        <v>0.77595818635214964</v>
      </c>
      <c r="G18031">
        <f t="shared" si="4794"/>
        <v>0.71802939185152226</v>
      </c>
      <c r="H18031" s="2">
        <f t="shared" si="4795"/>
        <v>0.77595818635214964</v>
      </c>
      <c r="L18031" s="20">
        <f t="shared" si="4782"/>
        <v>0.77603669152278343</v>
      </c>
      <c r="M18031">
        <f t="shared" si="4783"/>
        <v>3.3648468151514961E-3</v>
      </c>
      <c r="P18031" s="18">
        <f t="shared" si="4784"/>
        <v>0.7759602379494559</v>
      </c>
      <c r="Q18031">
        <f t="shared" si="4785"/>
        <v>4.2090515070652697E-12</v>
      </c>
      <c r="S18031" s="21">
        <f t="shared" si="4786"/>
        <v>28.338211465567259</v>
      </c>
      <c r="T18031">
        <f t="shared" si="4787"/>
        <v>6.3794451111270028E-9</v>
      </c>
      <c r="Z18031" s="15">
        <f t="shared" si="4788"/>
        <v>0.77699727901795568</v>
      </c>
      <c r="AA18031">
        <f t="shared" si="4789"/>
        <v>1.0797135681319041E-6</v>
      </c>
      <c r="AF18031" s="3">
        <f t="shared" si="4780"/>
        <v>0.77707575533229045</v>
      </c>
      <c r="AH18031">
        <f t="shared" si="4790"/>
        <v>1880.0500000003649</v>
      </c>
      <c r="AI18031">
        <f t="shared" si="4791"/>
        <v>28.33813159413863</v>
      </c>
      <c r="AJ18031" s="5">
        <f t="shared" si="4792"/>
        <v>28.37858486215675</v>
      </c>
      <c r="AK18031">
        <f t="shared" si="4793"/>
        <v>1.636466893345778E-3</v>
      </c>
    </row>
    <row r="18032" spans="1:37" x14ac:dyDescent="0.25">
      <c r="A18032" s="1">
        <v>1880.150000000365</v>
      </c>
      <c r="B18032">
        <v>28.339610374000578</v>
      </c>
      <c r="D18032">
        <f t="shared" si="4781"/>
        <v>0.71806921820860548</v>
      </c>
      <c r="E18032">
        <f t="shared" si="4779"/>
        <v>0.77599617065809512</v>
      </c>
      <c r="G18032">
        <f t="shared" si="4794"/>
        <v>0.71806921820860548</v>
      </c>
      <c r="H18032" s="2">
        <f t="shared" si="4795"/>
        <v>0.77599617065809512</v>
      </c>
      <c r="L18032" s="20">
        <f t="shared" si="4782"/>
        <v>0.77607466635494049</v>
      </c>
      <c r="M18032">
        <f t="shared" si="4783"/>
        <v>3.3646320146571602E-3</v>
      </c>
      <c r="P18032" s="18">
        <f t="shared" si="4784"/>
        <v>0.77599822199330137</v>
      </c>
      <c r="Q18032">
        <f t="shared" si="4785"/>
        <v>4.2079761284194239E-12</v>
      </c>
      <c r="S18032" s="21">
        <f t="shared" si="4786"/>
        <v>28.339690235225305</v>
      </c>
      <c r="T18032">
        <f t="shared" si="4787"/>
        <v>6.3778152148301241E-9</v>
      </c>
      <c r="Z18032" s="15">
        <f t="shared" si="4788"/>
        <v>0.77703524938710911</v>
      </c>
      <c r="AA18032">
        <f t="shared" si="4789"/>
        <v>1.0796846050893223E-6</v>
      </c>
      <c r="AF18032" s="3">
        <f t="shared" si="4780"/>
        <v>0.77711371613361446</v>
      </c>
      <c r="AH18032">
        <f t="shared" si="4790"/>
        <v>1880.150000000365</v>
      </c>
      <c r="AI18032">
        <f t="shared" si="4791"/>
        <v>28.339610374000578</v>
      </c>
      <c r="AJ18032" s="5">
        <f t="shared" si="4792"/>
        <v>28.380063099440733</v>
      </c>
      <c r="AK18032">
        <f t="shared" si="4793"/>
        <v>1.6364229955365089E-3</v>
      </c>
    </row>
    <row r="18033" spans="1:37" x14ac:dyDescent="0.25">
      <c r="A18033" s="1">
        <v>1880.2500000003661</v>
      </c>
      <c r="B18033">
        <v>28.34108909297121</v>
      </c>
      <c r="D18033">
        <f t="shared" si="4781"/>
        <v>0.71810904456568891</v>
      </c>
      <c r="E18033">
        <f t="shared" si="4779"/>
        <v>0.77603415339997106</v>
      </c>
      <c r="G18033">
        <f t="shared" si="4794"/>
        <v>0.71810904456568891</v>
      </c>
      <c r="H18033" s="2">
        <f t="shared" si="4795"/>
        <v>0.77603415339997106</v>
      </c>
      <c r="L18033" s="20">
        <f t="shared" si="4782"/>
        <v>0.77611263962209875</v>
      </c>
      <c r="M18033">
        <f t="shared" si="4783"/>
        <v>3.364417039467972E-3</v>
      </c>
      <c r="P18033" s="18">
        <f t="shared" si="4784"/>
        <v>0.77603620447303479</v>
      </c>
      <c r="Q18033">
        <f t="shared" si="4785"/>
        <v>4.2069007127368263E-12</v>
      </c>
      <c r="S18033" s="21">
        <f t="shared" si="4786"/>
        <v>28.341168943990375</v>
      </c>
      <c r="T18033">
        <f t="shared" si="4787"/>
        <v>6.376185261808051E-9</v>
      </c>
      <c r="Z18033" s="15">
        <f t="shared" si="4788"/>
        <v>0.7770732181455744</v>
      </c>
      <c r="AA18033">
        <f t="shared" si="4789"/>
        <v>1.0796555455557239E-6</v>
      </c>
      <c r="AF18033" s="3">
        <f t="shared" si="4780"/>
        <v>0.7771516753233394</v>
      </c>
      <c r="AH18033">
        <f t="shared" si="4790"/>
        <v>1880.2500000003658</v>
      </c>
      <c r="AI18033">
        <f t="shared" si="4791"/>
        <v>28.34108909297121</v>
      </c>
      <c r="AJ18033" s="5">
        <f t="shared" si="4792"/>
        <v>28.381541274018474</v>
      </c>
      <c r="AK18033">
        <f t="shared" si="4793"/>
        <v>1.6363789514806609E-3</v>
      </c>
    </row>
    <row r="18034" spans="1:37" x14ac:dyDescent="0.25">
      <c r="A18034" s="1">
        <v>1880.350000000366</v>
      </c>
      <c r="B18034">
        <v>28.342567751049799</v>
      </c>
      <c r="D18034">
        <f t="shared" si="4781"/>
        <v>0.71814887092277202</v>
      </c>
      <c r="E18034">
        <f t="shared" si="4779"/>
        <v>0.77607213457775892</v>
      </c>
      <c r="G18034">
        <f t="shared" si="4794"/>
        <v>0.71814887092277202</v>
      </c>
      <c r="H18034" s="2">
        <f t="shared" si="4795"/>
        <v>0.77607213457775892</v>
      </c>
      <c r="L18034" s="20">
        <f t="shared" si="4782"/>
        <v>0.77615061132424046</v>
      </c>
      <c r="M18034">
        <f t="shared" si="4783"/>
        <v>3.3642018895993359E-3</v>
      </c>
      <c r="P18034" s="18">
        <f t="shared" si="4784"/>
        <v>0.77607418538863782</v>
      </c>
      <c r="Q18034">
        <f t="shared" si="4785"/>
        <v>4.2058252609951009E-12</v>
      </c>
      <c r="S18034" s="21">
        <f t="shared" si="4786"/>
        <v>28.342647591861759</v>
      </c>
      <c r="T18034">
        <f t="shared" si="4787"/>
        <v>6.3745552544315884E-9</v>
      </c>
      <c r="Z18034" s="15">
        <f t="shared" si="4788"/>
        <v>0.77711118529333434</v>
      </c>
      <c r="AA18034">
        <f t="shared" si="4789"/>
        <v>1.0796263895377883E-6</v>
      </c>
      <c r="AF18034" s="3">
        <f t="shared" si="4780"/>
        <v>0.77718963290145071</v>
      </c>
      <c r="AH18034">
        <f t="shared" si="4790"/>
        <v>1880.350000000366</v>
      </c>
      <c r="AI18034">
        <f t="shared" si="4791"/>
        <v>28.342567751049799</v>
      </c>
      <c r="AJ18034" s="5">
        <f t="shared" si="4792"/>
        <v>28.383019385889302</v>
      </c>
      <c r="AK18034">
        <f t="shared" si="4793"/>
        <v>1.6363347611884735E-3</v>
      </c>
    </row>
    <row r="18035" spans="1:37" x14ac:dyDescent="0.25">
      <c r="A18035" s="1">
        <v>1880.450000000365</v>
      </c>
      <c r="B18035">
        <v>28.3440463482357</v>
      </c>
      <c r="D18035">
        <f t="shared" si="4781"/>
        <v>0.71818869727985479</v>
      </c>
      <c r="E18035">
        <f t="shared" si="4779"/>
        <v>0.77611011419144216</v>
      </c>
      <c r="G18035">
        <f t="shared" si="4794"/>
        <v>0.71818869727985479</v>
      </c>
      <c r="H18035" s="2">
        <f t="shared" si="4795"/>
        <v>0.77611011419144216</v>
      </c>
      <c r="L18035" s="20">
        <f t="shared" si="4782"/>
        <v>0.77618858146134428</v>
      </c>
      <c r="M18035">
        <f t="shared" si="4783"/>
        <v>3.363986565066195E-3</v>
      </c>
      <c r="P18035" s="18">
        <f t="shared" si="4784"/>
        <v>0.7761121647400937</v>
      </c>
      <c r="Q18035">
        <f t="shared" si="4785"/>
        <v>4.2047497723501634E-12</v>
      </c>
      <c r="S18035" s="21">
        <f t="shared" si="4786"/>
        <v>28.344126178838799</v>
      </c>
      <c r="T18035">
        <f t="shared" si="4787"/>
        <v>6.3729251910997851E-9</v>
      </c>
      <c r="Z18035" s="15">
        <f t="shared" si="4788"/>
        <v>0.77714915083037439</v>
      </c>
      <c r="AA18035">
        <f t="shared" si="4789"/>
        <v>1.0795971370435929E-6</v>
      </c>
      <c r="AF18035" s="3">
        <f t="shared" si="4780"/>
        <v>0.77722758886792687</v>
      </c>
      <c r="AH18035">
        <f t="shared" si="4790"/>
        <v>1880.4500000003652</v>
      </c>
      <c r="AI18035">
        <f t="shared" si="4791"/>
        <v>28.3440463482357</v>
      </c>
      <c r="AJ18035" s="5">
        <f t="shared" si="4792"/>
        <v>28.384497435052648</v>
      </c>
      <c r="AK18035">
        <f t="shared" si="4793"/>
        <v>1.6362904246722176E-3</v>
      </c>
    </row>
    <row r="18036" spans="1:37" x14ac:dyDescent="0.25">
      <c r="A18036" s="1">
        <v>1880.5500000003649</v>
      </c>
      <c r="B18036">
        <v>28.345524884528199</v>
      </c>
      <c r="D18036">
        <f t="shared" si="4781"/>
        <v>0.71822852363693779</v>
      </c>
      <c r="E18036">
        <f t="shared" si="4779"/>
        <v>0.77614809224100234</v>
      </c>
      <c r="G18036">
        <f t="shared" si="4794"/>
        <v>0.71822852363693779</v>
      </c>
      <c r="H18036" s="2">
        <f t="shared" si="4795"/>
        <v>0.77614809224100234</v>
      </c>
      <c r="L18036" s="20">
        <f t="shared" si="4782"/>
        <v>0.77622655003339247</v>
      </c>
      <c r="M18036">
        <f t="shared" si="4783"/>
        <v>3.3637710658838541E-3</v>
      </c>
      <c r="P18036" s="18">
        <f t="shared" si="4784"/>
        <v>0.77615014252738412</v>
      </c>
      <c r="Q18036">
        <f t="shared" si="4785"/>
        <v>4.2036742473241689E-12</v>
      </c>
      <c r="S18036" s="21">
        <f t="shared" si="4786"/>
        <v>28.345604704920785</v>
      </c>
      <c r="T18036">
        <f t="shared" si="4787"/>
        <v>6.3712950724812067E-9</v>
      </c>
      <c r="Z18036" s="15">
        <f t="shared" si="4788"/>
        <v>0.7771871147566769</v>
      </c>
      <c r="AA18036">
        <f t="shared" si="4789"/>
        <v>1.0795677880786896E-6</v>
      </c>
      <c r="AF18036" s="3">
        <f t="shared" si="4780"/>
        <v>0.77726554322275232</v>
      </c>
      <c r="AH18036">
        <f t="shared" si="4790"/>
        <v>1880.5500000003649</v>
      </c>
      <c r="AI18036">
        <f t="shared" si="4791"/>
        <v>28.345524884528199</v>
      </c>
      <c r="AJ18036" s="5">
        <f t="shared" si="4792"/>
        <v>28.385975421507823</v>
      </c>
      <c r="AK18036">
        <f t="shared" si="4793"/>
        <v>1.6362459419398728E-3</v>
      </c>
    </row>
    <row r="18037" spans="1:37" x14ac:dyDescent="0.25">
      <c r="A18037" s="1">
        <v>1880.6500000003659</v>
      </c>
      <c r="B18037">
        <v>28.347003359926639</v>
      </c>
      <c r="D18037">
        <f t="shared" si="4781"/>
        <v>0.71826834999402134</v>
      </c>
      <c r="E18037">
        <f t="shared" si="4779"/>
        <v>0.7761860687264226</v>
      </c>
      <c r="G18037">
        <f t="shared" si="4794"/>
        <v>0.71826834999402134</v>
      </c>
      <c r="H18037" s="2">
        <f t="shared" si="4795"/>
        <v>0.7761860687264226</v>
      </c>
      <c r="L18037" s="20">
        <f t="shared" si="4782"/>
        <v>0.77626451704037081</v>
      </c>
      <c r="M18037">
        <f t="shared" si="4783"/>
        <v>3.3635553920680719E-3</v>
      </c>
      <c r="P18037" s="18">
        <f t="shared" si="4784"/>
        <v>0.77618811875049221</v>
      </c>
      <c r="Q18037">
        <f t="shared" si="4785"/>
        <v>4.2025986859838566E-12</v>
      </c>
      <c r="S18037" s="21">
        <f t="shared" si="4786"/>
        <v>28.347083170107059</v>
      </c>
      <c r="T18037">
        <f t="shared" si="4787"/>
        <v>6.3696648986770611E-9</v>
      </c>
      <c r="Z18037" s="15">
        <f t="shared" si="4788"/>
        <v>0.77722507707222743</v>
      </c>
      <c r="AA18037">
        <f t="shared" si="4789"/>
        <v>1.0795383426521039E-6</v>
      </c>
      <c r="AF18037" s="3">
        <f t="shared" si="4780"/>
        <v>0.77730349596591486</v>
      </c>
      <c r="AH18037">
        <f t="shared" si="4790"/>
        <v>1880.6500000003659</v>
      </c>
      <c r="AI18037">
        <f t="shared" si="4791"/>
        <v>28.347003359926639</v>
      </c>
      <c r="AJ18037" s="5">
        <f t="shared" si="4792"/>
        <v>28.387453345254272</v>
      </c>
      <c r="AK18037">
        <f t="shared" si="4793"/>
        <v>1.6362013130057607E-3</v>
      </c>
    </row>
    <row r="18038" spans="1:37" x14ac:dyDescent="0.25">
      <c r="A18038" s="1">
        <v>1880.7500000003661</v>
      </c>
      <c r="B18038">
        <v>28.348481774430329</v>
      </c>
      <c r="D18038">
        <f t="shared" si="4781"/>
        <v>0.71830817635110455</v>
      </c>
      <c r="E18038">
        <f t="shared" si="4779"/>
        <v>0.77622404364768527</v>
      </c>
      <c r="G18038">
        <f t="shared" si="4794"/>
        <v>0.71830817635110455</v>
      </c>
      <c r="H18038" s="2">
        <f t="shared" si="4795"/>
        <v>0.77622404364768527</v>
      </c>
      <c r="L18038" s="20">
        <f t="shared" si="4782"/>
        <v>0.77630248248226508</v>
      </c>
      <c r="M18038">
        <f t="shared" si="4783"/>
        <v>3.363339543634763E-3</v>
      </c>
      <c r="P18038" s="18">
        <f t="shared" si="4784"/>
        <v>0.77622609340940019</v>
      </c>
      <c r="Q18038">
        <f t="shared" si="4785"/>
        <v>4.201523087940837E-12</v>
      </c>
      <c r="S18038" s="21">
        <f t="shared" si="4786"/>
        <v>28.348561574396928</v>
      </c>
      <c r="T18038">
        <f t="shared" si="4787"/>
        <v>6.3680346692215588E-9</v>
      </c>
      <c r="Z18038" s="15">
        <f t="shared" si="4788"/>
        <v>0.77726303777700878</v>
      </c>
      <c r="AA18038">
        <f t="shared" si="4789"/>
        <v>1.0795088007687222E-6</v>
      </c>
      <c r="AF18038" s="3">
        <f t="shared" si="4780"/>
        <v>0.77734144709740172</v>
      </c>
      <c r="AH18038">
        <f t="shared" si="4790"/>
        <v>1880.7500000003663</v>
      </c>
      <c r="AI18038">
        <f t="shared" si="4791"/>
        <v>28.348481774430329</v>
      </c>
      <c r="AJ18038" s="5">
        <f t="shared" si="4792"/>
        <v>28.388931206291318</v>
      </c>
      <c r="AK18038">
        <f t="shared" si="4793"/>
        <v>1.6361565378767502E-3</v>
      </c>
    </row>
    <row r="18039" spans="1:37" x14ac:dyDescent="0.25">
      <c r="A18039" s="1">
        <v>1880.850000000366</v>
      </c>
      <c r="B18039">
        <v>28.349960128038571</v>
      </c>
      <c r="D18039">
        <f t="shared" si="4781"/>
        <v>0.71834800270818755</v>
      </c>
      <c r="E18039">
        <f t="shared" si="4779"/>
        <v>0.77626201700477238</v>
      </c>
      <c r="G18039">
        <f t="shared" si="4794"/>
        <v>0.71834800270818755</v>
      </c>
      <c r="H18039" s="2">
        <f t="shared" si="4795"/>
        <v>0.77626201700477238</v>
      </c>
      <c r="L18039" s="20">
        <f t="shared" si="4782"/>
        <v>0.77634044635904331</v>
      </c>
      <c r="M18039">
        <f t="shared" si="4783"/>
        <v>3.3631235205976808E-3</v>
      </c>
      <c r="P18039" s="18">
        <f t="shared" si="4784"/>
        <v>0.7762640665040903</v>
      </c>
      <c r="Q18039">
        <f t="shared" si="4785"/>
        <v>4.2004474541722042E-12</v>
      </c>
      <c r="S18039" s="21">
        <f t="shared" si="4786"/>
        <v>28.350039917789704</v>
      </c>
      <c r="T18039">
        <f t="shared" si="4787"/>
        <v>6.3664043859169784E-9</v>
      </c>
      <c r="Z18039" s="15">
        <f t="shared" si="4788"/>
        <v>0.77730099687100584</v>
      </c>
      <c r="AA18039">
        <f t="shared" si="4789"/>
        <v>1.0794791624385176E-6</v>
      </c>
      <c r="AF18039" s="3">
        <f t="shared" si="4780"/>
        <v>0.77737939661718114</v>
      </c>
      <c r="AH18039">
        <f t="shared" si="4790"/>
        <v>1880.850000000366</v>
      </c>
      <c r="AI18039">
        <f t="shared" si="4791"/>
        <v>28.349960128038571</v>
      </c>
      <c r="AJ18039" s="5">
        <f t="shared" si="4792"/>
        <v>28.390409004618377</v>
      </c>
      <c r="AK18039">
        <f t="shared" si="4793"/>
        <v>1.6361116165683517E-3</v>
      </c>
    </row>
    <row r="18040" spans="1:37" x14ac:dyDescent="0.25">
      <c r="A18040" s="1">
        <v>1880.950000000365</v>
      </c>
      <c r="B18040">
        <v>28.351438420750689</v>
      </c>
      <c r="D18040">
        <f t="shared" si="4781"/>
        <v>0.71838782906527032</v>
      </c>
      <c r="E18040">
        <f t="shared" si="4779"/>
        <v>0.7762999887976666</v>
      </c>
      <c r="G18040">
        <f t="shared" si="4794"/>
        <v>0.71838782906527032</v>
      </c>
      <c r="H18040" s="2">
        <f t="shared" si="4795"/>
        <v>0.7762999887976666</v>
      </c>
      <c r="L18040" s="20">
        <f t="shared" si="4782"/>
        <v>0.77637840867070906</v>
      </c>
      <c r="M18040">
        <f t="shared" si="4783"/>
        <v>3.3629073229747277E-3</v>
      </c>
      <c r="P18040" s="18">
        <f t="shared" si="4784"/>
        <v>0.77630203803454501</v>
      </c>
      <c r="Q18040">
        <f t="shared" si="4785"/>
        <v>4.1993717838345102E-12</v>
      </c>
      <c r="S18040" s="21">
        <f t="shared" si="4786"/>
        <v>28.351518200284705</v>
      </c>
      <c r="T18040">
        <f t="shared" si="4787"/>
        <v>6.364774047730406E-9</v>
      </c>
      <c r="Z18040" s="15">
        <f t="shared" si="4788"/>
        <v>0.77733895435420164</v>
      </c>
      <c r="AA18040">
        <f t="shared" si="4789"/>
        <v>1.0794494276661718E-6</v>
      </c>
      <c r="AF18040" s="3">
        <f t="shared" si="4780"/>
        <v>0.77741734452525924</v>
      </c>
      <c r="AH18040">
        <f t="shared" si="4790"/>
        <v>1880.950000000365</v>
      </c>
      <c r="AI18040">
        <f t="shared" si="4791"/>
        <v>28.351438420750689</v>
      </c>
      <c r="AJ18040" s="5">
        <f t="shared" si="4792"/>
        <v>28.391886740234789</v>
      </c>
      <c r="AK18040">
        <f t="shared" si="4793"/>
        <v>1.6360665490877603E-3</v>
      </c>
    </row>
    <row r="18041" spans="1:37" x14ac:dyDescent="0.25">
      <c r="A18041" s="1">
        <v>1881.050000000366</v>
      </c>
      <c r="B18041">
        <v>28.352916652566009</v>
      </c>
      <c r="D18041">
        <f t="shared" si="4781"/>
        <v>0.71842765542235387</v>
      </c>
      <c r="E18041">
        <f t="shared" si="4779"/>
        <v>0.7763379590263505</v>
      </c>
      <c r="G18041">
        <f t="shared" si="4794"/>
        <v>0.71842765542235387</v>
      </c>
      <c r="H18041" s="2">
        <f t="shared" si="4795"/>
        <v>0.7763379590263505</v>
      </c>
      <c r="L18041" s="20">
        <f t="shared" si="4782"/>
        <v>0.77641636941723746</v>
      </c>
      <c r="M18041">
        <f t="shared" si="4783"/>
        <v>3.3626909507804077E-3</v>
      </c>
      <c r="P18041" s="18">
        <f t="shared" si="4784"/>
        <v>0.77634000800074709</v>
      </c>
      <c r="Q18041">
        <f t="shared" si="4785"/>
        <v>4.1982960779046392E-12</v>
      </c>
      <c r="S18041" s="21">
        <f t="shared" si="4786"/>
        <v>28.352996421881254</v>
      </c>
      <c r="T18041">
        <f t="shared" si="4787"/>
        <v>6.3631436547631144E-9</v>
      </c>
      <c r="Z18041" s="15">
        <f t="shared" si="4788"/>
        <v>0.77737691022658073</v>
      </c>
      <c r="AA18041">
        <f t="shared" si="4789"/>
        <v>1.0794195964598384E-6</v>
      </c>
      <c r="AF18041" s="3">
        <f t="shared" si="4780"/>
        <v>0.7774552908216128</v>
      </c>
      <c r="AH18041">
        <f t="shared" si="4790"/>
        <v>1881.0500000003663</v>
      </c>
      <c r="AI18041">
        <f t="shared" si="4791"/>
        <v>28.352916652566009</v>
      </c>
      <c r="AJ18041" s="5">
        <f t="shared" si="4792"/>
        <v>28.393364413139949</v>
      </c>
      <c r="AK18041">
        <f t="shared" si="4793"/>
        <v>1.6360213354467889E-3</v>
      </c>
    </row>
    <row r="18042" spans="1:37" x14ac:dyDescent="0.25">
      <c r="A18042" s="1">
        <v>1881.1500000003659</v>
      </c>
      <c r="B18042">
        <v>28.35439482348383</v>
      </c>
      <c r="D18042">
        <f t="shared" si="4781"/>
        <v>0.71846748177943687</v>
      </c>
      <c r="E18042">
        <f t="shared" si="4779"/>
        <v>0.7763759276908061</v>
      </c>
      <c r="G18042">
        <f t="shared" si="4794"/>
        <v>0.71846748177943687</v>
      </c>
      <c r="H18042" s="2">
        <f t="shared" si="4795"/>
        <v>0.7763759276908061</v>
      </c>
      <c r="L18042" s="20">
        <f t="shared" si="4782"/>
        <v>0.77645432859860719</v>
      </c>
      <c r="M18042">
        <f t="shared" si="4783"/>
        <v>3.3624744040299235E-3</v>
      </c>
      <c r="P18042" s="18">
        <f t="shared" si="4784"/>
        <v>0.77637797640267858</v>
      </c>
      <c r="Q18042">
        <f t="shared" si="4785"/>
        <v>4.1972203364492067E-12</v>
      </c>
      <c r="S18042" s="21">
        <f t="shared" si="4786"/>
        <v>28.354474582578657</v>
      </c>
      <c r="T18042">
        <f t="shared" si="4787"/>
        <v>6.3615132076831146E-9</v>
      </c>
      <c r="Z18042" s="15">
        <f t="shared" si="4788"/>
        <v>0.77741486448812569</v>
      </c>
      <c r="AA18042">
        <f t="shared" si="4789"/>
        <v>1.0793896688246859E-6</v>
      </c>
      <c r="AF18042" s="3">
        <f t="shared" si="4780"/>
        <v>0.77749323550622107</v>
      </c>
      <c r="AH18042">
        <f t="shared" si="4790"/>
        <v>1881.1500000003659</v>
      </c>
      <c r="AI18042">
        <f t="shared" si="4791"/>
        <v>28.35439482348383</v>
      </c>
      <c r="AJ18042" s="5">
        <f t="shared" si="4792"/>
        <v>28.394842023333183</v>
      </c>
      <c r="AK18042">
        <f t="shared" si="4793"/>
        <v>1.6359759756535345E-3</v>
      </c>
    </row>
    <row r="18043" spans="1:37" x14ac:dyDescent="0.25">
      <c r="A18043" s="1">
        <v>1881.2500000003661</v>
      </c>
      <c r="B18043">
        <v>28.355872933503459</v>
      </c>
      <c r="D18043">
        <f t="shared" si="4781"/>
        <v>0.71850730813652008</v>
      </c>
      <c r="E18043">
        <f t="shared" si="4779"/>
        <v>0.77641389479101575</v>
      </c>
      <c r="G18043">
        <f t="shared" si="4794"/>
        <v>0.71850730813652008</v>
      </c>
      <c r="H18043" s="2">
        <f t="shared" si="4795"/>
        <v>0.77641389479101575</v>
      </c>
      <c r="L18043" s="20">
        <f t="shared" si="4782"/>
        <v>0.77649228621479693</v>
      </c>
      <c r="M18043">
        <f t="shared" si="4783"/>
        <v>3.362257682738247E-3</v>
      </c>
      <c r="P18043" s="18">
        <f t="shared" si="4784"/>
        <v>0.77641594324032148</v>
      </c>
      <c r="Q18043">
        <f t="shared" si="4785"/>
        <v>4.1961445581702993E-12</v>
      </c>
      <c r="S18043" s="21">
        <f t="shared" si="4786"/>
        <v>28.355952682376213</v>
      </c>
      <c r="T18043">
        <f t="shared" si="4787"/>
        <v>6.3598827054581953E-9</v>
      </c>
      <c r="Z18043" s="15">
        <f t="shared" si="4788"/>
        <v>0.77745281713882186</v>
      </c>
      <c r="AA18043">
        <f t="shared" si="4789"/>
        <v>1.0793596447709699E-6</v>
      </c>
      <c r="AF18043" s="3">
        <f t="shared" si="4780"/>
        <v>0.77753117857906551</v>
      </c>
      <c r="AH18043">
        <f t="shared" si="4790"/>
        <v>1881.2500000003661</v>
      </c>
      <c r="AI18043">
        <f t="shared" si="4791"/>
        <v>28.355872933503459</v>
      </c>
      <c r="AJ18043" s="5">
        <f t="shared" si="4792"/>
        <v>28.396319570813915</v>
      </c>
      <c r="AK18043">
        <f t="shared" si="4793"/>
        <v>1.635930469723585E-3</v>
      </c>
    </row>
    <row r="18044" spans="1:37" x14ac:dyDescent="0.25">
      <c r="A18044" s="1">
        <v>1881.350000000366</v>
      </c>
      <c r="B18044">
        <v>28.357350982624212</v>
      </c>
      <c r="D18044">
        <f t="shared" si="4781"/>
        <v>0.71854713449360308</v>
      </c>
      <c r="E18044">
        <f t="shared" si="4779"/>
        <v>0.77645186032696178</v>
      </c>
      <c r="G18044">
        <f t="shared" si="4794"/>
        <v>0.71854713449360308</v>
      </c>
      <c r="H18044" s="2">
        <f t="shared" si="4795"/>
        <v>0.77645186032696178</v>
      </c>
      <c r="L18044" s="20">
        <f t="shared" si="4782"/>
        <v>0.77653024226579603</v>
      </c>
      <c r="M18044">
        <f t="shared" si="4783"/>
        <v>3.3620407869217432E-3</v>
      </c>
      <c r="P18044" s="18">
        <f t="shared" si="4784"/>
        <v>0.77645390851365836</v>
      </c>
      <c r="Q18044">
        <f t="shared" si="4785"/>
        <v>4.1950687440446598E-12</v>
      </c>
      <c r="S18044" s="21">
        <f t="shared" si="4786"/>
        <v>28.357430721273243</v>
      </c>
      <c r="T18044">
        <f t="shared" si="4787"/>
        <v>6.3582521493230502E-9</v>
      </c>
      <c r="Z18044" s="15">
        <f t="shared" si="4788"/>
        <v>0.77749076817865337</v>
      </c>
      <c r="AA18044">
        <f t="shared" si="4789"/>
        <v>1.0793295243064221E-6</v>
      </c>
      <c r="AF18044" s="3">
        <f t="shared" si="4780"/>
        <v>0.77756912004013634</v>
      </c>
      <c r="AH18044">
        <f t="shared" si="4790"/>
        <v>1881.3500000003658</v>
      </c>
      <c r="AI18044">
        <f t="shared" si="4791"/>
        <v>28.357350982624212</v>
      </c>
      <c r="AJ18044" s="5">
        <f t="shared" si="4792"/>
        <v>28.397797055581531</v>
      </c>
      <c r="AK18044">
        <f t="shared" si="4793"/>
        <v>1.6358848176688118E-3</v>
      </c>
    </row>
    <row r="18045" spans="1:37" x14ac:dyDescent="0.25">
      <c r="A18045" s="1">
        <v>1881.4500000003659</v>
      </c>
      <c r="B18045">
        <v>28.358828970845408</v>
      </c>
      <c r="D18045">
        <f t="shared" si="4781"/>
        <v>0.71858696085068618</v>
      </c>
      <c r="E18045">
        <f t="shared" si="4779"/>
        <v>0.77648982429862667</v>
      </c>
      <c r="G18045">
        <f t="shared" si="4794"/>
        <v>0.71858696085068618</v>
      </c>
      <c r="H18045" s="2">
        <f t="shared" si="4795"/>
        <v>0.77648982429862667</v>
      </c>
      <c r="L18045" s="20">
        <f t="shared" si="4782"/>
        <v>0.77656819675158317</v>
      </c>
      <c r="M18045">
        <f t="shared" si="4783"/>
        <v>3.3618237165954656E-3</v>
      </c>
      <c r="P18045" s="18">
        <f t="shared" si="4784"/>
        <v>0.77649187222267191</v>
      </c>
      <c r="Q18045">
        <f t="shared" si="4785"/>
        <v>4.1939928950485712E-12</v>
      </c>
      <c r="S18045" s="21">
        <f t="shared" si="4786"/>
        <v>28.358908699269069</v>
      </c>
      <c r="T18045">
        <f t="shared" si="4787"/>
        <v>6.3566215393787995E-9</v>
      </c>
      <c r="Z18045" s="15">
        <f t="shared" si="4788"/>
        <v>0.77752871760760189</v>
      </c>
      <c r="AA18045">
        <f t="shared" si="4789"/>
        <v>1.0792993074334809E-6</v>
      </c>
      <c r="AF18045" s="3">
        <f t="shared" si="4780"/>
        <v>0.77760705988941414</v>
      </c>
      <c r="AH18045">
        <f t="shared" si="4790"/>
        <v>1881.4500000003659</v>
      </c>
      <c r="AI18045">
        <f t="shared" si="4791"/>
        <v>28.358828970845408</v>
      </c>
      <c r="AJ18045" s="5">
        <f t="shared" si="4792"/>
        <v>28.39927447763532</v>
      </c>
      <c r="AK18045">
        <f t="shared" si="4793"/>
        <v>1.6358390194927718E-3</v>
      </c>
    </row>
    <row r="18046" spans="1:37" x14ac:dyDescent="0.25">
      <c r="A18046" s="1">
        <v>1881.550000000366</v>
      </c>
      <c r="B18046">
        <v>28.360306898166339</v>
      </c>
      <c r="D18046">
        <f t="shared" si="4781"/>
        <v>0.7186267872077694</v>
      </c>
      <c r="E18046">
        <f t="shared" si="4779"/>
        <v>0.77652778670599232</v>
      </c>
      <c r="G18046">
        <f t="shared" si="4794"/>
        <v>0.7186267872077694</v>
      </c>
      <c r="H18046" s="2">
        <f t="shared" si="4795"/>
        <v>0.77652778670599232</v>
      </c>
      <c r="L18046" s="20">
        <f t="shared" si="4782"/>
        <v>0.77660614967214414</v>
      </c>
      <c r="M18046">
        <f t="shared" si="4783"/>
        <v>3.3616064717753463E-3</v>
      </c>
      <c r="P18046" s="18">
        <f t="shared" si="4784"/>
        <v>0.7765298343673438</v>
      </c>
      <c r="Q18046">
        <f t="shared" si="4785"/>
        <v>4.1929170103391762E-12</v>
      </c>
      <c r="S18046" s="21">
        <f t="shared" si="4786"/>
        <v>28.36038661636298</v>
      </c>
      <c r="T18046">
        <f t="shared" si="4787"/>
        <v>6.3549908757265802E-9</v>
      </c>
      <c r="Z18046" s="15">
        <f t="shared" si="4788"/>
        <v>0.77756666542565311</v>
      </c>
      <c r="AA18046">
        <f t="shared" si="4789"/>
        <v>1.0792689941640552E-6</v>
      </c>
      <c r="AF18046" s="3">
        <f t="shared" si="4780"/>
        <v>0.77764499812688559</v>
      </c>
      <c r="AH18046">
        <f t="shared" si="4790"/>
        <v>1881.550000000366</v>
      </c>
      <c r="AI18046">
        <f t="shared" si="4791"/>
        <v>28.360306898166339</v>
      </c>
      <c r="AJ18046" s="5">
        <f t="shared" si="4792"/>
        <v>28.400751836974717</v>
      </c>
      <c r="AK18046">
        <f t="shared" si="4793"/>
        <v>1.6357930752134108E-3</v>
      </c>
    </row>
    <row r="18047" spans="1:37" x14ac:dyDescent="0.25">
      <c r="A18047" s="1">
        <v>1881.6500000003659</v>
      </c>
      <c r="B18047">
        <v>28.361784764586329</v>
      </c>
      <c r="D18047">
        <f t="shared" si="4781"/>
        <v>0.7186666135648524</v>
      </c>
      <c r="E18047">
        <f t="shared" si="4779"/>
        <v>0.77656574754904117</v>
      </c>
      <c r="G18047">
        <f t="shared" si="4794"/>
        <v>0.7186666135648524</v>
      </c>
      <c r="H18047" s="2">
        <f t="shared" si="4795"/>
        <v>0.77656574754904117</v>
      </c>
      <c r="L18047" s="20">
        <f t="shared" si="4782"/>
        <v>0.77664410102746118</v>
      </c>
      <c r="M18047">
        <f t="shared" si="4783"/>
        <v>3.3613890524769583E-3</v>
      </c>
      <c r="P18047" s="18">
        <f t="shared" si="4784"/>
        <v>0.77656779494765638</v>
      </c>
      <c r="Q18047">
        <f t="shared" si="4785"/>
        <v>4.1918410895287064E-12</v>
      </c>
      <c r="S18047" s="21">
        <f t="shared" si="4786"/>
        <v>28.361864472554295</v>
      </c>
      <c r="T18047">
        <f t="shared" si="4787"/>
        <v>6.3533601573348261E-9</v>
      </c>
      <c r="Z18047" s="15">
        <f t="shared" si="4788"/>
        <v>0.77760461163278927</v>
      </c>
      <c r="AA18047">
        <f t="shared" si="4789"/>
        <v>1.0792385845017632E-6</v>
      </c>
      <c r="AF18047" s="3">
        <f t="shared" si="4780"/>
        <v>0.77768293475253436</v>
      </c>
      <c r="AH18047">
        <f t="shared" si="4790"/>
        <v>1881.6500000003659</v>
      </c>
      <c r="AI18047">
        <f t="shared" si="4791"/>
        <v>28.361784764586325</v>
      </c>
      <c r="AJ18047" s="5">
        <f t="shared" si="4792"/>
        <v>28.402229133599036</v>
      </c>
      <c r="AK18047">
        <f t="shared" si="4793"/>
        <v>1.635746984836336E-3</v>
      </c>
    </row>
    <row r="18048" spans="1:37" x14ac:dyDescent="0.25">
      <c r="A18048" s="1">
        <v>1881.7500000003661</v>
      </c>
      <c r="B18048">
        <v>28.36326257010467</v>
      </c>
      <c r="D18048">
        <f t="shared" si="4781"/>
        <v>0.71870643992193561</v>
      </c>
      <c r="E18048">
        <f t="shared" si="4779"/>
        <v>0.77660370682775537</v>
      </c>
      <c r="G18048">
        <f t="shared" si="4794"/>
        <v>0.71870643992193561</v>
      </c>
      <c r="H18048" s="2">
        <f t="shared" si="4795"/>
        <v>0.77660370682775537</v>
      </c>
      <c r="L18048" s="20">
        <f t="shared" si="4782"/>
        <v>0.77668205081751296</v>
      </c>
      <c r="M18048">
        <f t="shared" si="4783"/>
        <v>3.3611714587153865E-3</v>
      </c>
      <c r="P18048" s="18">
        <f t="shared" si="4784"/>
        <v>0.77660575396359199</v>
      </c>
      <c r="Q18048">
        <f t="shared" si="4785"/>
        <v>4.1907651335933035E-12</v>
      </c>
      <c r="S18048" s="21">
        <f t="shared" si="4786"/>
        <v>28.363342267842317</v>
      </c>
      <c r="T18048">
        <f t="shared" si="4787"/>
        <v>6.3517293860040041E-9</v>
      </c>
      <c r="Z18048" s="15">
        <f t="shared" si="4788"/>
        <v>0.77764255622899625</v>
      </c>
      <c r="AA18048">
        <f t="shared" si="4789"/>
        <v>1.0792080784585394E-6</v>
      </c>
      <c r="AF18048" s="3">
        <f t="shared" si="4780"/>
        <v>0.77772086976634258</v>
      </c>
      <c r="AH18048">
        <f t="shared" si="4790"/>
        <v>1881.7500000003661</v>
      </c>
      <c r="AI18048">
        <f t="shared" si="4791"/>
        <v>28.36326257010467</v>
      </c>
      <c r="AJ18048" s="5">
        <f t="shared" si="4792"/>
        <v>28.403706367507727</v>
      </c>
      <c r="AK18048">
        <f t="shared" si="4793"/>
        <v>1.6357007483795321E-3</v>
      </c>
    </row>
    <row r="18049" spans="1:37" x14ac:dyDescent="0.25">
      <c r="A18049" s="1">
        <v>1881.850000000366</v>
      </c>
      <c r="B18049">
        <v>28.364740314720692</v>
      </c>
      <c r="D18049">
        <f t="shared" si="4781"/>
        <v>0.71874626627901872</v>
      </c>
      <c r="E18049">
        <f t="shared" si="4779"/>
        <v>0.77664166454211736</v>
      </c>
      <c r="G18049">
        <f t="shared" si="4794"/>
        <v>0.71874626627901872</v>
      </c>
      <c r="H18049" s="2">
        <f t="shared" si="4795"/>
        <v>0.77664166454211736</v>
      </c>
      <c r="L18049" s="20">
        <f t="shared" si="4782"/>
        <v>0.77671999904228173</v>
      </c>
      <c r="M18049">
        <f t="shared" si="4783"/>
        <v>3.3609536905062349E-3</v>
      </c>
      <c r="P18049" s="18">
        <f t="shared" si="4784"/>
        <v>0.776643711415133</v>
      </c>
      <c r="Q18049">
        <f t="shared" si="4785"/>
        <v>4.1896891421451636E-12</v>
      </c>
      <c r="S18049" s="21">
        <f t="shared" si="4786"/>
        <v>28.364820002226363</v>
      </c>
      <c r="T18049">
        <f t="shared" si="4787"/>
        <v>6.3500985601364381E-9</v>
      </c>
      <c r="Z18049" s="15">
        <f t="shared" si="4788"/>
        <v>0.77768049921425664</v>
      </c>
      <c r="AA18049">
        <f t="shared" si="4789"/>
        <v>1.0791774760387194E-6</v>
      </c>
      <c r="AF18049" s="3">
        <f t="shared" si="4780"/>
        <v>0.77775880316829105</v>
      </c>
      <c r="AH18049">
        <f t="shared" si="4790"/>
        <v>1881.8500000003662</v>
      </c>
      <c r="AI18049">
        <f t="shared" si="4791"/>
        <v>28.364740314720692</v>
      </c>
      <c r="AJ18049" s="5">
        <f t="shared" si="4792"/>
        <v>28.405183538700111</v>
      </c>
      <c r="AK18049">
        <f t="shared" si="4793"/>
        <v>1.6356543658495074E-3</v>
      </c>
    </row>
    <row r="18050" spans="1:37" x14ac:dyDescent="0.25">
      <c r="A18050" s="1">
        <v>1881.9500000003659</v>
      </c>
      <c r="B18050">
        <v>28.366217998433669</v>
      </c>
      <c r="D18050">
        <f t="shared" si="4781"/>
        <v>0.71878609263610171</v>
      </c>
      <c r="E18050">
        <f t="shared" ref="E18050:E18113" si="4796">(B18050-$B$2)/($B$25111-$B$2)</f>
        <v>0.77667962069210872</v>
      </c>
      <c r="G18050">
        <f t="shared" si="4794"/>
        <v>0.71878609263610171</v>
      </c>
      <c r="H18050" s="2">
        <f t="shared" si="4795"/>
        <v>0.77667962069210872</v>
      </c>
      <c r="L18050" s="20">
        <f t="shared" si="4782"/>
        <v>0.77675794570175682</v>
      </c>
      <c r="M18050">
        <f t="shared" si="4783"/>
        <v>3.3607357478659056E-3</v>
      </c>
      <c r="P18050" s="18">
        <f t="shared" si="4784"/>
        <v>0.77668166730226107</v>
      </c>
      <c r="Q18050">
        <f t="shared" si="4785"/>
        <v>4.1886131157056036E-12</v>
      </c>
      <c r="S18050" s="21">
        <f t="shared" si="4786"/>
        <v>28.366297675705724</v>
      </c>
      <c r="T18050">
        <f t="shared" si="4787"/>
        <v>6.3484676820983311E-9</v>
      </c>
      <c r="Z18050" s="15">
        <f t="shared" si="4788"/>
        <v>0.77771844058855244</v>
      </c>
      <c r="AA18050">
        <f t="shared" si="4789"/>
        <v>1.0791467772473437E-6</v>
      </c>
      <c r="AF18050" s="3">
        <f t="shared" ref="AF18050:AF18113" si="4797">$Y$6*LOG(((1+L18050)*$Y$2)^$Y$5+$Y$4)/LOG($Y$7)+$Y$3</f>
        <v>0.77779673495837276</v>
      </c>
      <c r="AH18050">
        <f t="shared" si="4790"/>
        <v>1881.9500000003659</v>
      </c>
      <c r="AI18050">
        <f t="shared" si="4791"/>
        <v>28.366217998433669</v>
      </c>
      <c r="AJ18050" s="5">
        <f t="shared" si="4792"/>
        <v>28.406660647175485</v>
      </c>
      <c r="AK18050">
        <f t="shared" si="4793"/>
        <v>1.6356078372539401E-3</v>
      </c>
    </row>
    <row r="18051" spans="1:37" x14ac:dyDescent="0.25">
      <c r="A18051" s="1">
        <v>1882.050000000366</v>
      </c>
      <c r="B18051">
        <v>28.36769562124293</v>
      </c>
      <c r="D18051">
        <f t="shared" ref="D18051:D18114" si="4798">(A18051-$A$2)/($A$25111-$A$2)</f>
        <v>0.71882591899318493</v>
      </c>
      <c r="E18051">
        <f t="shared" si="4796"/>
        <v>0.77671757527771212</v>
      </c>
      <c r="G18051">
        <f t="shared" si="4794"/>
        <v>0.71882591899318493</v>
      </c>
      <c r="H18051" s="2">
        <f t="shared" si="4795"/>
        <v>0.77671757527771212</v>
      </c>
      <c r="L18051" s="20">
        <f t="shared" ref="L18051:L18114" si="4799">$K$4*_xlfn.ERF.PRECISE($K$2*H18051+$K$3)+$K$5</f>
        <v>0.77679589079591338</v>
      </c>
      <c r="M18051">
        <f t="shared" ref="M18051:M18114" si="4800">(G18051-L18051)^2</f>
        <v>3.3605176308091314E-3</v>
      </c>
      <c r="P18051" s="18">
        <f t="shared" ref="P18051:P18114" si="4801">$O$4*TANH($O$2*H18051+$O$3)</f>
        <v>0.77671962162495878</v>
      </c>
      <c r="Q18051">
        <f t="shared" ref="Q18051:Q18114" si="4802">(H18051-P18051)^2</f>
        <v>4.1875370538869577E-12</v>
      </c>
      <c r="S18051" s="21">
        <f t="shared" ref="S18051:S18114" si="4803">( P18051-$J$2)*($B$25111-$B$2)/($I$2-$J$2)+$B$2</f>
        <v>28.367775288279713</v>
      </c>
      <c r="T18051">
        <f t="shared" ref="T18051:T18114" si="4804">(B18051-S18051)^2</f>
        <v>6.3468367497261931E-9</v>
      </c>
      <c r="Z18051" s="15">
        <f t="shared" ref="Z18051:Z18114" si="4805">$Y$6*LOG(((1+H18051)*$Y$2)^$Y$5+$Y$4,$Y$7)+$Y$3</f>
        <v>0.77775638035187034</v>
      </c>
      <c r="AA18051">
        <f t="shared" ref="AA18051:AA18114" si="4806">(H18051-Z18051)^2</f>
        <v>1.0791159820968465E-6</v>
      </c>
      <c r="AF18051" s="3">
        <f t="shared" si="4797"/>
        <v>0.77783466513656419</v>
      </c>
      <c r="AH18051">
        <f t="shared" ref="AH18051:AH18114" si="4807">( G18051-$J$2)*($A$25111-$A$2)/($I$2-$J$2)+$A$2</f>
        <v>1882.050000000366</v>
      </c>
      <c r="AI18051">
        <f t="shared" ref="AI18051:AI18114" si="4808">( H18051-$J$2)*($B$25111-$B$2)/($I$2-$J$2)+$B$2</f>
        <v>28.36769562124293</v>
      </c>
      <c r="AJ18051" s="5">
        <f t="shared" ref="AJ18051:AJ18114" si="4809">( Z18051-$J$2)*($B$25111-$B$2)/($I$2-$J$2)+$B$2</f>
        <v>28.408137692933337</v>
      </c>
      <c r="AK18051">
        <f t="shared" ref="AK18051:AK18114" si="4810">(AI18051-AJ18051)^2</f>
        <v>1.6355611626120219E-3</v>
      </c>
    </row>
    <row r="18052" spans="1:37" x14ac:dyDescent="0.25">
      <c r="A18052" s="1">
        <v>1882.1500000003659</v>
      </c>
      <c r="B18052">
        <v>28.369173183147769</v>
      </c>
      <c r="D18052">
        <f t="shared" si="4798"/>
        <v>0.71886574535026804</v>
      </c>
      <c r="E18052">
        <f t="shared" si="4796"/>
        <v>0.77675552829890948</v>
      </c>
      <c r="G18052">
        <f t="shared" si="4794"/>
        <v>0.71886574535026804</v>
      </c>
      <c r="H18052" s="2">
        <f t="shared" si="4795"/>
        <v>0.77675552829890948</v>
      </c>
      <c r="L18052" s="20">
        <f t="shared" si="4799"/>
        <v>0.77683383432473718</v>
      </c>
      <c r="M18052">
        <f t="shared" si="4800"/>
        <v>3.3602993393519712E-3</v>
      </c>
      <c r="P18052" s="18">
        <f t="shared" si="4801"/>
        <v>0.77675757438320792</v>
      </c>
      <c r="Q18052">
        <f t="shared" si="4802"/>
        <v>4.1864609563018025E-12</v>
      </c>
      <c r="S18052" s="21">
        <f t="shared" si="4803"/>
        <v>28.369252839947627</v>
      </c>
      <c r="T18052">
        <f t="shared" si="4804"/>
        <v>6.3452057636876886E-9</v>
      </c>
      <c r="Z18052" s="15">
        <f t="shared" si="4805"/>
        <v>0.77779431850419223</v>
      </c>
      <c r="AA18052">
        <f t="shared" si="4806"/>
        <v>1.0790850905913714E-6</v>
      </c>
      <c r="AF18052" s="3">
        <f t="shared" si="4797"/>
        <v>0.77787259370285178</v>
      </c>
      <c r="AH18052">
        <f t="shared" si="4807"/>
        <v>1882.1500000003662</v>
      </c>
      <c r="AI18052">
        <f t="shared" si="4808"/>
        <v>28.369173183147772</v>
      </c>
      <c r="AJ18052" s="5">
        <f t="shared" si="4809"/>
        <v>28.409614675972957</v>
      </c>
      <c r="AK18052">
        <f t="shared" si="4810"/>
        <v>1.6355143419294583E-3</v>
      </c>
    </row>
    <row r="18053" spans="1:37" x14ac:dyDescent="0.25">
      <c r="A18053" s="1">
        <v>1882.2500000003661</v>
      </c>
      <c r="B18053">
        <v>28.370650684147481</v>
      </c>
      <c r="D18053">
        <f t="shared" si="4798"/>
        <v>0.71890557170735114</v>
      </c>
      <c r="E18053">
        <f t="shared" si="4796"/>
        <v>0.77679347975568258</v>
      </c>
      <c r="G18053">
        <f t="shared" si="4794"/>
        <v>0.71890557170735114</v>
      </c>
      <c r="H18053" s="2">
        <f t="shared" si="4795"/>
        <v>0.77679347975568258</v>
      </c>
      <c r="L18053" s="20">
        <f t="shared" si="4799"/>
        <v>0.77687177628821402</v>
      </c>
      <c r="M18053">
        <f t="shared" si="4800"/>
        <v>3.3600808735104485E-3</v>
      </c>
      <c r="P18053" s="18">
        <f t="shared" si="4801"/>
        <v>0.77679552557699072</v>
      </c>
      <c r="Q18053">
        <f t="shared" si="4802"/>
        <v>4.1853848248342784E-12</v>
      </c>
      <c r="S18053" s="21">
        <f t="shared" si="4803"/>
        <v>28.370730330708774</v>
      </c>
      <c r="T18053">
        <f t="shared" si="4804"/>
        <v>6.3435747257820564E-9</v>
      </c>
      <c r="Z18053" s="15">
        <f t="shared" si="4805"/>
        <v>0.77783225504550069</v>
      </c>
      <c r="AA18053">
        <f t="shared" si="4806"/>
        <v>1.0790541027366897E-6</v>
      </c>
      <c r="AF18053" s="3">
        <f t="shared" si="4797"/>
        <v>0.77791052065722333</v>
      </c>
      <c r="AH18053">
        <f t="shared" si="4807"/>
        <v>1882.2500000003661</v>
      </c>
      <c r="AI18053">
        <f t="shared" si="4808"/>
        <v>28.370650684147481</v>
      </c>
      <c r="AJ18053" s="5">
        <f t="shared" si="4809"/>
        <v>28.411091596293669</v>
      </c>
      <c r="AK18053">
        <f t="shared" si="4810"/>
        <v>1.6354673752157097E-3</v>
      </c>
    </row>
    <row r="18054" spans="1:37" x14ac:dyDescent="0.25">
      <c r="A18054" s="1">
        <v>1882.350000000366</v>
      </c>
      <c r="B18054">
        <v>28.372128124241382</v>
      </c>
      <c r="D18054">
        <f t="shared" si="4798"/>
        <v>0.71894539806443425</v>
      </c>
      <c r="E18054">
        <f t="shared" si="4796"/>
        <v>0.77683142964801399</v>
      </c>
      <c r="G18054">
        <f t="shared" ref="G18054:G18117" si="4811">($I$2-$J$2)*D18054+$J$2</f>
        <v>0.71894539806443425</v>
      </c>
      <c r="H18054" s="2">
        <f t="shared" si="4795"/>
        <v>0.77683142964801399</v>
      </c>
      <c r="L18054" s="20">
        <f t="shared" si="4799"/>
        <v>0.77690971668631192</v>
      </c>
      <c r="M18054">
        <f t="shared" si="4800"/>
        <v>3.3598622332985549E-3</v>
      </c>
      <c r="P18054" s="18">
        <f t="shared" si="4801"/>
        <v>0.77683347520628943</v>
      </c>
      <c r="Q18054">
        <f t="shared" si="4802"/>
        <v>4.184308658188166E-12</v>
      </c>
      <c r="S18054" s="21">
        <f t="shared" si="4803"/>
        <v>28.372207760562461</v>
      </c>
      <c r="T18054">
        <f t="shared" si="4804"/>
        <v>6.3419436349784266E-9</v>
      </c>
      <c r="Z18054" s="15">
        <f t="shared" si="4805"/>
        <v>0.77787018997578183</v>
      </c>
      <c r="AA18054">
        <f t="shared" si="4806"/>
        <v>1.079023018544351E-6</v>
      </c>
      <c r="AF18054" s="3">
        <f t="shared" si="4797"/>
        <v>0.77794844599964807</v>
      </c>
      <c r="AH18054">
        <f t="shared" si="4807"/>
        <v>1882.350000000366</v>
      </c>
      <c r="AI18054">
        <f t="shared" si="4808"/>
        <v>28.372128124241385</v>
      </c>
      <c r="AJ18054" s="5">
        <f t="shared" si="4809"/>
        <v>28.412568453894931</v>
      </c>
      <c r="AK18054">
        <f t="shared" si="4810"/>
        <v>1.6354202624874398E-3</v>
      </c>
    </row>
    <row r="18055" spans="1:37" x14ac:dyDescent="0.25">
      <c r="A18055" s="1">
        <v>1882.4500000003659</v>
      </c>
      <c r="B18055">
        <v>28.37360550342877</v>
      </c>
      <c r="D18055">
        <f t="shared" si="4798"/>
        <v>0.71898522442151724</v>
      </c>
      <c r="E18055">
        <f t="shared" si="4796"/>
        <v>0.77686937797588551</v>
      </c>
      <c r="G18055">
        <f t="shared" si="4811"/>
        <v>0.71898522442151724</v>
      </c>
      <c r="H18055" s="2">
        <f t="shared" ref="H18055:H18118" si="4812">($I$2-$J$2)*E18055+$J$2</f>
        <v>0.77686937797588551</v>
      </c>
      <c r="L18055" s="20">
        <f t="shared" si="4799"/>
        <v>0.77694765551902734</v>
      </c>
      <c r="M18055">
        <f t="shared" si="4800"/>
        <v>3.3596434187336049E-3</v>
      </c>
      <c r="P18055" s="18">
        <f t="shared" si="4801"/>
        <v>0.7768714232710856</v>
      </c>
      <c r="Q18055">
        <f t="shared" si="4802"/>
        <v>4.1832324555221038E-12</v>
      </c>
      <c r="S18055" s="21">
        <f t="shared" si="4803"/>
        <v>28.373685129507969</v>
      </c>
      <c r="T18055">
        <f t="shared" si="4804"/>
        <v>6.3403124885491961E-9</v>
      </c>
      <c r="Z18055" s="15">
        <f t="shared" si="4805"/>
        <v>0.77790812329501768</v>
      </c>
      <c r="AA18055">
        <f t="shared" si="4806"/>
        <v>1.0789918380189994E-6</v>
      </c>
      <c r="AF18055" s="3">
        <f t="shared" si="4797"/>
        <v>0.77798636973012458</v>
      </c>
      <c r="AH18055">
        <f t="shared" si="4807"/>
        <v>1882.4500000003657</v>
      </c>
      <c r="AI18055">
        <f t="shared" si="4808"/>
        <v>28.373605503428767</v>
      </c>
      <c r="AJ18055" s="5">
        <f t="shared" si="4809"/>
        <v>28.414045248776045</v>
      </c>
      <c r="AK18055">
        <f t="shared" si="4810"/>
        <v>1.6353730037527115E-3</v>
      </c>
    </row>
    <row r="18056" spans="1:37" x14ac:dyDescent="0.25">
      <c r="A18056" s="1">
        <v>1882.550000000366</v>
      </c>
      <c r="B18056">
        <v>28.375082821708929</v>
      </c>
      <c r="D18056">
        <f t="shared" si="4798"/>
        <v>0.71902505077860046</v>
      </c>
      <c r="E18056">
        <f t="shared" si="4796"/>
        <v>0.77690732473927904</v>
      </c>
      <c r="G18056">
        <f t="shared" si="4811"/>
        <v>0.71902505077860046</v>
      </c>
      <c r="H18056" s="2">
        <f t="shared" si="4812"/>
        <v>0.77690732473927904</v>
      </c>
      <c r="L18056" s="20">
        <f t="shared" si="4799"/>
        <v>0.77698559278634249</v>
      </c>
      <c r="M18056">
        <f t="shared" si="4800"/>
        <v>3.3594244298312289E-3</v>
      </c>
      <c r="P18056" s="18">
        <f t="shared" si="4801"/>
        <v>0.77690936977136171</v>
      </c>
      <c r="Q18056">
        <f t="shared" si="4802"/>
        <v>4.1821562191738263E-12</v>
      </c>
      <c r="S18056" s="21">
        <f t="shared" si="4803"/>
        <v>28.375162437544621</v>
      </c>
      <c r="T18056">
        <f t="shared" si="4804"/>
        <v>6.3386812928195072E-9</v>
      </c>
      <c r="Z18056" s="15">
        <f t="shared" si="4805"/>
        <v>0.77794605500319181</v>
      </c>
      <c r="AA18056">
        <f t="shared" si="4806"/>
        <v>1.0789605611682891E-6</v>
      </c>
      <c r="AF18056" s="3">
        <f t="shared" si="4797"/>
        <v>0.77802429184863708</v>
      </c>
      <c r="AH18056">
        <f t="shared" si="4807"/>
        <v>1882.550000000366</v>
      </c>
      <c r="AI18056">
        <f t="shared" si="4808"/>
        <v>28.375082821708933</v>
      </c>
      <c r="AJ18056" s="5">
        <f t="shared" si="4809"/>
        <v>28.415521980936369</v>
      </c>
      <c r="AK18056">
        <f t="shared" si="4810"/>
        <v>1.6353255990219056E-3</v>
      </c>
    </row>
    <row r="18057" spans="1:37" x14ac:dyDescent="0.25">
      <c r="A18057" s="1">
        <v>1882.6500000003659</v>
      </c>
      <c r="B18057">
        <v>28.376560079081191</v>
      </c>
      <c r="D18057">
        <f t="shared" si="4798"/>
        <v>0.71906487713568357</v>
      </c>
      <c r="E18057">
        <f t="shared" si="4796"/>
        <v>0.77694526993817703</v>
      </c>
      <c r="G18057">
        <f t="shared" si="4811"/>
        <v>0.71906487713568357</v>
      </c>
      <c r="H18057" s="2">
        <f t="shared" si="4812"/>
        <v>0.77694526993817703</v>
      </c>
      <c r="L18057" s="20">
        <f t="shared" si="4799"/>
        <v>0.77702352848822898</v>
      </c>
      <c r="M18057">
        <f t="shared" si="4800"/>
        <v>3.3592052666059137E-3</v>
      </c>
      <c r="P18057" s="18">
        <f t="shared" si="4801"/>
        <v>0.77694731470709977</v>
      </c>
      <c r="Q18057">
        <f t="shared" si="4802"/>
        <v>4.1810799473936429E-12</v>
      </c>
      <c r="S18057" s="21">
        <f t="shared" si="4803"/>
        <v>28.376639684671709</v>
      </c>
      <c r="T18057">
        <f t="shared" si="4804"/>
        <v>6.3370500416674145E-9</v>
      </c>
      <c r="Z18057" s="15">
        <f t="shared" si="4805"/>
        <v>0.77798398510028854</v>
      </c>
      <c r="AA18057">
        <f t="shared" si="4806"/>
        <v>1.0789291880003494E-6</v>
      </c>
      <c r="AF18057" s="3">
        <f t="shared" si="4797"/>
        <v>0.77806221235515738</v>
      </c>
      <c r="AH18057">
        <f t="shared" si="4807"/>
        <v>1882.6500000003659</v>
      </c>
      <c r="AI18057">
        <f t="shared" si="4808"/>
        <v>28.376560079081191</v>
      </c>
      <c r="AJ18057" s="5">
        <f t="shared" si="4809"/>
        <v>28.416998650375294</v>
      </c>
      <c r="AK18057">
        <f t="shared" si="4810"/>
        <v>1.6352780483082959E-3</v>
      </c>
    </row>
    <row r="18058" spans="1:37" x14ac:dyDescent="0.25">
      <c r="A18058" s="1">
        <v>1882.7500000003661</v>
      </c>
      <c r="B18058">
        <v>28.37803727554482</v>
      </c>
      <c r="D18058">
        <f t="shared" si="4798"/>
        <v>0.71910470349276667</v>
      </c>
      <c r="E18058">
        <f t="shared" si="4796"/>
        <v>0.77698321357256095</v>
      </c>
      <c r="G18058">
        <f t="shared" si="4811"/>
        <v>0.71910470349276667</v>
      </c>
      <c r="H18058" s="2">
        <f t="shared" si="4812"/>
        <v>0.77698321357256095</v>
      </c>
      <c r="L18058" s="20">
        <f t="shared" si="4799"/>
        <v>0.77706146262467612</v>
      </c>
      <c r="M18058">
        <f t="shared" si="4800"/>
        <v>3.3589859290741697E-3</v>
      </c>
      <c r="P18058" s="18">
        <f t="shared" si="4801"/>
        <v>0.77698525807828156</v>
      </c>
      <c r="Q18058">
        <f t="shared" si="4802"/>
        <v>4.1800036416106075E-12</v>
      </c>
      <c r="S18058" s="21">
        <f t="shared" si="4803"/>
        <v>28.37811687088853</v>
      </c>
      <c r="T18058">
        <f t="shared" si="4804"/>
        <v>6.3354187402853754E-9</v>
      </c>
      <c r="Z18058" s="15">
        <f t="shared" si="4805"/>
        <v>0.77802191358629014</v>
      </c>
      <c r="AA18058">
        <f t="shared" si="4806"/>
        <v>1.0788977185210152E-6</v>
      </c>
      <c r="AF18058" s="3">
        <f t="shared" si="4797"/>
        <v>0.77810013124967659</v>
      </c>
      <c r="AH18058">
        <f t="shared" si="4807"/>
        <v>1882.7500000003661</v>
      </c>
      <c r="AI18058">
        <f t="shared" si="4808"/>
        <v>28.37803727554482</v>
      </c>
      <c r="AJ18058" s="5">
        <f t="shared" si="4809"/>
        <v>28.41847525709213</v>
      </c>
      <c r="AK18058">
        <f t="shared" si="4810"/>
        <v>1.6352303516205785E-3</v>
      </c>
    </row>
    <row r="18059" spans="1:37" x14ac:dyDescent="0.25">
      <c r="A18059" s="1">
        <v>1882.850000000366</v>
      </c>
      <c r="B18059">
        <v>28.37951441109912</v>
      </c>
      <c r="D18059">
        <f t="shared" si="4798"/>
        <v>0.71914452984984978</v>
      </c>
      <c r="E18059">
        <f t="shared" si="4796"/>
        <v>0.7770211556424127</v>
      </c>
      <c r="G18059">
        <f t="shared" si="4811"/>
        <v>0.71914452984984978</v>
      </c>
      <c r="H18059" s="2">
        <f t="shared" si="4812"/>
        <v>0.7770211556424127</v>
      </c>
      <c r="L18059" s="20">
        <f t="shared" si="4799"/>
        <v>0.77709939519566262</v>
      </c>
      <c r="M18059">
        <f t="shared" si="4800"/>
        <v>3.3587664172512986E-3</v>
      </c>
      <c r="P18059" s="18">
        <f t="shared" si="4801"/>
        <v>0.77702319988488888</v>
      </c>
      <c r="Q18059">
        <f t="shared" si="4802"/>
        <v>4.1789273014374314E-12</v>
      </c>
      <c r="S18059" s="21">
        <f t="shared" si="4803"/>
        <v>28.379593996194373</v>
      </c>
      <c r="T18059">
        <f t="shared" si="4804"/>
        <v>6.3337873865119184E-9</v>
      </c>
      <c r="Z18059" s="15">
        <f t="shared" si="4805"/>
        <v>0.77805984046118204</v>
      </c>
      <c r="AA18059">
        <f t="shared" si="4806"/>
        <v>1.0788661527419009E-6</v>
      </c>
      <c r="AF18059" s="3">
        <f t="shared" si="4797"/>
        <v>0.77813804853217616</v>
      </c>
      <c r="AH18059">
        <f t="shared" si="4807"/>
        <v>1882.850000000366</v>
      </c>
      <c r="AI18059">
        <f t="shared" si="4808"/>
        <v>28.37951441109912</v>
      </c>
      <c r="AJ18059" s="5">
        <f t="shared" si="4809"/>
        <v>28.419951801086309</v>
      </c>
      <c r="AK18059">
        <f t="shared" si="4810"/>
        <v>1.6351825089760885E-3</v>
      </c>
    </row>
    <row r="18060" spans="1:37" x14ac:dyDescent="0.25">
      <c r="A18060" s="1">
        <v>1882.9500000003659</v>
      </c>
      <c r="B18060">
        <v>28.380991485743401</v>
      </c>
      <c r="D18060">
        <f t="shared" si="4798"/>
        <v>0.71918435620693288</v>
      </c>
      <c r="E18060">
        <f t="shared" si="4796"/>
        <v>0.77705909614771451</v>
      </c>
      <c r="G18060">
        <f t="shared" si="4811"/>
        <v>0.71918435620693288</v>
      </c>
      <c r="H18060" s="2">
        <f t="shared" si="4812"/>
        <v>0.77705909614771451</v>
      </c>
      <c r="L18060" s="20">
        <f t="shared" si="4799"/>
        <v>0.77713732620117426</v>
      </c>
      <c r="M18060">
        <f t="shared" si="4800"/>
        <v>3.3585467311534412E-3</v>
      </c>
      <c r="P18060" s="18">
        <f t="shared" si="4801"/>
        <v>0.77706114012690386</v>
      </c>
      <c r="Q18060">
        <f t="shared" si="4802"/>
        <v>4.177850926487071E-12</v>
      </c>
      <c r="S18060" s="21">
        <f t="shared" si="4803"/>
        <v>28.381071060588543</v>
      </c>
      <c r="T18060">
        <f t="shared" si="4804"/>
        <v>6.3321559793175831E-9</v>
      </c>
      <c r="Z18060" s="15">
        <f t="shared" si="4805"/>
        <v>0.77809776572494593</v>
      </c>
      <c r="AA18060">
        <f t="shared" si="4806"/>
        <v>1.0788344906660996E-6</v>
      </c>
      <c r="AF18060" s="3">
        <f t="shared" si="4797"/>
        <v>0.77817596420264235</v>
      </c>
      <c r="AH18060">
        <f t="shared" si="4807"/>
        <v>1882.9500000003659</v>
      </c>
      <c r="AI18060">
        <f t="shared" si="4808"/>
        <v>28.380991485743397</v>
      </c>
      <c r="AJ18060" s="5">
        <f t="shared" si="4809"/>
        <v>28.42142828235712</v>
      </c>
      <c r="AK18060">
        <f t="shared" si="4810"/>
        <v>1.6351345203795382E-3</v>
      </c>
    </row>
    <row r="18061" spans="1:37" x14ac:dyDescent="0.25">
      <c r="A18061" s="1">
        <v>1883.050000000366</v>
      </c>
      <c r="B18061">
        <v>28.38246849947695</v>
      </c>
      <c r="D18061">
        <f t="shared" si="4798"/>
        <v>0.71922418256401599</v>
      </c>
      <c r="E18061">
        <f t="shared" si="4796"/>
        <v>0.7770970350884483</v>
      </c>
      <c r="G18061">
        <f t="shared" si="4811"/>
        <v>0.71922418256401599</v>
      </c>
      <c r="H18061" s="2">
        <f t="shared" si="4812"/>
        <v>0.7770970350884483</v>
      </c>
      <c r="L18061" s="20">
        <f t="shared" si="4799"/>
        <v>0.77717525564119327</v>
      </c>
      <c r="M18061">
        <f t="shared" si="4800"/>
        <v>3.3583268707963417E-3</v>
      </c>
      <c r="P18061" s="18">
        <f t="shared" si="4801"/>
        <v>0.77709907880430851</v>
      </c>
      <c r="Q18061">
        <f t="shared" si="4802"/>
        <v>4.1767745172803179E-12</v>
      </c>
      <c r="S18061" s="21">
        <f t="shared" si="4803"/>
        <v>28.382548064070338</v>
      </c>
      <c r="T18061">
        <f t="shared" si="4804"/>
        <v>6.3305245210655493E-9</v>
      </c>
      <c r="Z18061" s="15">
        <f t="shared" si="4805"/>
        <v>0.77813568937756472</v>
      </c>
      <c r="AA18061">
        <f t="shared" si="4806"/>
        <v>1.0788027322999466E-6</v>
      </c>
      <c r="AF18061" s="3">
        <f t="shared" si="4797"/>
        <v>0.77821387826105914</v>
      </c>
      <c r="AH18061">
        <f t="shared" si="4807"/>
        <v>1883.050000000366</v>
      </c>
      <c r="AI18061">
        <f t="shared" si="4808"/>
        <v>28.38246849947695</v>
      </c>
      <c r="AJ18061" s="5">
        <f t="shared" si="4809"/>
        <v>28.422904700903896</v>
      </c>
      <c r="AK18061">
        <f t="shared" si="4810"/>
        <v>1.635086385840544E-3</v>
      </c>
    </row>
    <row r="18062" spans="1:37" x14ac:dyDescent="0.25">
      <c r="A18062" s="1">
        <v>1883.1500000003659</v>
      </c>
      <c r="B18062">
        <v>28.38394545229907</v>
      </c>
      <c r="D18062">
        <f t="shared" si="4798"/>
        <v>0.7192640089210991</v>
      </c>
      <c r="E18062">
        <f t="shared" si="4796"/>
        <v>0.77713497246459595</v>
      </c>
      <c r="G18062">
        <f t="shared" si="4811"/>
        <v>0.7192640089210991</v>
      </c>
      <c r="H18062" s="2">
        <f t="shared" si="4812"/>
        <v>0.77713497246459595</v>
      </c>
      <c r="L18062" s="20">
        <f t="shared" si="4799"/>
        <v>0.77721318351569835</v>
      </c>
      <c r="M18062">
        <f t="shared" si="4800"/>
        <v>3.3581068361953474E-3</v>
      </c>
      <c r="P18062" s="18">
        <f t="shared" si="4801"/>
        <v>0.77713701591708462</v>
      </c>
      <c r="Q18062">
        <f t="shared" si="4802"/>
        <v>4.1756980734302682E-12</v>
      </c>
      <c r="S18062" s="21">
        <f t="shared" si="4803"/>
        <v>28.38402500663905</v>
      </c>
      <c r="T18062">
        <f t="shared" si="4804"/>
        <v>6.3288930095957068E-9</v>
      </c>
      <c r="Z18062" s="15">
        <f t="shared" si="4805"/>
        <v>0.77817361141902375</v>
      </c>
      <c r="AA18062">
        <f t="shared" si="4806"/>
        <v>1.0787708776548637E-6</v>
      </c>
      <c r="AF18062" s="3">
        <f t="shared" si="4797"/>
        <v>0.77825179070740635</v>
      </c>
      <c r="AH18062">
        <f t="shared" si="4807"/>
        <v>1883.1500000003659</v>
      </c>
      <c r="AI18062">
        <f t="shared" si="4808"/>
        <v>28.38394545229907</v>
      </c>
      <c r="AJ18062" s="5">
        <f t="shared" si="4809"/>
        <v>28.424381056726066</v>
      </c>
      <c r="AK18062">
        <f t="shared" si="4810"/>
        <v>1.6350381053764991E-3</v>
      </c>
    </row>
    <row r="18063" spans="1:37" x14ac:dyDescent="0.25">
      <c r="A18063" s="1">
        <v>1883.2500000003661</v>
      </c>
      <c r="B18063">
        <v>28.38542234420904</v>
      </c>
      <c r="D18063">
        <f t="shared" si="4798"/>
        <v>0.7193038352781822</v>
      </c>
      <c r="E18063">
        <f t="shared" si="4796"/>
        <v>0.77717290827613905</v>
      </c>
      <c r="G18063">
        <f t="shared" si="4811"/>
        <v>0.7193038352781822</v>
      </c>
      <c r="H18063" s="2">
        <f t="shared" si="4812"/>
        <v>0.77717290827613905</v>
      </c>
      <c r="L18063" s="20">
        <f t="shared" si="4799"/>
        <v>0.77725110982467527</v>
      </c>
      <c r="M18063">
        <f t="shared" si="4800"/>
        <v>3.357886627366643E-3</v>
      </c>
      <c r="P18063" s="18">
        <f t="shared" si="4801"/>
        <v>0.77717495146521398</v>
      </c>
      <c r="Q18063">
        <f t="shared" si="4802"/>
        <v>4.1746215959112979E-12</v>
      </c>
      <c r="S18063" s="21">
        <f t="shared" si="4803"/>
        <v>28.38550188829397</v>
      </c>
      <c r="T18063">
        <f t="shared" si="4804"/>
        <v>6.3272614472706861E-9</v>
      </c>
      <c r="Z18063" s="15">
        <f t="shared" si="4805"/>
        <v>0.77821153184930592</v>
      </c>
      <c r="AA18063">
        <f t="shared" si="4806"/>
        <v>1.0787389267379032E-6</v>
      </c>
      <c r="AF18063" s="3">
        <f t="shared" si="4797"/>
        <v>0.77828970154167199</v>
      </c>
      <c r="AH18063">
        <f t="shared" si="4807"/>
        <v>1883.2500000003661</v>
      </c>
      <c r="AI18063">
        <f t="shared" si="4808"/>
        <v>28.38542234420904</v>
      </c>
      <c r="AJ18063" s="5">
        <f t="shared" si="4809"/>
        <v>28.425857349822962</v>
      </c>
      <c r="AK18063">
        <f t="shared" si="4810"/>
        <v>1.6349896789979209E-3</v>
      </c>
    </row>
    <row r="18064" spans="1:37" x14ac:dyDescent="0.25">
      <c r="A18064" s="1">
        <v>1883.350000000366</v>
      </c>
      <c r="B18064">
        <v>28.38689917520616</v>
      </c>
      <c r="D18064">
        <f t="shared" si="4798"/>
        <v>0.71934366163526531</v>
      </c>
      <c r="E18064">
        <f t="shared" si="4796"/>
        <v>0.77721084252305961</v>
      </c>
      <c r="G18064">
        <f t="shared" si="4811"/>
        <v>0.71934366163526531</v>
      </c>
      <c r="H18064" s="2">
        <f t="shared" si="4812"/>
        <v>0.77721084252305961</v>
      </c>
      <c r="L18064" s="20">
        <f t="shared" si="4799"/>
        <v>0.77728903456810272</v>
      </c>
      <c r="M18064">
        <f t="shared" si="4800"/>
        <v>3.3576662443256067E-3</v>
      </c>
      <c r="P18064" s="18">
        <f t="shared" si="4801"/>
        <v>0.77721288544867839</v>
      </c>
      <c r="Q18064">
        <f t="shared" si="4802"/>
        <v>4.1735450838828443E-12</v>
      </c>
      <c r="S18064" s="21">
        <f t="shared" si="4803"/>
        <v>28.386978709034388</v>
      </c>
      <c r="T18064">
        <f t="shared" si="4804"/>
        <v>6.3256298324961148E-9</v>
      </c>
      <c r="Z18064" s="15">
        <f t="shared" si="4805"/>
        <v>0.77824945066839457</v>
      </c>
      <c r="AA18064">
        <f t="shared" si="4806"/>
        <v>1.0787068795561309E-6</v>
      </c>
      <c r="AF18064" s="3">
        <f t="shared" si="4797"/>
        <v>0.77832761076383683</v>
      </c>
      <c r="AH18064">
        <f t="shared" si="4807"/>
        <v>1883.350000000366</v>
      </c>
      <c r="AI18064">
        <f t="shared" si="4808"/>
        <v>28.38689917520616</v>
      </c>
      <c r="AJ18064" s="5">
        <f t="shared" si="4809"/>
        <v>28.427333580193942</v>
      </c>
      <c r="AK18064">
        <f t="shared" si="4810"/>
        <v>1.6349411067159206E-3</v>
      </c>
    </row>
    <row r="18065" spans="1:37" x14ac:dyDescent="0.25">
      <c r="A18065" s="1">
        <v>1883.4500000003659</v>
      </c>
      <c r="B18065">
        <v>28.388375945289731</v>
      </c>
      <c r="D18065">
        <f t="shared" si="4798"/>
        <v>0.71938348799234841</v>
      </c>
      <c r="E18065">
        <f t="shared" si="4796"/>
        <v>0.77724877520533964</v>
      </c>
      <c r="G18065">
        <f t="shared" si="4811"/>
        <v>0.71938348799234841</v>
      </c>
      <c r="H18065" s="2">
        <f t="shared" si="4812"/>
        <v>0.77724877520533964</v>
      </c>
      <c r="L18065" s="20">
        <f t="shared" si="4799"/>
        <v>0.7773269577459665</v>
      </c>
      <c r="M18065">
        <f t="shared" si="4800"/>
        <v>3.3574456870884535E-3</v>
      </c>
      <c r="P18065" s="18">
        <f t="shared" si="4801"/>
        <v>0.77725081786745998</v>
      </c>
      <c r="Q18065">
        <f t="shared" si="4802"/>
        <v>4.1724685378655087E-12</v>
      </c>
      <c r="S18065" s="21">
        <f t="shared" si="4803"/>
        <v>28.388455468859611</v>
      </c>
      <c r="T18065">
        <f t="shared" si="4804"/>
        <v>6.3239981665037549E-9</v>
      </c>
      <c r="Z18065" s="15">
        <f t="shared" si="4805"/>
        <v>0.77828736787627228</v>
      </c>
      <c r="AA18065">
        <f t="shared" si="4806"/>
        <v>1.078674736115011E-6</v>
      </c>
      <c r="AF18065" s="3">
        <f t="shared" si="4797"/>
        <v>0.77836551837388657</v>
      </c>
      <c r="AH18065">
        <f t="shared" si="4807"/>
        <v>1883.4500000003659</v>
      </c>
      <c r="AI18065">
        <f t="shared" si="4808"/>
        <v>28.388375945289731</v>
      </c>
      <c r="AJ18065" s="5">
        <f t="shared" si="4809"/>
        <v>28.428809747838322</v>
      </c>
      <c r="AK18065">
        <f t="shared" si="4810"/>
        <v>1.6348923885384685E-3</v>
      </c>
    </row>
    <row r="18066" spans="1:37" x14ac:dyDescent="0.25">
      <c r="A18066" s="1">
        <v>1883.550000000366</v>
      </c>
      <c r="B18066">
        <v>28.38985265445903</v>
      </c>
      <c r="D18066">
        <f t="shared" si="4798"/>
        <v>0.71942331434943152</v>
      </c>
      <c r="E18066">
        <f t="shared" si="4796"/>
        <v>0.7772867063229606</v>
      </c>
      <c r="G18066">
        <f t="shared" si="4811"/>
        <v>0.71942331434943152</v>
      </c>
      <c r="H18066" s="2">
        <f t="shared" si="4812"/>
        <v>0.7772867063229606</v>
      </c>
      <c r="L18066" s="20">
        <f t="shared" si="4799"/>
        <v>0.77736487935824172</v>
      </c>
      <c r="M18066">
        <f t="shared" si="4800"/>
        <v>3.3572249556701791E-3</v>
      </c>
      <c r="P18066" s="18">
        <f t="shared" si="4801"/>
        <v>0.7772887487215403</v>
      </c>
      <c r="Q18066">
        <f t="shared" si="4802"/>
        <v>4.1713919583796692E-12</v>
      </c>
      <c r="S18066" s="21">
        <f t="shared" si="4803"/>
        <v>28.389932167768922</v>
      </c>
      <c r="T18066">
        <f t="shared" si="4804"/>
        <v>6.3223664499598276E-9</v>
      </c>
      <c r="Z18066" s="15">
        <f t="shared" si="4805"/>
        <v>0.77832528347292296</v>
      </c>
      <c r="AA18066">
        <f t="shared" si="4806"/>
        <v>1.0786424964239401E-6</v>
      </c>
      <c r="AF18066" s="3">
        <f t="shared" si="4797"/>
        <v>0.77840342437179944</v>
      </c>
      <c r="AH18066">
        <f t="shared" si="4807"/>
        <v>1883.550000000366</v>
      </c>
      <c r="AI18066">
        <f t="shared" si="4808"/>
        <v>28.38985265445903</v>
      </c>
      <c r="AJ18066" s="5">
        <f t="shared" si="4809"/>
        <v>28.430285852755478</v>
      </c>
      <c r="AK18066">
        <f t="shared" si="4810"/>
        <v>1.6348435244798749E-3</v>
      </c>
    </row>
    <row r="18067" spans="1:37" x14ac:dyDescent="0.25">
      <c r="A18067" s="1">
        <v>1883.6500000003659</v>
      </c>
      <c r="B18067">
        <v>28.391329302713341</v>
      </c>
      <c r="D18067">
        <f t="shared" si="4798"/>
        <v>0.71946314070651463</v>
      </c>
      <c r="E18067">
        <f t="shared" si="4796"/>
        <v>0.77732463587590406</v>
      </c>
      <c r="G18067">
        <f t="shared" si="4811"/>
        <v>0.71946314070651463</v>
      </c>
      <c r="H18067" s="2">
        <f t="shared" si="4812"/>
        <v>0.77732463587590406</v>
      </c>
      <c r="L18067" s="20">
        <f t="shared" si="4799"/>
        <v>0.77740279940491774</v>
      </c>
      <c r="M18067">
        <f t="shared" si="4800"/>
        <v>3.3570040500874401E-3</v>
      </c>
      <c r="P18067" s="18">
        <f t="shared" si="4801"/>
        <v>0.7773266780109005</v>
      </c>
      <c r="Q18067">
        <f t="shared" si="4802"/>
        <v>4.1703153436782581E-12</v>
      </c>
      <c r="S18067" s="21">
        <f t="shared" si="4803"/>
        <v>28.391408805761582</v>
      </c>
      <c r="T18067">
        <f t="shared" si="4804"/>
        <v>6.3207346795759551E-9</v>
      </c>
      <c r="Z18067" s="15">
        <f t="shared" si="4805"/>
        <v>0.77836319745832927</v>
      </c>
      <c r="AA18067">
        <f t="shared" si="4806"/>
        <v>1.0786101604895617E-6</v>
      </c>
      <c r="AF18067" s="3">
        <f t="shared" si="4797"/>
        <v>0.77844132875756566</v>
      </c>
      <c r="AH18067">
        <f t="shared" si="4807"/>
        <v>1883.6500000003659</v>
      </c>
      <c r="AI18067">
        <f t="shared" si="4808"/>
        <v>28.391329302713338</v>
      </c>
      <c r="AJ18067" s="5">
        <f t="shared" si="4809"/>
        <v>28.431761894944735</v>
      </c>
      <c r="AK18067">
        <f t="shared" si="4810"/>
        <v>1.6347945145504476E-3</v>
      </c>
    </row>
    <row r="18068" spans="1:37" x14ac:dyDescent="0.25">
      <c r="A18068" s="1">
        <v>1883.7500000003661</v>
      </c>
      <c r="B18068">
        <v>28.392805890051982</v>
      </c>
      <c r="D18068">
        <f t="shared" si="4798"/>
        <v>0.71950296706359773</v>
      </c>
      <c r="E18068">
        <f t="shared" si="4796"/>
        <v>0.77736256386415259</v>
      </c>
      <c r="G18068">
        <f t="shared" si="4811"/>
        <v>0.71950296706359773</v>
      </c>
      <c r="H18068" s="2">
        <f t="shared" si="4812"/>
        <v>0.77736256386415259</v>
      </c>
      <c r="L18068" s="20">
        <f t="shared" si="4799"/>
        <v>0.77744071788596969</v>
      </c>
      <c r="M18068">
        <f t="shared" si="4800"/>
        <v>3.3567829703552627E-3</v>
      </c>
      <c r="P18068" s="18">
        <f t="shared" si="4801"/>
        <v>0.77736460573552379</v>
      </c>
      <c r="Q18068">
        <f t="shared" si="4802"/>
        <v>4.1692386965490156E-12</v>
      </c>
      <c r="S18068" s="21">
        <f t="shared" si="4803"/>
        <v>28.392885382836944</v>
      </c>
      <c r="T18068">
        <f t="shared" si="4804"/>
        <v>6.3191028611028102E-9</v>
      </c>
      <c r="Z18068" s="15">
        <f t="shared" si="4805"/>
        <v>0.7784011098324759</v>
      </c>
      <c r="AA18068">
        <f t="shared" si="4806"/>
        <v>1.0785777283206062E-6</v>
      </c>
      <c r="AF18068" s="3">
        <f t="shared" si="4797"/>
        <v>0.77847923153116172</v>
      </c>
      <c r="AH18068">
        <f t="shared" si="4807"/>
        <v>1883.7500000003658</v>
      </c>
      <c r="AI18068">
        <f t="shared" si="4808"/>
        <v>28.392805890051982</v>
      </c>
      <c r="AJ18068" s="5">
        <f t="shared" si="4809"/>
        <v>28.433237874405496</v>
      </c>
      <c r="AK18068">
        <f t="shared" si="4810"/>
        <v>1.6347453587628122E-3</v>
      </c>
    </row>
    <row r="18069" spans="1:37" x14ac:dyDescent="0.25">
      <c r="A18069" s="1">
        <v>1883.850000000366</v>
      </c>
      <c r="B18069">
        <v>28.394282416474219</v>
      </c>
      <c r="D18069">
        <f t="shared" si="4798"/>
        <v>0.71954279342068084</v>
      </c>
      <c r="E18069">
        <f t="shared" si="4796"/>
        <v>0.77740049028768721</v>
      </c>
      <c r="G18069">
        <f t="shared" si="4811"/>
        <v>0.71954279342068084</v>
      </c>
      <c r="H18069" s="2">
        <f t="shared" si="4812"/>
        <v>0.77740049028768721</v>
      </c>
      <c r="L18069" s="20">
        <f t="shared" si="4799"/>
        <v>0.77747863480138335</v>
      </c>
      <c r="M18069">
        <f t="shared" si="4800"/>
        <v>3.3565617164899217E-3</v>
      </c>
      <c r="P18069" s="18">
        <f t="shared" si="4801"/>
        <v>0.77740253189539066</v>
      </c>
      <c r="Q18069">
        <f t="shared" si="4802"/>
        <v>4.1681620147916831E-12</v>
      </c>
      <c r="S18069" s="21">
        <f t="shared" si="4803"/>
        <v>28.394361898994241</v>
      </c>
      <c r="T18069">
        <f t="shared" si="4804"/>
        <v>6.3174709889930194E-9</v>
      </c>
      <c r="Z18069" s="15">
        <f t="shared" si="4805"/>
        <v>0.77843902059534531</v>
      </c>
      <c r="AA18069">
        <f t="shared" si="4806"/>
        <v>1.0785451999244345E-6</v>
      </c>
      <c r="AF18069" s="3">
        <f t="shared" si="4797"/>
        <v>0.77851713269257494</v>
      </c>
      <c r="AH18069">
        <f t="shared" si="4807"/>
        <v>1883.850000000366</v>
      </c>
      <c r="AI18069">
        <f t="shared" si="4808"/>
        <v>28.394282416474219</v>
      </c>
      <c r="AJ18069" s="5">
        <f t="shared" si="4809"/>
        <v>28.434713791137078</v>
      </c>
      <c r="AK18069">
        <f t="shared" si="4810"/>
        <v>1.634696057128464E-3</v>
      </c>
    </row>
    <row r="18070" spans="1:37" x14ac:dyDescent="0.25">
      <c r="A18070" s="1">
        <v>1883.9500000003659</v>
      </c>
      <c r="B18070">
        <v>28.395758881979329</v>
      </c>
      <c r="D18070">
        <f t="shared" si="4798"/>
        <v>0.71958261977776394</v>
      </c>
      <c r="E18070">
        <f t="shared" si="4796"/>
        <v>0.77743841514648948</v>
      </c>
      <c r="G18070">
        <f t="shared" si="4811"/>
        <v>0.71958261977776394</v>
      </c>
      <c r="H18070" s="2">
        <f t="shared" si="4812"/>
        <v>0.77743841514648948</v>
      </c>
      <c r="L18070" s="20">
        <f t="shared" si="4799"/>
        <v>0.77751655015114096</v>
      </c>
      <c r="M18070">
        <f t="shared" si="4800"/>
        <v>3.3563402885072964E-3</v>
      </c>
      <c r="P18070" s="18">
        <f t="shared" si="4801"/>
        <v>0.77744045649048321</v>
      </c>
      <c r="Q18070">
        <f t="shared" si="4802"/>
        <v>4.1670853007398778E-12</v>
      </c>
      <c r="S18070" s="21">
        <f t="shared" si="4803"/>
        <v>28.395838354232783</v>
      </c>
      <c r="T18070">
        <f t="shared" si="4804"/>
        <v>6.3158390689958281E-9</v>
      </c>
      <c r="Z18070" s="15">
        <f t="shared" si="4805"/>
        <v>0.77847692974692029</v>
      </c>
      <c r="AA18070">
        <f t="shared" si="4806"/>
        <v>1.0785125753079578E-6</v>
      </c>
      <c r="AF18070" s="3">
        <f t="shared" si="4797"/>
        <v>0.77855503224178935</v>
      </c>
      <c r="AH18070">
        <f t="shared" si="4807"/>
        <v>1883.9500000003659</v>
      </c>
      <c r="AI18070">
        <f t="shared" si="4808"/>
        <v>28.395758881979329</v>
      </c>
      <c r="AJ18070" s="5">
        <f t="shared" si="4809"/>
        <v>28.436189645138811</v>
      </c>
      <c r="AK18070">
        <f t="shared" si="4810"/>
        <v>1.6346466096580567E-3</v>
      </c>
    </row>
    <row r="18071" spans="1:37" x14ac:dyDescent="0.25">
      <c r="A18071" s="1">
        <v>1884.050000000366</v>
      </c>
      <c r="B18071">
        <v>28.39723528656662</v>
      </c>
      <c r="D18071">
        <f t="shared" si="4798"/>
        <v>0.71962244613484705</v>
      </c>
      <c r="E18071">
        <f t="shared" si="4796"/>
        <v>0.77747633844054143</v>
      </c>
      <c r="G18071">
        <f t="shared" si="4811"/>
        <v>0.71962244613484705</v>
      </c>
      <c r="H18071" s="2">
        <f t="shared" si="4812"/>
        <v>0.77747633844054143</v>
      </c>
      <c r="L18071" s="20">
        <f t="shared" si="4799"/>
        <v>0.77755446393522476</v>
      </c>
      <c r="M18071">
        <f t="shared" si="4800"/>
        <v>3.3561186864232801E-3</v>
      </c>
      <c r="P18071" s="18">
        <f t="shared" si="4801"/>
        <v>0.7774783795207828</v>
      </c>
      <c r="Q18071">
        <f t="shared" si="4802"/>
        <v>4.1660085517407353E-12</v>
      </c>
      <c r="S18071" s="21">
        <f t="shared" si="4803"/>
        <v>28.397314748551835</v>
      </c>
      <c r="T18071">
        <f t="shared" si="4804"/>
        <v>6.3142070944361327E-9</v>
      </c>
      <c r="Z18071" s="15">
        <f t="shared" si="4805"/>
        <v>0.77851483728718451</v>
      </c>
      <c r="AA18071">
        <f t="shared" si="4806"/>
        <v>1.0784798544790235E-6</v>
      </c>
      <c r="AF18071" s="3">
        <f t="shared" si="4797"/>
        <v>0.77859293017878972</v>
      </c>
      <c r="AH18071">
        <f t="shared" si="4807"/>
        <v>1884.0500000003658</v>
      </c>
      <c r="AI18071">
        <f t="shared" si="4808"/>
        <v>28.39723528656662</v>
      </c>
      <c r="AJ18071" s="5">
        <f t="shared" si="4809"/>
        <v>28.437665436410061</v>
      </c>
      <c r="AK18071">
        <f t="shared" si="4810"/>
        <v>1.6345970163631246E-3</v>
      </c>
    </row>
    <row r="18072" spans="1:37" x14ac:dyDescent="0.25">
      <c r="A18072" s="1">
        <v>1884.1500000003659</v>
      </c>
      <c r="B18072">
        <v>28.398711630235361</v>
      </c>
      <c r="D18072">
        <f t="shared" si="4798"/>
        <v>0.71966227249193016</v>
      </c>
      <c r="E18072">
        <f t="shared" si="4796"/>
        <v>0.7775142601698245</v>
      </c>
      <c r="G18072">
        <f t="shared" si="4811"/>
        <v>0.71966227249193016</v>
      </c>
      <c r="H18072" s="2">
        <f t="shared" si="4812"/>
        <v>0.7775142601698245</v>
      </c>
      <c r="L18072" s="20">
        <f t="shared" si="4799"/>
        <v>0.77759237615361698</v>
      </c>
      <c r="M18072">
        <f t="shared" si="4800"/>
        <v>3.3558969102537813E-3</v>
      </c>
      <c r="P18072" s="18">
        <f t="shared" si="4801"/>
        <v>0.77751630098627156</v>
      </c>
      <c r="Q18072">
        <f t="shared" si="4802"/>
        <v>4.1649317705806368E-12</v>
      </c>
      <c r="S18072" s="21">
        <f t="shared" si="4803"/>
        <v>28.398791081950712</v>
      </c>
      <c r="T18072">
        <f t="shared" si="4804"/>
        <v>6.3125750721912667E-9</v>
      </c>
      <c r="Z18072" s="15">
        <f t="shared" si="4805"/>
        <v>0.77855274321612133</v>
      </c>
      <c r="AA18072">
        <f t="shared" si="4806"/>
        <v>1.0784470374459527E-6</v>
      </c>
      <c r="AF18072" s="3">
        <f t="shared" si="4797"/>
        <v>0.77863082650355775</v>
      </c>
      <c r="AH18072">
        <f t="shared" si="4807"/>
        <v>1884.1500000003659</v>
      </c>
      <c r="AI18072">
        <f t="shared" si="4808"/>
        <v>28.398711630235361</v>
      </c>
      <c r="AJ18072" s="5">
        <f t="shared" si="4809"/>
        <v>28.439141164950179</v>
      </c>
      <c r="AK18072">
        <f t="shared" si="4810"/>
        <v>1.634547277256658E-3</v>
      </c>
    </row>
    <row r="18073" spans="1:37" x14ac:dyDescent="0.25">
      <c r="A18073" s="1">
        <v>1884.250000000367</v>
      </c>
      <c r="B18073">
        <v>28.400187912984869</v>
      </c>
      <c r="D18073">
        <f t="shared" si="4798"/>
        <v>0.71970209884901371</v>
      </c>
      <c r="E18073">
        <f t="shared" si="4796"/>
        <v>0.77755218033432105</v>
      </c>
      <c r="G18073">
        <f t="shared" si="4811"/>
        <v>0.71970209884901371</v>
      </c>
      <c r="H18073" s="2">
        <f t="shared" si="4812"/>
        <v>0.77755218033432105</v>
      </c>
      <c r="L18073" s="20">
        <f t="shared" si="4799"/>
        <v>0.77763028680629276</v>
      </c>
      <c r="M18073">
        <f t="shared" si="4800"/>
        <v>3.35567496001385E-3</v>
      </c>
      <c r="P18073" s="18">
        <f t="shared" si="4801"/>
        <v>0.77755422088693116</v>
      </c>
      <c r="Q18073">
        <f t="shared" si="4802"/>
        <v>4.163854954607442E-12</v>
      </c>
      <c r="S18073" s="21">
        <f t="shared" si="4803"/>
        <v>28.400267354428696</v>
      </c>
      <c r="T18073">
        <f t="shared" si="4804"/>
        <v>6.3109429972813041E-9</v>
      </c>
      <c r="Z18073" s="15">
        <f t="shared" si="4805"/>
        <v>0.7785906475337131</v>
      </c>
      <c r="AA18073">
        <f t="shared" si="4806"/>
        <v>1.0784141242131589E-6</v>
      </c>
      <c r="AF18073" s="3">
        <f t="shared" si="4797"/>
        <v>0.778668721216072</v>
      </c>
      <c r="AH18073">
        <f t="shared" si="4807"/>
        <v>1884.250000000367</v>
      </c>
      <c r="AI18073">
        <f t="shared" si="4808"/>
        <v>28.400187912984869</v>
      </c>
      <c r="AJ18073" s="5">
        <f t="shared" si="4809"/>
        <v>28.440616830758476</v>
      </c>
      <c r="AK18073">
        <f t="shared" si="4810"/>
        <v>1.6344973923450596E-3</v>
      </c>
    </row>
    <row r="18074" spans="1:37" x14ac:dyDescent="0.25">
      <c r="A18074" s="1">
        <v>1884.350000000366</v>
      </c>
      <c r="B18074">
        <v>28.401664134814379</v>
      </c>
      <c r="D18074">
        <f t="shared" si="4798"/>
        <v>0.71974192520609637</v>
      </c>
      <c r="E18074">
        <f t="shared" si="4796"/>
        <v>0.77759009893401143</v>
      </c>
      <c r="G18074">
        <f t="shared" si="4811"/>
        <v>0.71974192520609637</v>
      </c>
      <c r="H18074" s="2">
        <f t="shared" si="4812"/>
        <v>0.77759009893401143</v>
      </c>
      <c r="L18074" s="20">
        <f t="shared" si="4799"/>
        <v>0.77766819589324498</v>
      </c>
      <c r="M18074">
        <f t="shared" si="4800"/>
        <v>3.3554528357208134E-3</v>
      </c>
      <c r="P18074" s="18">
        <f t="shared" si="4801"/>
        <v>0.77759213922274262</v>
      </c>
      <c r="Q18074">
        <f t="shared" si="4802"/>
        <v>4.1627781066068502E-12</v>
      </c>
      <c r="S18074" s="21">
        <f t="shared" si="4803"/>
        <v>28.401743565985047</v>
      </c>
      <c r="T18074">
        <f t="shared" si="4804"/>
        <v>6.309310873759243E-9</v>
      </c>
      <c r="Z18074" s="15">
        <f t="shared" si="4805"/>
        <v>0.77862855023994459</v>
      </c>
      <c r="AA18074">
        <f t="shared" si="4806"/>
        <v>1.0783811147942927E-6</v>
      </c>
      <c r="AF18074" s="3">
        <f t="shared" si="4797"/>
        <v>0.77870661431632604</v>
      </c>
      <c r="AH18074">
        <f t="shared" si="4807"/>
        <v>1884.350000000366</v>
      </c>
      <c r="AI18074">
        <f t="shared" si="4808"/>
        <v>28.401664134814379</v>
      </c>
      <c r="AJ18074" s="5">
        <f t="shared" si="4809"/>
        <v>28.442092433834365</v>
      </c>
      <c r="AK18074">
        <f t="shared" si="4810"/>
        <v>1.6344473616494021E-3</v>
      </c>
    </row>
    <row r="18075" spans="1:37" x14ac:dyDescent="0.25">
      <c r="A18075" s="1">
        <v>1884.4500000003659</v>
      </c>
      <c r="B18075">
        <v>28.403140295723201</v>
      </c>
      <c r="D18075">
        <f t="shared" si="4798"/>
        <v>0.71978175156317947</v>
      </c>
      <c r="E18075">
        <f t="shared" si="4796"/>
        <v>0.77762801596887798</v>
      </c>
      <c r="G18075">
        <f t="shared" si="4811"/>
        <v>0.71978175156317947</v>
      </c>
      <c r="H18075" s="2">
        <f t="shared" si="4812"/>
        <v>0.77762801596887798</v>
      </c>
      <c r="L18075" s="20">
        <f t="shared" si="4799"/>
        <v>0.77770610341444169</v>
      </c>
      <c r="M18075">
        <f t="shared" si="4800"/>
        <v>3.3552305373888243E-3</v>
      </c>
      <c r="P18075" s="18">
        <f t="shared" si="4801"/>
        <v>0.77763005599368784</v>
      </c>
      <c r="Q18075">
        <f t="shared" si="4802"/>
        <v>4.1617012248334005E-12</v>
      </c>
      <c r="S18075" s="21">
        <f t="shared" si="4803"/>
        <v>28.403219716619059</v>
      </c>
      <c r="T18075">
        <f t="shared" si="4804"/>
        <v>6.3076786989042192E-9</v>
      </c>
      <c r="Z18075" s="15">
        <f t="shared" si="4805"/>
        <v>0.77866645133479717</v>
      </c>
      <c r="AA18075">
        <f t="shared" si="4806"/>
        <v>1.078348009191718E-6</v>
      </c>
      <c r="AF18075" s="3">
        <f t="shared" si="4797"/>
        <v>0.77874450580428933</v>
      </c>
      <c r="AH18075">
        <f t="shared" si="4807"/>
        <v>1884.4500000003659</v>
      </c>
      <c r="AI18075">
        <f t="shared" si="4808"/>
        <v>28.403140295723205</v>
      </c>
      <c r="AJ18075" s="5">
        <f t="shared" si="4809"/>
        <v>28.443567974177114</v>
      </c>
      <c r="AK18075">
        <f t="shared" si="4810"/>
        <v>1.6343971851726796E-3</v>
      </c>
    </row>
    <row r="18076" spans="1:37" x14ac:dyDescent="0.25">
      <c r="A18076" s="1">
        <v>1884.550000000366</v>
      </c>
      <c r="B18076">
        <v>28.404616395710619</v>
      </c>
      <c r="D18076">
        <f t="shared" si="4798"/>
        <v>0.71982157792026269</v>
      </c>
      <c r="E18076">
        <f t="shared" si="4796"/>
        <v>0.77766593143890217</v>
      </c>
      <c r="G18076">
        <f t="shared" si="4811"/>
        <v>0.71982157792026269</v>
      </c>
      <c r="H18076" s="2">
        <f t="shared" si="4812"/>
        <v>0.77766593143890217</v>
      </c>
      <c r="L18076" s="20">
        <f t="shared" si="4799"/>
        <v>0.77774400936987931</v>
      </c>
      <c r="M18076">
        <f t="shared" si="4800"/>
        <v>3.3550080650355365E-3</v>
      </c>
      <c r="P18076" s="18">
        <f t="shared" si="4801"/>
        <v>0.77766797119974851</v>
      </c>
      <c r="Q18076">
        <f t="shared" si="4802"/>
        <v>4.1606243102600867E-12</v>
      </c>
      <c r="S18076" s="21">
        <f t="shared" si="4803"/>
        <v>28.404695806330025</v>
      </c>
      <c r="T18076">
        <f t="shared" si="4804"/>
        <v>6.3060464745108168E-9</v>
      </c>
      <c r="Z18076" s="15">
        <f t="shared" si="4805"/>
        <v>0.77870435081825529</v>
      </c>
      <c r="AA18076">
        <f t="shared" si="4806"/>
        <v>1.0783148074161129E-6</v>
      </c>
      <c r="AF18076" s="3">
        <f t="shared" si="4797"/>
        <v>0.77878239567996066</v>
      </c>
      <c r="AH18076">
        <f t="shared" si="4807"/>
        <v>1884.5500000003663</v>
      </c>
      <c r="AI18076">
        <f t="shared" si="4808"/>
        <v>28.404616395710619</v>
      </c>
      <c r="AJ18076" s="5">
        <f t="shared" si="4809"/>
        <v>28.44504345178612</v>
      </c>
      <c r="AK18076">
        <f t="shared" si="4810"/>
        <v>1.6343468629316943E-3</v>
      </c>
    </row>
    <row r="18077" spans="1:37" x14ac:dyDescent="0.25">
      <c r="A18077" s="1">
        <v>1884.6500000003671</v>
      </c>
      <c r="B18077">
        <v>28.406092434775911</v>
      </c>
      <c r="D18077">
        <f t="shared" si="4798"/>
        <v>0.71986140427734613</v>
      </c>
      <c r="E18077">
        <f t="shared" si="4796"/>
        <v>0.77770384534406556</v>
      </c>
      <c r="G18077">
        <f t="shared" si="4811"/>
        <v>0.71986140427734613</v>
      </c>
      <c r="H18077" s="2">
        <f t="shared" si="4812"/>
        <v>0.77770384534406556</v>
      </c>
      <c r="L18077" s="20">
        <f t="shared" si="4799"/>
        <v>0.77778191375952943</v>
      </c>
      <c r="M18077">
        <f t="shared" si="4800"/>
        <v>3.354785418675686E-3</v>
      </c>
      <c r="P18077" s="18">
        <f t="shared" si="4801"/>
        <v>0.77770588484090608</v>
      </c>
      <c r="Q18077">
        <f t="shared" si="4802"/>
        <v>4.159547362500866E-12</v>
      </c>
      <c r="S18077" s="21">
        <f t="shared" si="4803"/>
        <v>28.406171835117217</v>
      </c>
      <c r="T18077">
        <f t="shared" si="4804"/>
        <v>6.3044141995518917E-9</v>
      </c>
      <c r="Z18077" s="15">
        <f t="shared" si="4805"/>
        <v>0.77874224869030129</v>
      </c>
      <c r="AA18077">
        <f t="shared" si="4806"/>
        <v>1.0782815094735569E-6</v>
      </c>
      <c r="AF18077" s="3">
        <f t="shared" si="4797"/>
        <v>0.77882028394331237</v>
      </c>
      <c r="AH18077">
        <f t="shared" si="4807"/>
        <v>1884.6500000003671</v>
      </c>
      <c r="AI18077">
        <f t="shared" si="4808"/>
        <v>28.406092434775911</v>
      </c>
      <c r="AJ18077" s="5">
        <f t="shared" si="4809"/>
        <v>28.446518866660696</v>
      </c>
      <c r="AK18077">
        <f t="shared" si="4810"/>
        <v>1.6342963949352249E-3</v>
      </c>
    </row>
    <row r="18078" spans="1:37" x14ac:dyDescent="0.25">
      <c r="A18078" s="1">
        <v>1884.750000000367</v>
      </c>
      <c r="B18078">
        <v>28.407568412918351</v>
      </c>
      <c r="D18078">
        <f t="shared" si="4798"/>
        <v>0.71990123063442923</v>
      </c>
      <c r="E18078">
        <f t="shared" si="4796"/>
        <v>0.7777417576843495</v>
      </c>
      <c r="G18078">
        <f t="shared" si="4811"/>
        <v>0.71990123063442923</v>
      </c>
      <c r="H18078" s="2">
        <f t="shared" si="4812"/>
        <v>0.7777417576843495</v>
      </c>
      <c r="L18078" s="20">
        <f t="shared" si="4799"/>
        <v>0.77781981658337784</v>
      </c>
      <c r="M18078">
        <f t="shared" si="4800"/>
        <v>3.3545625983257472E-3</v>
      </c>
      <c r="P18078" s="18">
        <f t="shared" si="4801"/>
        <v>0.77774379691714168</v>
      </c>
      <c r="Q18078">
        <f t="shared" si="4802"/>
        <v>4.1584703807171412E-12</v>
      </c>
      <c r="S18078" s="21">
        <f t="shared" si="4803"/>
        <v>28.407647802979902</v>
      </c>
      <c r="T18078">
        <f t="shared" si="4804"/>
        <v>6.3027818730009028E-9</v>
      </c>
      <c r="Z18078" s="15">
        <f t="shared" si="4805"/>
        <v>0.77878014495091752</v>
      </c>
      <c r="AA18078">
        <f t="shared" si="4806"/>
        <v>1.078248115370603E-6</v>
      </c>
      <c r="AF18078" s="3">
        <f t="shared" si="4797"/>
        <v>0.77885817059433238</v>
      </c>
      <c r="AH18078">
        <f t="shared" si="4807"/>
        <v>1884.750000000367</v>
      </c>
      <c r="AI18078">
        <f t="shared" si="4808"/>
        <v>28.407568412918351</v>
      </c>
      <c r="AJ18078" s="5">
        <f t="shared" si="4809"/>
        <v>28.447994218800154</v>
      </c>
      <c r="AK18078">
        <f t="shared" si="4810"/>
        <v>1.6342457811932181E-3</v>
      </c>
    </row>
    <row r="18079" spans="1:37" x14ac:dyDescent="0.25">
      <c r="A18079" s="1">
        <v>1884.850000000366</v>
      </c>
      <c r="B18079">
        <v>28.40904433013721</v>
      </c>
      <c r="D18079">
        <f t="shared" si="4798"/>
        <v>0.71994105699151201</v>
      </c>
      <c r="E18079">
        <f t="shared" si="4796"/>
        <v>0.77777966845973512</v>
      </c>
      <c r="G18079">
        <f t="shared" si="4811"/>
        <v>0.71994105699151201</v>
      </c>
      <c r="H18079" s="2">
        <f t="shared" si="4812"/>
        <v>0.77777966845973512</v>
      </c>
      <c r="L18079" s="20">
        <f t="shared" si="4799"/>
        <v>0.77785771784139968</v>
      </c>
      <c r="M18079">
        <f t="shared" si="4800"/>
        <v>3.3543396040009109E-3</v>
      </c>
      <c r="P18079" s="18">
        <f t="shared" si="4801"/>
        <v>0.77778170742843711</v>
      </c>
      <c r="Q18079">
        <f t="shared" si="4802"/>
        <v>4.157393367692732E-12</v>
      </c>
      <c r="S18079" s="21">
        <f t="shared" si="4803"/>
        <v>28.409123709917374</v>
      </c>
      <c r="T18079">
        <f t="shared" si="4804"/>
        <v>6.3011494989081532E-9</v>
      </c>
      <c r="Z18079" s="15">
        <f t="shared" si="4805"/>
        <v>0.77881803960008844</v>
      </c>
      <c r="AA18079">
        <f t="shared" si="4806"/>
        <v>1.0782146251186593E-6</v>
      </c>
      <c r="AF18079" s="3">
        <f t="shared" si="4797"/>
        <v>0.77889605563299735</v>
      </c>
      <c r="AH18079">
        <f t="shared" si="4807"/>
        <v>1884.8500000003662</v>
      </c>
      <c r="AI18079">
        <f t="shared" si="4808"/>
        <v>28.40904433013721</v>
      </c>
      <c r="AJ18079" s="5">
        <f t="shared" si="4809"/>
        <v>28.44946950820389</v>
      </c>
      <c r="AK18079">
        <f t="shared" si="4810"/>
        <v>1.6341950217228216E-3</v>
      </c>
    </row>
    <row r="18080" spans="1:37" x14ac:dyDescent="0.25">
      <c r="A18080" s="1">
        <v>1884.9500000003659</v>
      </c>
      <c r="B18080">
        <v>28.410520186431778</v>
      </c>
      <c r="D18080">
        <f t="shared" si="4798"/>
        <v>0.719980883348595</v>
      </c>
      <c r="E18080">
        <f t="shared" si="4796"/>
        <v>0.77781757767020443</v>
      </c>
      <c r="G18080">
        <f t="shared" si="4811"/>
        <v>0.719980883348595</v>
      </c>
      <c r="H18080" s="2">
        <f t="shared" si="4812"/>
        <v>0.77781757767020443</v>
      </c>
      <c r="L18080" s="20">
        <f t="shared" si="4799"/>
        <v>0.77789561753358782</v>
      </c>
      <c r="M18080">
        <f t="shared" si="4800"/>
        <v>3.3541164357183762E-3</v>
      </c>
      <c r="P18080" s="18">
        <f t="shared" si="4801"/>
        <v>0.77781961637477381</v>
      </c>
      <c r="Q18080">
        <f t="shared" si="4802"/>
        <v>4.1563163212305417E-12</v>
      </c>
      <c r="S18080" s="21">
        <f t="shared" si="4803"/>
        <v>28.410599555928904</v>
      </c>
      <c r="T18080">
        <f t="shared" si="4804"/>
        <v>6.2995170739905126E-9</v>
      </c>
      <c r="Z18080" s="15">
        <f t="shared" si="4805"/>
        <v>0.77885593263779673</v>
      </c>
      <c r="AA18080">
        <f t="shared" si="4806"/>
        <v>1.078181038723613E-6</v>
      </c>
      <c r="AF18080" s="3">
        <f t="shared" si="4797"/>
        <v>0.77893393905930053</v>
      </c>
      <c r="AH18080">
        <f t="shared" si="4807"/>
        <v>1884.9500000003659</v>
      </c>
      <c r="AI18080">
        <f t="shared" si="4808"/>
        <v>28.410520186431778</v>
      </c>
      <c r="AJ18080" s="5">
        <f t="shared" si="4809"/>
        <v>28.450944734871229</v>
      </c>
      <c r="AK18080">
        <f t="shared" si="4810"/>
        <v>1.6341441165334469E-3</v>
      </c>
    </row>
    <row r="18081" spans="1:37" x14ac:dyDescent="0.25">
      <c r="A18081" s="1">
        <v>1885.0500000003669</v>
      </c>
      <c r="B18081">
        <v>28.411995981801351</v>
      </c>
      <c r="D18081">
        <f t="shared" si="4798"/>
        <v>0.72002070970567855</v>
      </c>
      <c r="E18081">
        <f t="shared" si="4796"/>
        <v>0.77785548531573923</v>
      </c>
      <c r="G18081">
        <f t="shared" si="4811"/>
        <v>0.72002070970567855</v>
      </c>
      <c r="H18081" s="2">
        <f t="shared" si="4812"/>
        <v>0.77785548531573923</v>
      </c>
      <c r="L18081" s="20">
        <f t="shared" si="4799"/>
        <v>0.77793351565991742</v>
      </c>
      <c r="M18081">
        <f t="shared" si="4800"/>
        <v>3.3538930934933248E-3</v>
      </c>
      <c r="P18081" s="18">
        <f t="shared" si="4801"/>
        <v>0.77785752375613382</v>
      </c>
      <c r="Q18081">
        <f t="shared" si="4802"/>
        <v>4.1552392423030326E-12</v>
      </c>
      <c r="S18081" s="21">
        <f t="shared" si="4803"/>
        <v>28.4120753410138</v>
      </c>
      <c r="T18081">
        <f t="shared" si="4804"/>
        <v>6.2978846006054317E-9</v>
      </c>
      <c r="Z18081" s="15">
        <f t="shared" si="4805"/>
        <v>0.77889382406402496</v>
      </c>
      <c r="AA18081">
        <f t="shared" si="4806"/>
        <v>1.0781473561915946E-6</v>
      </c>
      <c r="AF18081" s="3">
        <f t="shared" si="4797"/>
        <v>0.77897182087322037</v>
      </c>
      <c r="AH18081">
        <f t="shared" si="4807"/>
        <v>1885.0500000003669</v>
      </c>
      <c r="AI18081">
        <f t="shared" si="4808"/>
        <v>28.411995981801351</v>
      </c>
      <c r="AJ18081" s="5">
        <f t="shared" si="4809"/>
        <v>28.452419898801494</v>
      </c>
      <c r="AK18081">
        <f t="shared" si="4810"/>
        <v>1.6340930656345244E-3</v>
      </c>
    </row>
    <row r="18082" spans="1:37" x14ac:dyDescent="0.25">
      <c r="A18082" s="1">
        <v>1885.1500000003671</v>
      </c>
      <c r="B18082">
        <v>28.413471716245169</v>
      </c>
      <c r="D18082">
        <f t="shared" si="4798"/>
        <v>0.72006053606276177</v>
      </c>
      <c r="E18082">
        <f t="shared" si="4796"/>
        <v>0.77789339139631997</v>
      </c>
      <c r="G18082">
        <f t="shared" si="4811"/>
        <v>0.72006053606276177</v>
      </c>
      <c r="H18082" s="2">
        <f t="shared" si="4812"/>
        <v>0.77789339139631997</v>
      </c>
      <c r="L18082" s="20">
        <f t="shared" si="4799"/>
        <v>0.77797141222037069</v>
      </c>
      <c r="M18082">
        <f t="shared" si="4800"/>
        <v>3.3536695773419179E-3</v>
      </c>
      <c r="P18082" s="18">
        <f t="shared" si="4801"/>
        <v>0.77789542957249747</v>
      </c>
      <c r="Q18082">
        <f t="shared" si="4802"/>
        <v>4.1541621305245092E-12</v>
      </c>
      <c r="S18082" s="21">
        <f t="shared" si="4803"/>
        <v>28.413551065171294</v>
      </c>
      <c r="T18082">
        <f t="shared" si="4804"/>
        <v>6.2962520771625515E-9</v>
      </c>
      <c r="Z18082" s="15">
        <f t="shared" si="4805"/>
        <v>0.77893171387875704</v>
      </c>
      <c r="AA18082">
        <f t="shared" si="4806"/>
        <v>1.078113577534281E-6</v>
      </c>
      <c r="AF18082" s="3">
        <f t="shared" si="4797"/>
        <v>0.77900970107474066</v>
      </c>
      <c r="AH18082">
        <f t="shared" si="4807"/>
        <v>1885.1500000003673</v>
      </c>
      <c r="AI18082">
        <f t="shared" si="4808"/>
        <v>28.413471716245169</v>
      </c>
      <c r="AJ18082" s="5">
        <f t="shared" si="4809"/>
        <v>28.453894999994056</v>
      </c>
      <c r="AK18082">
        <f t="shared" si="4810"/>
        <v>1.6340418690429723E-3</v>
      </c>
    </row>
    <row r="18083" spans="1:37" x14ac:dyDescent="0.25">
      <c r="A18083" s="1">
        <v>1885.250000000367</v>
      </c>
      <c r="B18083">
        <v>28.414947389762521</v>
      </c>
      <c r="D18083">
        <f t="shared" si="4798"/>
        <v>0.72010036241984476</v>
      </c>
      <c r="E18083">
        <f t="shared" si="4796"/>
        <v>0.77793129591192833</v>
      </c>
      <c r="G18083">
        <f t="shared" si="4811"/>
        <v>0.72010036241984476</v>
      </c>
      <c r="H18083" s="2">
        <f t="shared" si="4812"/>
        <v>0.77793129591192833</v>
      </c>
      <c r="L18083" s="20">
        <f t="shared" si="4799"/>
        <v>0.77800930721492989</v>
      </c>
      <c r="M18083">
        <f t="shared" si="4800"/>
        <v>3.3534458872802168E-3</v>
      </c>
      <c r="P18083" s="18">
        <f t="shared" si="4801"/>
        <v>0.77793333382384644</v>
      </c>
      <c r="Q18083">
        <f t="shared" si="4802"/>
        <v>4.1530849859620289E-12</v>
      </c>
      <c r="S18083" s="21">
        <f t="shared" si="4803"/>
        <v>28.415026728400672</v>
      </c>
      <c r="T18083">
        <f t="shared" si="4804"/>
        <v>6.2946195037636128E-9</v>
      </c>
      <c r="Z18083" s="15">
        <f t="shared" si="4805"/>
        <v>0.77896960208197441</v>
      </c>
      <c r="AA18083">
        <f t="shared" si="4806"/>
        <v>1.0780797027557532E-6</v>
      </c>
      <c r="AF18083" s="3">
        <f t="shared" si="4797"/>
        <v>0.77904757966384341</v>
      </c>
      <c r="AH18083">
        <f t="shared" si="4807"/>
        <v>1885.250000000367</v>
      </c>
      <c r="AI18083">
        <f t="shared" si="4808"/>
        <v>28.414947389762521</v>
      </c>
      <c r="AJ18083" s="5">
        <f t="shared" si="4809"/>
        <v>28.455370038448194</v>
      </c>
      <c r="AK18083">
        <f t="shared" si="4810"/>
        <v>1.6339905267653879E-3</v>
      </c>
    </row>
    <row r="18084" spans="1:37" x14ac:dyDescent="0.25">
      <c r="A18084" s="1">
        <v>1885.350000000366</v>
      </c>
      <c r="B18084">
        <v>28.41642300235269</v>
      </c>
      <c r="D18084">
        <f t="shared" si="4798"/>
        <v>0.72014018877692754</v>
      </c>
      <c r="E18084">
        <f t="shared" si="4796"/>
        <v>0.77796919886254612</v>
      </c>
      <c r="G18084">
        <f t="shared" si="4811"/>
        <v>0.72014018877692754</v>
      </c>
      <c r="H18084" s="2">
        <f t="shared" si="4812"/>
        <v>0.77796919886254612</v>
      </c>
      <c r="L18084" s="20">
        <f t="shared" si="4799"/>
        <v>0.77804720064357724</v>
      </c>
      <c r="M18084">
        <f t="shared" si="4800"/>
        <v>3.3532220233243098E-3</v>
      </c>
      <c r="P18084" s="18">
        <f t="shared" si="4801"/>
        <v>0.77797123651016264</v>
      </c>
      <c r="Q18084">
        <f t="shared" si="4802"/>
        <v>4.1520078091351086E-12</v>
      </c>
      <c r="S18084" s="21">
        <f t="shared" si="4803"/>
        <v>28.416502330701231</v>
      </c>
      <c r="T18084">
        <f t="shared" si="4804"/>
        <v>6.292986882201355E-9</v>
      </c>
      <c r="Z18084" s="15">
        <f t="shared" si="4805"/>
        <v>0.77900748867366121</v>
      </c>
      <c r="AA18084">
        <f t="shared" si="4806"/>
        <v>1.0780457318654083E-6</v>
      </c>
      <c r="AF18084" s="3">
        <f t="shared" si="4797"/>
        <v>0.77908545664051432</v>
      </c>
      <c r="AH18084">
        <f t="shared" si="4807"/>
        <v>1885.350000000366</v>
      </c>
      <c r="AI18084">
        <f t="shared" si="4808"/>
        <v>28.41642300235269</v>
      </c>
      <c r="AJ18084" s="5">
        <f t="shared" si="4809"/>
        <v>28.456845014163292</v>
      </c>
      <c r="AK18084">
        <f t="shared" si="4810"/>
        <v>1.6339390388164304E-3</v>
      </c>
    </row>
    <row r="18085" spans="1:37" x14ac:dyDescent="0.25">
      <c r="A18085" s="1">
        <v>1885.450000000367</v>
      </c>
      <c r="B18085">
        <v>28.41789855401494</v>
      </c>
      <c r="D18085">
        <f t="shared" si="4798"/>
        <v>0.72018001513401098</v>
      </c>
      <c r="E18085">
        <f t="shared" si="4796"/>
        <v>0.77800710024815412</v>
      </c>
      <c r="G18085">
        <f t="shared" si="4811"/>
        <v>0.72018001513401098</v>
      </c>
      <c r="H18085" s="2">
        <f t="shared" si="4812"/>
        <v>0.77800710024815412</v>
      </c>
      <c r="L18085" s="20">
        <f t="shared" si="4799"/>
        <v>0.77808509250628433</v>
      </c>
      <c r="M18085">
        <f t="shared" si="4800"/>
        <v>3.3529979854889634E-3</v>
      </c>
      <c r="P18085" s="18">
        <f t="shared" si="4801"/>
        <v>0.77800913763142709</v>
      </c>
      <c r="Q18085">
        <f t="shared" si="4802"/>
        <v>4.1509306010154312E-12</v>
      </c>
      <c r="S18085" s="21">
        <f t="shared" si="4803"/>
        <v>28.417977872072228</v>
      </c>
      <c r="T18085">
        <f t="shared" si="4804"/>
        <v>6.2913542120133048E-9</v>
      </c>
      <c r="Z18085" s="15">
        <f t="shared" si="4805"/>
        <v>0.77904537365379922</v>
      </c>
      <c r="AA18085">
        <f t="shared" si="4806"/>
        <v>1.0780116648698891E-6</v>
      </c>
      <c r="AF18085" s="3">
        <f t="shared" si="4797"/>
        <v>0.77912333200472472</v>
      </c>
      <c r="AH18085">
        <f t="shared" si="4807"/>
        <v>1885.4500000003668</v>
      </c>
      <c r="AI18085">
        <f t="shared" si="4808"/>
        <v>28.417898554014936</v>
      </c>
      <c r="AJ18085" s="5">
        <f t="shared" si="4809"/>
        <v>28.458319927138639</v>
      </c>
      <c r="AK18085">
        <f t="shared" si="4810"/>
        <v>1.6338874052056083E-3</v>
      </c>
    </row>
    <row r="18086" spans="1:37" x14ac:dyDescent="0.25">
      <c r="A18086" s="1">
        <v>1885.5500000003669</v>
      </c>
      <c r="B18086">
        <v>28.419374044748551</v>
      </c>
      <c r="D18086">
        <f t="shared" si="4798"/>
        <v>0.72021984149109408</v>
      </c>
      <c r="E18086">
        <f t="shared" si="4796"/>
        <v>0.77804500006873412</v>
      </c>
      <c r="G18086">
        <f t="shared" si="4811"/>
        <v>0.72021984149109408</v>
      </c>
      <c r="H18086" s="2">
        <f t="shared" si="4812"/>
        <v>0.77804500006873412</v>
      </c>
      <c r="L18086" s="20">
        <f t="shared" si="4799"/>
        <v>0.77812298280304759</v>
      </c>
      <c r="M18086">
        <f t="shared" si="4800"/>
        <v>3.3527737737920572E-3</v>
      </c>
      <c r="P18086" s="18">
        <f t="shared" si="4801"/>
        <v>0.77804703718762103</v>
      </c>
      <c r="Q18086">
        <f t="shared" si="4802"/>
        <v>4.1498533594079024E-12</v>
      </c>
      <c r="S18086" s="21">
        <f t="shared" si="4803"/>
        <v>28.419453352512939</v>
      </c>
      <c r="T18086">
        <f t="shared" si="4804"/>
        <v>6.2897214921737805E-9</v>
      </c>
      <c r="Z18086" s="15">
        <f t="shared" si="4805"/>
        <v>0.77908325702237291</v>
      </c>
      <c r="AA18086">
        <f t="shared" si="4806"/>
        <v>1.0779775017793094E-6</v>
      </c>
      <c r="AF18086" s="3">
        <f t="shared" si="4797"/>
        <v>0.77916120575647474</v>
      </c>
      <c r="AH18086">
        <f t="shared" si="4807"/>
        <v>1885.5500000003669</v>
      </c>
      <c r="AI18086">
        <f t="shared" si="4808"/>
        <v>28.419374044748551</v>
      </c>
      <c r="AJ18086" s="5">
        <f t="shared" si="4809"/>
        <v>28.459794777373627</v>
      </c>
      <c r="AK18086">
        <f t="shared" si="4810"/>
        <v>1.6338356259479063E-3</v>
      </c>
    </row>
    <row r="18087" spans="1:37" x14ac:dyDescent="0.25">
      <c r="A18087" s="1">
        <v>1885.6500000003671</v>
      </c>
      <c r="B18087">
        <v>28.420849474552782</v>
      </c>
      <c r="D18087">
        <f t="shared" si="4798"/>
        <v>0.7202596678481773</v>
      </c>
      <c r="E18087">
        <f t="shared" si="4796"/>
        <v>0.77808289832426691</v>
      </c>
      <c r="G18087">
        <f t="shared" si="4811"/>
        <v>0.7202596678481773</v>
      </c>
      <c r="H18087" s="2">
        <f t="shared" si="4812"/>
        <v>0.77808289832426691</v>
      </c>
      <c r="L18087" s="20">
        <f t="shared" si="4799"/>
        <v>0.77816087153384217</v>
      </c>
      <c r="M18087">
        <f t="shared" si="4800"/>
        <v>3.3525493882488513E-3</v>
      </c>
      <c r="P18087" s="18">
        <f t="shared" si="4801"/>
        <v>0.77808493517872546</v>
      </c>
      <c r="Q18087">
        <f t="shared" si="4802"/>
        <v>4.1487760852845185E-12</v>
      </c>
      <c r="S18087" s="21">
        <f t="shared" si="4803"/>
        <v>28.42092877202262</v>
      </c>
      <c r="T18087">
        <f t="shared" si="4804"/>
        <v>6.2880887227845865E-9</v>
      </c>
      <c r="Z18087" s="15">
        <f t="shared" si="4805"/>
        <v>0.77912113877936351</v>
      </c>
      <c r="AA18087">
        <f t="shared" si="4806"/>
        <v>1.077943242599185E-6</v>
      </c>
      <c r="AF18087" s="3">
        <f t="shared" si="4797"/>
        <v>0.77919907789573972</v>
      </c>
      <c r="AH18087">
        <f t="shared" si="4807"/>
        <v>1885.6500000003671</v>
      </c>
      <c r="AI18087">
        <f t="shared" si="4808"/>
        <v>28.420849474552782</v>
      </c>
      <c r="AJ18087" s="5">
        <f t="shared" si="4809"/>
        <v>28.461269564867532</v>
      </c>
      <c r="AK18087">
        <f t="shared" si="4810"/>
        <v>1.6337837010525845E-3</v>
      </c>
    </row>
    <row r="18088" spans="1:37" x14ac:dyDescent="0.25">
      <c r="A18088" s="1">
        <v>1885.750000000367</v>
      </c>
      <c r="B18088">
        <v>28.42232484342691</v>
      </c>
      <c r="D18088">
        <f t="shared" si="4798"/>
        <v>0.72029949420526029</v>
      </c>
      <c r="E18088">
        <f t="shared" si="4796"/>
        <v>0.77812079501473408</v>
      </c>
      <c r="G18088">
        <f t="shared" si="4811"/>
        <v>0.72029949420526029</v>
      </c>
      <c r="H18088" s="2">
        <f t="shared" si="4812"/>
        <v>0.77812079501473408</v>
      </c>
      <c r="L18088" s="20">
        <f t="shared" si="4799"/>
        <v>0.77819875869864674</v>
      </c>
      <c r="M18088">
        <f t="shared" si="4800"/>
        <v>3.3523248288751207E-3</v>
      </c>
      <c r="P18088" s="18">
        <f t="shared" si="4801"/>
        <v>0.77812283160472229</v>
      </c>
      <c r="Q18088">
        <f t="shared" si="4802"/>
        <v>4.1476987800690334E-12</v>
      </c>
      <c r="S18088" s="21">
        <f t="shared" si="4803"/>
        <v>28.422404130600565</v>
      </c>
      <c r="T18088">
        <f t="shared" si="4804"/>
        <v>6.2864559062010204E-9</v>
      </c>
      <c r="Z18088" s="15">
        <f t="shared" si="4805"/>
        <v>0.77915901892475581</v>
      </c>
      <c r="AA18088">
        <f t="shared" si="4806"/>
        <v>1.0779088873408082E-6</v>
      </c>
      <c r="AF18088" s="3">
        <f t="shared" si="4797"/>
        <v>0.77923694842249958</v>
      </c>
      <c r="AH18088">
        <f t="shared" si="4807"/>
        <v>1885.750000000367</v>
      </c>
      <c r="AI18088">
        <f t="shared" si="4808"/>
        <v>28.42232484342691</v>
      </c>
      <c r="AJ18088" s="5">
        <f t="shared" si="4809"/>
        <v>28.462744289619756</v>
      </c>
      <c r="AK18088">
        <f t="shared" si="4810"/>
        <v>1.6337316305363898E-3</v>
      </c>
    </row>
    <row r="18089" spans="1:37" x14ac:dyDescent="0.25">
      <c r="A18089" s="1">
        <v>1885.8500000003669</v>
      </c>
      <c r="B18089">
        <v>28.423800151370219</v>
      </c>
      <c r="D18089">
        <f t="shared" si="4798"/>
        <v>0.7203393205623434</v>
      </c>
      <c r="E18089">
        <f t="shared" si="4796"/>
        <v>0.77815869014011707</v>
      </c>
      <c r="G18089">
        <f t="shared" si="4811"/>
        <v>0.7203393205623434</v>
      </c>
      <c r="H18089" s="2">
        <f t="shared" si="4812"/>
        <v>0.77815869014011707</v>
      </c>
      <c r="L18089" s="20">
        <f t="shared" si="4799"/>
        <v>0.7782366442974471</v>
      </c>
      <c r="M18089">
        <f t="shared" si="4800"/>
        <v>3.3521000956874022E-3</v>
      </c>
      <c r="P18089" s="18">
        <f t="shared" si="4801"/>
        <v>0.77816072646559264</v>
      </c>
      <c r="Q18089">
        <f t="shared" si="4802"/>
        <v>4.1466214424715736E-12</v>
      </c>
      <c r="S18089" s="21">
        <f t="shared" si="4803"/>
        <v>28.423879428246043</v>
      </c>
      <c r="T18089">
        <f t="shared" si="4804"/>
        <v>6.2848230402708567E-9</v>
      </c>
      <c r="Z18089" s="15">
        <f t="shared" si="4805"/>
        <v>0.77919689745853005</v>
      </c>
      <c r="AA18089">
        <f t="shared" si="4806"/>
        <v>1.0778744360062622E-6</v>
      </c>
      <c r="AF18089" s="3">
        <f t="shared" si="4797"/>
        <v>0.7792748173367432</v>
      </c>
      <c r="AH18089">
        <f t="shared" si="4807"/>
        <v>1885.8500000003669</v>
      </c>
      <c r="AI18089">
        <f t="shared" si="4808"/>
        <v>28.423800151370219</v>
      </c>
      <c r="AJ18089" s="5">
        <f t="shared" si="4809"/>
        <v>28.464218951629537</v>
      </c>
      <c r="AK18089">
        <f t="shared" si="4810"/>
        <v>1.63367941440259E-3</v>
      </c>
    </row>
    <row r="18090" spans="1:37" x14ac:dyDescent="0.25">
      <c r="A18090" s="1">
        <v>1885.950000000367</v>
      </c>
      <c r="B18090">
        <v>28.425275398381949</v>
      </c>
      <c r="D18090">
        <f t="shared" si="4798"/>
        <v>0.72037914691942662</v>
      </c>
      <c r="E18090">
        <f t="shared" si="4796"/>
        <v>0.77819658370039635</v>
      </c>
      <c r="G18090">
        <f t="shared" si="4811"/>
        <v>0.72037914691942662</v>
      </c>
      <c r="H18090" s="2">
        <f t="shared" si="4812"/>
        <v>0.77819658370039635</v>
      </c>
      <c r="L18090" s="20">
        <f t="shared" si="4799"/>
        <v>0.77827452833021837</v>
      </c>
      <c r="M18090">
        <f t="shared" si="4800"/>
        <v>3.351875188701052E-3</v>
      </c>
      <c r="P18090" s="18">
        <f t="shared" si="4801"/>
        <v>0.77819861976131721</v>
      </c>
      <c r="Q18090">
        <f t="shared" si="4802"/>
        <v>4.1455440734634656E-12</v>
      </c>
      <c r="S18090" s="21">
        <f t="shared" si="4803"/>
        <v>28.425354664958302</v>
      </c>
      <c r="T18090">
        <f t="shared" si="4804"/>
        <v>6.283190126785618E-9</v>
      </c>
      <c r="Z18090" s="15">
        <f t="shared" si="4805"/>
        <v>0.77923477438067101</v>
      </c>
      <c r="AA18090">
        <f t="shared" si="4806"/>
        <v>1.0778398886091704E-6</v>
      </c>
      <c r="AF18090" s="3">
        <f t="shared" si="4797"/>
        <v>0.77931268463844616</v>
      </c>
      <c r="AH18090">
        <f t="shared" si="4807"/>
        <v>1885.9500000003673</v>
      </c>
      <c r="AI18090">
        <f t="shared" si="4808"/>
        <v>28.425275398381949</v>
      </c>
      <c r="AJ18090" s="5">
        <f t="shared" si="4809"/>
        <v>28.465693550896273</v>
      </c>
      <c r="AK18090">
        <f t="shared" si="4810"/>
        <v>1.6336270526711295E-3</v>
      </c>
    </row>
    <row r="18091" spans="1:37" x14ac:dyDescent="0.25">
      <c r="A18091" s="1">
        <v>1886.0500000003669</v>
      </c>
      <c r="B18091">
        <v>28.426750584461381</v>
      </c>
      <c r="D18091">
        <f t="shared" si="4798"/>
        <v>0.72041897327650961</v>
      </c>
      <c r="E18091">
        <f t="shared" si="4796"/>
        <v>0.7782344756955536</v>
      </c>
      <c r="G18091">
        <f t="shared" si="4811"/>
        <v>0.72041897327650961</v>
      </c>
      <c r="H18091" s="2">
        <f t="shared" si="4812"/>
        <v>0.7782344756955536</v>
      </c>
      <c r="L18091" s="20">
        <f t="shared" si="4799"/>
        <v>0.77831241079695701</v>
      </c>
      <c r="M18091">
        <f t="shared" si="4800"/>
        <v>3.3516501079339468E-3</v>
      </c>
      <c r="P18091" s="18">
        <f t="shared" si="4801"/>
        <v>0.77823651149187734</v>
      </c>
      <c r="Q18091">
        <f t="shared" si="4802"/>
        <v>4.1444666717553878E-12</v>
      </c>
      <c r="S18091" s="21">
        <f t="shared" si="4803"/>
        <v>28.426829840736616</v>
      </c>
      <c r="T18091">
        <f t="shared" si="4804"/>
        <v>6.2815571641570662E-9</v>
      </c>
      <c r="Z18091" s="15">
        <f t="shared" si="4805"/>
        <v>0.7792726496911605</v>
      </c>
      <c r="AA18091">
        <f t="shared" si="4806"/>
        <v>1.0778052451544077E-6</v>
      </c>
      <c r="AF18091" s="3">
        <f t="shared" si="4797"/>
        <v>0.77935055032760636</v>
      </c>
      <c r="AH18091">
        <f t="shared" si="4807"/>
        <v>1886.0500000003669</v>
      </c>
      <c r="AI18091">
        <f t="shared" si="4808"/>
        <v>28.426750584461381</v>
      </c>
      <c r="AJ18091" s="5">
        <f t="shared" si="4809"/>
        <v>28.46716808741926</v>
      </c>
      <c r="AK18091">
        <f t="shared" si="4810"/>
        <v>1.6335745453501976E-3</v>
      </c>
    </row>
    <row r="18092" spans="1:37" x14ac:dyDescent="0.25">
      <c r="A18092" s="1">
        <v>1886.1500000003671</v>
      </c>
      <c r="B18092">
        <v>28.428225709607791</v>
      </c>
      <c r="D18092">
        <f t="shared" si="4798"/>
        <v>0.72045879963359283</v>
      </c>
      <c r="E18092">
        <f t="shared" si="4796"/>
        <v>0.77827236612557016</v>
      </c>
      <c r="G18092">
        <f t="shared" si="4811"/>
        <v>0.72045879963359283</v>
      </c>
      <c r="H18092" s="2">
        <f t="shared" si="4812"/>
        <v>0.77827236612557016</v>
      </c>
      <c r="L18092" s="20">
        <f t="shared" si="4799"/>
        <v>0.77835029169762393</v>
      </c>
      <c r="M18092">
        <f t="shared" si="4800"/>
        <v>3.3514248533997762E-3</v>
      </c>
      <c r="P18092" s="18">
        <f t="shared" si="4801"/>
        <v>0.77827440165725459</v>
      </c>
      <c r="Q18092">
        <f t="shared" si="4802"/>
        <v>4.1433892383186262E-12</v>
      </c>
      <c r="S18092" s="21">
        <f t="shared" si="4803"/>
        <v>28.428304955580263</v>
      </c>
      <c r="T18092">
        <f t="shared" si="4804"/>
        <v>6.2799241530501636E-9</v>
      </c>
      <c r="Z18092" s="15">
        <f t="shared" si="4805"/>
        <v>0.77931052338998252</v>
      </c>
      <c r="AA18092">
        <f t="shared" si="4806"/>
        <v>1.0777705056521649E-6</v>
      </c>
      <c r="AF18092" s="3">
        <f t="shared" si="4797"/>
        <v>0.7793884144041876</v>
      </c>
      <c r="AH18092">
        <f t="shared" si="4807"/>
        <v>1886.1500000003671</v>
      </c>
      <c r="AI18092">
        <f t="shared" si="4808"/>
        <v>28.428225709607791</v>
      </c>
      <c r="AJ18092" s="5">
        <f t="shared" si="4809"/>
        <v>28.468642561197878</v>
      </c>
      <c r="AK18092">
        <f t="shared" si="4810"/>
        <v>1.6335218924551818E-3</v>
      </c>
    </row>
    <row r="18093" spans="1:37" x14ac:dyDescent="0.25">
      <c r="A18093" s="1">
        <v>1886.250000000367</v>
      </c>
      <c r="B18093">
        <v>28.42970077382045</v>
      </c>
      <c r="D18093">
        <f t="shared" si="4798"/>
        <v>0.72049862599067593</v>
      </c>
      <c r="E18093">
        <f t="shared" si="4796"/>
        <v>0.77831025499042727</v>
      </c>
      <c r="G18093">
        <f t="shared" si="4811"/>
        <v>0.72049862599067593</v>
      </c>
      <c r="H18093" s="2">
        <f t="shared" si="4812"/>
        <v>0.77831025499042727</v>
      </c>
      <c r="L18093" s="20">
        <f t="shared" si="4799"/>
        <v>0.77838817103220848</v>
      </c>
      <c r="M18093">
        <f t="shared" si="4800"/>
        <v>3.351199425115625E-3</v>
      </c>
      <c r="P18093" s="18">
        <f t="shared" si="4801"/>
        <v>0.77831229025743032</v>
      </c>
      <c r="Q18093">
        <f t="shared" si="4802"/>
        <v>4.1423117736720913E-12</v>
      </c>
      <c r="S18093" s="21">
        <f t="shared" si="4803"/>
        <v>28.429780009488521</v>
      </c>
      <c r="T18093">
        <f t="shared" si="4804"/>
        <v>6.2782910946925984E-9</v>
      </c>
      <c r="Z18093" s="15">
        <f t="shared" si="4805"/>
        <v>0.77934839547711754</v>
      </c>
      <c r="AA18093">
        <f t="shared" si="4806"/>
        <v>1.0777356701054989E-6</v>
      </c>
      <c r="AF18093" s="3">
        <f t="shared" si="4797"/>
        <v>0.779426276868179</v>
      </c>
      <c r="AH18093">
        <f t="shared" si="4807"/>
        <v>1886.2500000003672</v>
      </c>
      <c r="AI18093">
        <f t="shared" si="4808"/>
        <v>28.42970077382045</v>
      </c>
      <c r="AJ18093" s="5">
        <f t="shared" si="4809"/>
        <v>28.470116972231363</v>
      </c>
      <c r="AK18093">
        <f t="shared" si="4810"/>
        <v>1.6334690939902897E-3</v>
      </c>
    </row>
    <row r="18094" spans="1:37" x14ac:dyDescent="0.25">
      <c r="A18094" s="1">
        <v>1886.3500000003669</v>
      </c>
      <c r="B18094">
        <v>28.431175777098598</v>
      </c>
      <c r="D18094">
        <f t="shared" si="4798"/>
        <v>0.72053845234775893</v>
      </c>
      <c r="E18094">
        <f t="shared" si="4796"/>
        <v>0.7783481422901054</v>
      </c>
      <c r="G18094">
        <f t="shared" si="4811"/>
        <v>0.72053845234775893</v>
      </c>
      <c r="H18094" s="2">
        <f t="shared" si="4812"/>
        <v>0.7783481422901054</v>
      </c>
      <c r="L18094" s="20">
        <f t="shared" si="4799"/>
        <v>0.77842604880070354</v>
      </c>
      <c r="M18094">
        <f t="shared" si="4800"/>
        <v>3.3509738230989654E-3</v>
      </c>
      <c r="P18094" s="18">
        <f t="shared" si="4801"/>
        <v>0.77835017729238476</v>
      </c>
      <c r="Q18094">
        <f t="shared" si="4802"/>
        <v>4.1412342769788815E-12</v>
      </c>
      <c r="S18094" s="21">
        <f t="shared" si="4803"/>
        <v>28.43125500246062</v>
      </c>
      <c r="T18094">
        <f t="shared" si="4804"/>
        <v>6.2766579874968407E-9</v>
      </c>
      <c r="Z18094" s="15">
        <f t="shared" si="4805"/>
        <v>0.77938626595255067</v>
      </c>
      <c r="AA18094">
        <f t="shared" si="4806"/>
        <v>1.0777007385287751E-6</v>
      </c>
      <c r="AF18094" s="3">
        <f t="shared" si="4797"/>
        <v>0.77946413771957579</v>
      </c>
      <c r="AH18094">
        <f t="shared" si="4807"/>
        <v>1886.3500000003669</v>
      </c>
      <c r="AI18094">
        <f t="shared" si="4808"/>
        <v>28.431175777098598</v>
      </c>
      <c r="AJ18094" s="5">
        <f t="shared" si="4809"/>
        <v>28.471591320519138</v>
      </c>
      <c r="AK18094">
        <f t="shared" si="4810"/>
        <v>1.6334161499775533E-3</v>
      </c>
    </row>
    <row r="18095" spans="1:37" x14ac:dyDescent="0.25">
      <c r="A18095" s="1">
        <v>1886.450000000367</v>
      </c>
      <c r="B18095">
        <v>28.432650719441501</v>
      </c>
      <c r="D18095">
        <f t="shared" si="4798"/>
        <v>0.72057827870484215</v>
      </c>
      <c r="E18095">
        <f t="shared" si="4796"/>
        <v>0.77838602802458579</v>
      </c>
      <c r="G18095">
        <f t="shared" si="4811"/>
        <v>0.72057827870484215</v>
      </c>
      <c r="H18095" s="2">
        <f t="shared" si="4812"/>
        <v>0.77838602802458579</v>
      </c>
      <c r="L18095" s="20">
        <f t="shared" si="4799"/>
        <v>0.77846392500307005</v>
      </c>
      <c r="M18095">
        <f t="shared" si="4800"/>
        <v>3.3507480473635451E-3</v>
      </c>
      <c r="P18095" s="18">
        <f t="shared" si="4801"/>
        <v>0.77838806276209949</v>
      </c>
      <c r="Q18095">
        <f t="shared" si="4802"/>
        <v>4.1401567496615916E-12</v>
      </c>
      <c r="S18095" s="21">
        <f t="shared" si="4803"/>
        <v>28.432729934495843</v>
      </c>
      <c r="T18095">
        <f t="shared" si="4804"/>
        <v>6.275024834379109E-9</v>
      </c>
      <c r="Z18095" s="15">
        <f t="shared" si="4805"/>
        <v>0.7794241348162626</v>
      </c>
      <c r="AA18095">
        <f t="shared" si="4806"/>
        <v>1.077665710925537E-6</v>
      </c>
      <c r="AF18095" s="3">
        <f t="shared" si="4797"/>
        <v>0.77950199695834232</v>
      </c>
      <c r="AH18095">
        <f t="shared" si="4807"/>
        <v>1886.450000000367</v>
      </c>
      <c r="AI18095">
        <f t="shared" si="4808"/>
        <v>28.432650719441501</v>
      </c>
      <c r="AJ18095" s="5">
        <f t="shared" si="4809"/>
        <v>28.473065606060452</v>
      </c>
      <c r="AK18095">
        <f t="shared" si="4810"/>
        <v>1.6333630604226544E-3</v>
      </c>
    </row>
    <row r="18096" spans="1:37" x14ac:dyDescent="0.25">
      <c r="A18096" s="1">
        <v>1886.5500000003669</v>
      </c>
      <c r="B18096">
        <v>28.434125600848461</v>
      </c>
      <c r="D18096">
        <f t="shared" si="4798"/>
        <v>0.72061810506192514</v>
      </c>
      <c r="E18096">
        <f t="shared" si="4796"/>
        <v>0.77842391219385043</v>
      </c>
      <c r="G18096">
        <f t="shared" si="4811"/>
        <v>0.72061810506192514</v>
      </c>
      <c r="H18096" s="2">
        <f t="shared" si="4812"/>
        <v>0.77842391219385043</v>
      </c>
      <c r="L18096" s="20">
        <f t="shared" si="4799"/>
        <v>0.77850179963930799</v>
      </c>
      <c r="M18096">
        <f t="shared" si="4800"/>
        <v>3.3505220979277409E-3</v>
      </c>
      <c r="P18096" s="18">
        <f t="shared" si="4801"/>
        <v>0.77842594666655618</v>
      </c>
      <c r="Q18096">
        <f t="shared" si="4802"/>
        <v>4.1390791904316566E-12</v>
      </c>
      <c r="S18096" s="21">
        <f t="shared" si="4803"/>
        <v>28.434204805593478</v>
      </c>
      <c r="T18096">
        <f t="shared" si="4804"/>
        <v>6.2733916331891208E-9</v>
      </c>
      <c r="Z18096" s="15">
        <f t="shared" si="4805"/>
        <v>0.77946200206823768</v>
      </c>
      <c r="AA18096">
        <f t="shared" si="4806"/>
        <v>1.0776305873053346E-6</v>
      </c>
      <c r="AF18096" s="3">
        <f t="shared" si="4797"/>
        <v>0.77953985458447683</v>
      </c>
      <c r="AH18096">
        <f t="shared" si="4807"/>
        <v>1886.5500000003667</v>
      </c>
      <c r="AI18096">
        <f t="shared" si="4808"/>
        <v>28.434125600848464</v>
      </c>
      <c r="AJ18096" s="5">
        <f t="shared" si="4809"/>
        <v>28.474539828854688</v>
      </c>
      <c r="AK18096">
        <f t="shared" si="4810"/>
        <v>1.6333098253390483E-3</v>
      </c>
    </row>
    <row r="18097" spans="1:37" x14ac:dyDescent="0.25">
      <c r="A18097" s="1">
        <v>1886.6500000003671</v>
      </c>
      <c r="B18097">
        <v>28.4356004213187</v>
      </c>
      <c r="D18097">
        <f t="shared" si="4798"/>
        <v>0.72065793141900836</v>
      </c>
      <c r="E18097">
        <f t="shared" si="4796"/>
        <v>0.77846179479787936</v>
      </c>
      <c r="G18097">
        <f t="shared" si="4811"/>
        <v>0.72065793141900836</v>
      </c>
      <c r="H18097" s="2">
        <f t="shared" si="4812"/>
        <v>0.77846179479787936</v>
      </c>
      <c r="L18097" s="20">
        <f t="shared" si="4799"/>
        <v>0.77853967270938895</v>
      </c>
      <c r="M18097">
        <f t="shared" si="4800"/>
        <v>3.3502959748065498E-3</v>
      </c>
      <c r="P18097" s="18">
        <f t="shared" si="4801"/>
        <v>0.77846382900573463</v>
      </c>
      <c r="Q18097">
        <f t="shared" si="4802"/>
        <v>4.1380015984529166E-12</v>
      </c>
      <c r="S18097" s="21">
        <f t="shared" si="4803"/>
        <v>28.435679615752733</v>
      </c>
      <c r="T18097">
        <f t="shared" si="4804"/>
        <v>6.2717583817777824E-9</v>
      </c>
      <c r="Z18097" s="15">
        <f t="shared" si="4805"/>
        <v>0.77949986770845758</v>
      </c>
      <c r="AA18097">
        <f t="shared" si="4806"/>
        <v>1.0775953676763474E-6</v>
      </c>
      <c r="AF18097" s="3">
        <f t="shared" si="4797"/>
        <v>0.77957771059795422</v>
      </c>
      <c r="AH18097">
        <f t="shared" si="4807"/>
        <v>1886.6500000003671</v>
      </c>
      <c r="AI18097">
        <f t="shared" si="4808"/>
        <v>28.435600421318703</v>
      </c>
      <c r="AJ18097" s="5">
        <f t="shared" si="4809"/>
        <v>28.476013988901141</v>
      </c>
      <c r="AK18097">
        <f t="shared" si="4810"/>
        <v>1.6332564447402093E-3</v>
      </c>
    </row>
    <row r="18098" spans="1:37" x14ac:dyDescent="0.25">
      <c r="A18098" s="1">
        <v>1886.750000000367</v>
      </c>
      <c r="B18098">
        <v>28.43707518085148</v>
      </c>
      <c r="D18098">
        <f t="shared" si="4798"/>
        <v>0.72069775777609146</v>
      </c>
      <c r="E18098">
        <f t="shared" si="4796"/>
        <v>0.77849967583665358</v>
      </c>
      <c r="G18098">
        <f t="shared" si="4811"/>
        <v>0.72069775777609146</v>
      </c>
      <c r="H18098" s="2">
        <f t="shared" si="4812"/>
        <v>0.77849967583665358</v>
      </c>
      <c r="L18098" s="20">
        <f t="shared" si="4799"/>
        <v>0.77857754421328806</v>
      </c>
      <c r="M18098">
        <f t="shared" si="4800"/>
        <v>3.3500696780154877E-3</v>
      </c>
      <c r="P18098" s="18">
        <f t="shared" si="4801"/>
        <v>0.77850170977961652</v>
      </c>
      <c r="Q18098">
        <f t="shared" si="4802"/>
        <v>4.1369239765026968E-12</v>
      </c>
      <c r="S18098" s="21">
        <f t="shared" si="4803"/>
        <v>28.437154364972898</v>
      </c>
      <c r="T18098">
        <f t="shared" si="4804"/>
        <v>6.2701250847488329E-9</v>
      </c>
      <c r="Z18098" s="15">
        <f t="shared" si="4805"/>
        <v>0.77953773173690499</v>
      </c>
      <c r="AA18098">
        <f t="shared" si="4806"/>
        <v>1.0775600520467677E-6</v>
      </c>
      <c r="AF18098" s="3">
        <f t="shared" si="4797"/>
        <v>0.77961556499875206</v>
      </c>
      <c r="AH18098">
        <f t="shared" si="4807"/>
        <v>1886.750000000367</v>
      </c>
      <c r="AI18098">
        <f t="shared" si="4808"/>
        <v>28.43707518085148</v>
      </c>
      <c r="AJ18098" s="5">
        <f t="shared" si="4809"/>
        <v>28.477488086199134</v>
      </c>
      <c r="AK18098">
        <f t="shared" si="4810"/>
        <v>1.6332029186384828E-3</v>
      </c>
    </row>
    <row r="18099" spans="1:37" x14ac:dyDescent="0.25">
      <c r="A18099" s="1">
        <v>1886.8500000003669</v>
      </c>
      <c r="B18099">
        <v>28.438549879446079</v>
      </c>
      <c r="D18099">
        <f t="shared" si="4798"/>
        <v>0.72073758413317446</v>
      </c>
      <c r="E18099">
        <f t="shared" si="4796"/>
        <v>0.77853755531015456</v>
      </c>
      <c r="G18099">
        <f t="shared" si="4811"/>
        <v>0.72073758413317446</v>
      </c>
      <c r="H18099" s="2">
        <f t="shared" si="4812"/>
        <v>0.77853755531015456</v>
      </c>
      <c r="L18099" s="20">
        <f t="shared" si="4799"/>
        <v>0.77861541415099822</v>
      </c>
      <c r="M18099">
        <f t="shared" si="4800"/>
        <v>3.3498432075721014E-3</v>
      </c>
      <c r="P18099" s="18">
        <f t="shared" si="4801"/>
        <v>0.77853958898818298</v>
      </c>
      <c r="Q18099">
        <f t="shared" si="4802"/>
        <v>4.1358463232928199E-12</v>
      </c>
      <c r="S18099" s="21">
        <f t="shared" si="4803"/>
        <v>28.438629053253241</v>
      </c>
      <c r="T18099">
        <f t="shared" si="4804"/>
        <v>6.2684917405154816E-9</v>
      </c>
      <c r="Z18099" s="15">
        <f t="shared" si="4805"/>
        <v>0.77957559415356281</v>
      </c>
      <c r="AA18099">
        <f t="shared" si="4806"/>
        <v>1.0775246404243394E-6</v>
      </c>
      <c r="AF18099" s="3">
        <f t="shared" si="4797"/>
        <v>0.77965341778686337</v>
      </c>
      <c r="AH18099">
        <f t="shared" si="4807"/>
        <v>1886.8500000003669</v>
      </c>
      <c r="AI18099">
        <f t="shared" si="4808"/>
        <v>28.438549879446079</v>
      </c>
      <c r="AJ18099" s="5">
        <f t="shared" si="4809"/>
        <v>28.478962120748001</v>
      </c>
      <c r="AK18099">
        <f t="shared" si="4810"/>
        <v>1.6331492470447976E-3</v>
      </c>
    </row>
    <row r="18100" spans="1:37" x14ac:dyDescent="0.25">
      <c r="A18100" s="1">
        <v>1886.950000000367</v>
      </c>
      <c r="B18100">
        <v>28.440024517101762</v>
      </c>
      <c r="D18100">
        <f t="shared" si="4798"/>
        <v>0.72077741049025768</v>
      </c>
      <c r="E18100">
        <f t="shared" si="4796"/>
        <v>0.77857543321836353</v>
      </c>
      <c r="G18100">
        <f t="shared" si="4811"/>
        <v>0.72077741049025768</v>
      </c>
      <c r="H18100" s="2">
        <f t="shared" si="4812"/>
        <v>0.77857543321836353</v>
      </c>
      <c r="L18100" s="20">
        <f t="shared" si="4799"/>
        <v>0.7786532825224981</v>
      </c>
      <c r="M18100">
        <f t="shared" si="4800"/>
        <v>3.3496165634922699E-3</v>
      </c>
      <c r="P18100" s="18">
        <f t="shared" si="4801"/>
        <v>0.77857746663141547</v>
      </c>
      <c r="Q18100">
        <f t="shared" si="4802"/>
        <v>4.1347686397933645E-12</v>
      </c>
      <c r="S18100" s="21">
        <f t="shared" si="4803"/>
        <v>28.440103680593037</v>
      </c>
      <c r="T18100">
        <f t="shared" si="4804"/>
        <v>6.2668583508667756E-9</v>
      </c>
      <c r="Z18100" s="15">
        <f t="shared" si="4805"/>
        <v>0.77961345495841339</v>
      </c>
      <c r="AA18100">
        <f t="shared" si="4806"/>
        <v>1.0774891328161283E-6</v>
      </c>
      <c r="AF18100" s="3">
        <f t="shared" si="4797"/>
        <v>0.77969126896226859</v>
      </c>
      <c r="AH18100">
        <f t="shared" si="4807"/>
        <v>1886.950000000367</v>
      </c>
      <c r="AI18100">
        <f t="shared" si="4808"/>
        <v>28.440024517101762</v>
      </c>
      <c r="AJ18100" s="5">
        <f t="shared" si="4809"/>
        <v>28.480436092547055</v>
      </c>
      <c r="AK18100">
        <f t="shared" si="4810"/>
        <v>1.6330954299706756E-3</v>
      </c>
    </row>
    <row r="18101" spans="1:37" x14ac:dyDescent="0.25">
      <c r="A18101" s="1">
        <v>1887.0500000003669</v>
      </c>
      <c r="B18101">
        <v>28.441499093817772</v>
      </c>
      <c r="D18101">
        <f t="shared" si="4798"/>
        <v>0.72081723684734078</v>
      </c>
      <c r="E18101">
        <f t="shared" si="4796"/>
        <v>0.77861330956126085</v>
      </c>
      <c r="G18101">
        <f t="shared" si="4811"/>
        <v>0.72081723684734078</v>
      </c>
      <c r="H18101" s="2">
        <f t="shared" si="4812"/>
        <v>0.77861330956126085</v>
      </c>
      <c r="L18101" s="20">
        <f t="shared" si="4799"/>
        <v>0.77869114932776995</v>
      </c>
      <c r="M18101">
        <f t="shared" si="4800"/>
        <v>3.3493897457923748E-3</v>
      </c>
      <c r="P18101" s="18">
        <f t="shared" si="4801"/>
        <v>0.77861534270929378</v>
      </c>
      <c r="Q18101">
        <f t="shared" si="4802"/>
        <v>4.1336909238138053E-12</v>
      </c>
      <c r="S18101" s="21">
        <f t="shared" si="4803"/>
        <v>28.441578246991497</v>
      </c>
      <c r="T18101">
        <f t="shared" si="4804"/>
        <v>6.2652249108418934E-9</v>
      </c>
      <c r="Z18101" s="15">
        <f t="shared" si="4805"/>
        <v>0.7796513141514394</v>
      </c>
      <c r="AA18101">
        <f t="shared" si="4806"/>
        <v>1.0774535292317477E-6</v>
      </c>
      <c r="AF18101" s="3">
        <f t="shared" si="4797"/>
        <v>0.77972911852495264</v>
      </c>
      <c r="AH18101">
        <f t="shared" si="4807"/>
        <v>1887.0500000003669</v>
      </c>
      <c r="AI18101">
        <f t="shared" si="4808"/>
        <v>28.441499093817772</v>
      </c>
      <c r="AJ18101" s="5">
        <f t="shared" si="4809"/>
        <v>28.481910001595622</v>
      </c>
      <c r="AK18101">
        <f t="shared" si="4810"/>
        <v>1.6330414674299561E-3</v>
      </c>
    </row>
    <row r="18102" spans="1:37" x14ac:dyDescent="0.25">
      <c r="A18102" s="1">
        <v>1887.1500000003671</v>
      </c>
      <c r="B18102">
        <v>28.442973609593359</v>
      </c>
      <c r="D18102">
        <f t="shared" si="4798"/>
        <v>0.72085706320442389</v>
      </c>
      <c r="E18102">
        <f t="shared" si="4796"/>
        <v>0.77865118433882752</v>
      </c>
      <c r="G18102">
        <f t="shared" si="4811"/>
        <v>0.72085706320442389</v>
      </c>
      <c r="H18102" s="2">
        <f t="shared" si="4812"/>
        <v>0.77865118433882752</v>
      </c>
      <c r="L18102" s="20">
        <f t="shared" si="4799"/>
        <v>0.77872901456678534</v>
      </c>
      <c r="M18102">
        <f t="shared" si="4800"/>
        <v>3.3491627544875295E-3</v>
      </c>
      <c r="P18102" s="18">
        <f t="shared" si="4801"/>
        <v>0.77865321722179937</v>
      </c>
      <c r="Q18102">
        <f t="shared" si="4802"/>
        <v>4.1326131772273178E-12</v>
      </c>
      <c r="S18102" s="21">
        <f t="shared" si="4803"/>
        <v>28.443052752447905</v>
      </c>
      <c r="T18102">
        <f t="shared" si="4804"/>
        <v>6.2635914256048567E-9</v>
      </c>
      <c r="Z18102" s="15">
        <f t="shared" si="4805"/>
        <v>0.77968917173262176</v>
      </c>
      <c r="AA18102">
        <f t="shared" si="4806"/>
        <v>1.0774178296757534E-6</v>
      </c>
      <c r="AF18102" s="3">
        <f t="shared" si="4797"/>
        <v>0.77976696647488752</v>
      </c>
      <c r="AH18102">
        <f t="shared" si="4807"/>
        <v>1887.1500000003671</v>
      </c>
      <c r="AI18102">
        <f t="shared" si="4808"/>
        <v>28.442973609593359</v>
      </c>
      <c r="AJ18102" s="5">
        <f t="shared" si="4809"/>
        <v>28.483383847892959</v>
      </c>
      <c r="AK18102">
        <f t="shared" si="4810"/>
        <v>1.6329873594304676E-3</v>
      </c>
    </row>
    <row r="18103" spans="1:37" x14ac:dyDescent="0.25">
      <c r="A18103" s="1">
        <v>1887.250000000367</v>
      </c>
      <c r="B18103">
        <v>28.444448064427789</v>
      </c>
      <c r="D18103">
        <f t="shared" si="4798"/>
        <v>0.72089688956150699</v>
      </c>
      <c r="E18103">
        <f t="shared" si="4796"/>
        <v>0.77868905755104445</v>
      </c>
      <c r="G18103">
        <f t="shared" si="4811"/>
        <v>0.72089688956150699</v>
      </c>
      <c r="H18103" s="2">
        <f t="shared" si="4812"/>
        <v>0.77868905755104445</v>
      </c>
      <c r="L18103" s="20">
        <f t="shared" si="4799"/>
        <v>0.77876687823953716</v>
      </c>
      <c r="M18103">
        <f t="shared" si="4800"/>
        <v>3.3489355895953404E-3</v>
      </c>
      <c r="P18103" s="18">
        <f t="shared" si="4801"/>
        <v>0.77869109016891325</v>
      </c>
      <c r="Q18103">
        <f t="shared" si="4802"/>
        <v>4.1315354005521533E-12</v>
      </c>
      <c r="S18103" s="21">
        <f t="shared" si="4803"/>
        <v>28.44452719696152</v>
      </c>
      <c r="T18103">
        <f t="shared" si="4804"/>
        <v>6.2619578946943609E-9</v>
      </c>
      <c r="Z18103" s="15">
        <f t="shared" si="4805"/>
        <v>0.77972702770194624</v>
      </c>
      <c r="AA18103">
        <f t="shared" si="4806"/>
        <v>1.0773820341630853E-6</v>
      </c>
      <c r="AF18103" s="3">
        <f t="shared" si="4797"/>
        <v>0.77980481281206859</v>
      </c>
      <c r="AH18103">
        <f t="shared" si="4807"/>
        <v>1887.250000000367</v>
      </c>
      <c r="AI18103">
        <f t="shared" si="4808"/>
        <v>28.444448064427789</v>
      </c>
      <c r="AJ18103" s="5">
        <f t="shared" si="4809"/>
        <v>28.484857631438512</v>
      </c>
      <c r="AK18103">
        <f t="shared" si="4810"/>
        <v>1.6329331059941271E-3</v>
      </c>
    </row>
    <row r="18104" spans="1:37" x14ac:dyDescent="0.25">
      <c r="A18104" s="1">
        <v>1887.3500000003669</v>
      </c>
      <c r="B18104">
        <v>28.445922458320339</v>
      </c>
      <c r="D18104">
        <f t="shared" si="4798"/>
        <v>0.7209367159185901</v>
      </c>
      <c r="E18104">
        <f t="shared" si="4796"/>
        <v>0.7787269291978931</v>
      </c>
      <c r="G18104">
        <f t="shared" si="4811"/>
        <v>0.7209367159185901</v>
      </c>
      <c r="H18104" s="2">
        <f t="shared" si="4812"/>
        <v>0.7787269291978931</v>
      </c>
      <c r="L18104" s="20">
        <f t="shared" si="4799"/>
        <v>0.77880474034599345</v>
      </c>
      <c r="M18104">
        <f t="shared" si="4800"/>
        <v>3.348708251130551E-3</v>
      </c>
      <c r="P18104" s="18">
        <f t="shared" si="4801"/>
        <v>0.77872896155061655</v>
      </c>
      <c r="Q18104">
        <f t="shared" si="4802"/>
        <v>4.1304575925012446E-12</v>
      </c>
      <c r="S18104" s="21">
        <f t="shared" si="4803"/>
        <v>28.446001580531604</v>
      </c>
      <c r="T18104">
        <f t="shared" si="4804"/>
        <v>6.2603243154006202E-9</v>
      </c>
      <c r="Z18104" s="15">
        <f t="shared" si="4805"/>
        <v>0.77976488205939343</v>
      </c>
      <c r="AA18104">
        <f t="shared" si="4806"/>
        <v>1.0773461426967112E-6</v>
      </c>
      <c r="AF18104" s="3">
        <f t="shared" si="4797"/>
        <v>0.77984265753646564</v>
      </c>
      <c r="AH18104">
        <f t="shared" si="4807"/>
        <v>1887.3500000003671</v>
      </c>
      <c r="AI18104">
        <f t="shared" si="4808"/>
        <v>28.445922458320339</v>
      </c>
      <c r="AJ18104" s="5">
        <f t="shared" si="4809"/>
        <v>28.486331352231524</v>
      </c>
      <c r="AK18104">
        <f t="shared" si="4810"/>
        <v>1.6328787071253563E-3</v>
      </c>
    </row>
    <row r="18105" spans="1:37" x14ac:dyDescent="0.25">
      <c r="A18105" s="1">
        <v>1887.450000000367</v>
      </c>
      <c r="B18105">
        <v>28.44739679127024</v>
      </c>
      <c r="D18105">
        <f t="shared" si="4798"/>
        <v>0.7209765422756732</v>
      </c>
      <c r="E18105">
        <f t="shared" si="4796"/>
        <v>0.77876479927935383</v>
      </c>
      <c r="G18105">
        <f t="shared" si="4811"/>
        <v>0.7209765422756732</v>
      </c>
      <c r="H18105" s="2">
        <f t="shared" si="4812"/>
        <v>0.77876479927935383</v>
      </c>
      <c r="L18105" s="20">
        <f t="shared" si="4799"/>
        <v>0.7788426008861471</v>
      </c>
      <c r="M18105">
        <f t="shared" si="4800"/>
        <v>3.3484807391107995E-3</v>
      </c>
      <c r="P18105" s="18">
        <f t="shared" si="4801"/>
        <v>0.77876683136688973</v>
      </c>
      <c r="Q18105">
        <f t="shared" si="4802"/>
        <v>4.1293797535930999E-12</v>
      </c>
      <c r="S18105" s="21">
        <f t="shared" si="4803"/>
        <v>28.4474759031574</v>
      </c>
      <c r="T18105">
        <f t="shared" si="4804"/>
        <v>6.2586906900744463E-9</v>
      </c>
      <c r="Z18105" s="15">
        <f t="shared" si="4805"/>
        <v>0.77980273480494555</v>
      </c>
      <c r="AA18105">
        <f t="shared" si="4806"/>
        <v>1.0773101552853738E-6</v>
      </c>
      <c r="AF18105" s="3">
        <f t="shared" si="4797"/>
        <v>0.77988050064807135</v>
      </c>
      <c r="AH18105">
        <f t="shared" si="4807"/>
        <v>1887.450000000367</v>
      </c>
      <c r="AI18105">
        <f t="shared" si="4808"/>
        <v>28.44739679127024</v>
      </c>
      <c r="AJ18105" s="5">
        <f t="shared" si="4809"/>
        <v>28.487805010271302</v>
      </c>
      <c r="AK18105">
        <f t="shared" si="4810"/>
        <v>1.6328241628377842E-3</v>
      </c>
    </row>
    <row r="18106" spans="1:37" x14ac:dyDescent="0.25">
      <c r="A18106" s="1">
        <v>1887.5500000003669</v>
      </c>
      <c r="B18106">
        <v>28.44887106327673</v>
      </c>
      <c r="D18106">
        <f t="shared" si="4798"/>
        <v>0.72101636863275631</v>
      </c>
      <c r="E18106">
        <f t="shared" si="4796"/>
        <v>0.77880266779540697</v>
      </c>
      <c r="G18106">
        <f t="shared" si="4811"/>
        <v>0.72101636863275631</v>
      </c>
      <c r="H18106" s="2">
        <f t="shared" si="4812"/>
        <v>0.77880266779540697</v>
      </c>
      <c r="L18106" s="20">
        <f t="shared" si="4799"/>
        <v>0.77888045985997678</v>
      </c>
      <c r="M18106">
        <f t="shared" si="4800"/>
        <v>3.3482530535520931E-3</v>
      </c>
      <c r="P18106" s="18">
        <f t="shared" si="4801"/>
        <v>0.77880469961771326</v>
      </c>
      <c r="Q18106">
        <f t="shared" si="4802"/>
        <v>4.1283018843460011E-12</v>
      </c>
      <c r="S18106" s="21">
        <f t="shared" si="4803"/>
        <v>28.448950164838145</v>
      </c>
      <c r="T18106">
        <f t="shared" si="4804"/>
        <v>6.2570570182552419E-9</v>
      </c>
      <c r="Z18106" s="15">
        <f t="shared" si="4805"/>
        <v>0.77984058593858407</v>
      </c>
      <c r="AA18106">
        <f t="shared" si="4806"/>
        <v>1.0772740719362153E-6</v>
      </c>
      <c r="AF18106" s="3">
        <f t="shared" si="4797"/>
        <v>0.77991834214686806</v>
      </c>
      <c r="AH18106">
        <f t="shared" si="4807"/>
        <v>1887.5500000003669</v>
      </c>
      <c r="AI18106">
        <f t="shared" si="4808"/>
        <v>28.44887106327673</v>
      </c>
      <c r="AJ18106" s="5">
        <f t="shared" si="4809"/>
        <v>28.489278605557129</v>
      </c>
      <c r="AK18106">
        <f t="shared" si="4810"/>
        <v>1.632769473142188E-3</v>
      </c>
    </row>
    <row r="18107" spans="1:37" x14ac:dyDescent="0.25">
      <c r="A18107" s="1">
        <v>1887.6500000003671</v>
      </c>
      <c r="B18107">
        <v>28.450345274339099</v>
      </c>
      <c r="D18107">
        <f t="shared" si="4798"/>
        <v>0.72105619498983942</v>
      </c>
      <c r="E18107">
        <f t="shared" si="4796"/>
        <v>0.77884053474603432</v>
      </c>
      <c r="G18107">
        <f t="shared" si="4811"/>
        <v>0.72105619498983942</v>
      </c>
      <c r="H18107" s="2">
        <f t="shared" si="4812"/>
        <v>0.77884053474603432</v>
      </c>
      <c r="L18107" s="20">
        <f t="shared" si="4799"/>
        <v>0.77891831726745764</v>
      </c>
      <c r="M18107">
        <f t="shared" si="4800"/>
        <v>3.3480251944700431E-3</v>
      </c>
      <c r="P18107" s="18">
        <f t="shared" si="4801"/>
        <v>0.77884256630306892</v>
      </c>
      <c r="Q18107">
        <f t="shared" si="4802"/>
        <v>4.1272239848269086E-12</v>
      </c>
      <c r="S18107" s="21">
        <f t="shared" si="4803"/>
        <v>28.450424365573131</v>
      </c>
      <c r="T18107">
        <f t="shared" si="4804"/>
        <v>6.2554233006066746E-9</v>
      </c>
      <c r="Z18107" s="15">
        <f t="shared" si="4805"/>
        <v>0.77987843546029334</v>
      </c>
      <c r="AA18107">
        <f t="shared" si="4806"/>
        <v>1.0772378926593866E-6</v>
      </c>
      <c r="AF18107" s="3">
        <f t="shared" si="4797"/>
        <v>0.77995618203283079</v>
      </c>
      <c r="AH18107">
        <f t="shared" si="4807"/>
        <v>1887.6500000003671</v>
      </c>
      <c r="AI18107">
        <f t="shared" si="4808"/>
        <v>28.450345274339096</v>
      </c>
      <c r="AJ18107" s="5">
        <f t="shared" si="4809"/>
        <v>28.490752138088393</v>
      </c>
      <c r="AK18107">
        <f t="shared" si="4810"/>
        <v>1.6327146380542452E-3</v>
      </c>
    </row>
    <row r="18108" spans="1:37" x14ac:dyDescent="0.25">
      <c r="A18108" s="1">
        <v>1887.750000000367</v>
      </c>
      <c r="B18108">
        <v>28.451819424456581</v>
      </c>
      <c r="D18108">
        <f t="shared" si="4798"/>
        <v>0.72109602134692252</v>
      </c>
      <c r="E18108">
        <f t="shared" si="4796"/>
        <v>0.77887840013121623</v>
      </c>
      <c r="G18108">
        <f t="shared" si="4811"/>
        <v>0.72109602134692252</v>
      </c>
      <c r="H18108" s="2">
        <f t="shared" si="4812"/>
        <v>0.77887840013121623</v>
      </c>
      <c r="L18108" s="20">
        <f t="shared" si="4799"/>
        <v>0.77895617310858256</v>
      </c>
      <c r="M18108">
        <f t="shared" si="4800"/>
        <v>3.3477971618823313E-3</v>
      </c>
      <c r="P18108" s="18">
        <f t="shared" si="4801"/>
        <v>0.77888043142293695</v>
      </c>
      <c r="Q18108">
        <f t="shared" si="4802"/>
        <v>4.1261460546517579E-12</v>
      </c>
      <c r="S18108" s="21">
        <f t="shared" si="4803"/>
        <v>28.451898505361591</v>
      </c>
      <c r="T18108">
        <f t="shared" si="4804"/>
        <v>6.2537895372302273E-9</v>
      </c>
      <c r="Z18108" s="15">
        <f t="shared" si="4805"/>
        <v>0.7799162833700557</v>
      </c>
      <c r="AA18108">
        <f t="shared" si="4806"/>
        <v>1.0772016174638988E-6</v>
      </c>
      <c r="AF18108" s="3">
        <f t="shared" si="4797"/>
        <v>0.77999402030595577</v>
      </c>
      <c r="AH18108">
        <f t="shared" si="4807"/>
        <v>1887.750000000367</v>
      </c>
      <c r="AI18108">
        <f t="shared" si="4808"/>
        <v>28.451819424456581</v>
      </c>
      <c r="AJ18108" s="5">
        <f t="shared" si="4809"/>
        <v>28.492225607864405</v>
      </c>
      <c r="AK18108">
        <f t="shared" si="4810"/>
        <v>1.6326596575867817E-3</v>
      </c>
    </row>
    <row r="18109" spans="1:37" x14ac:dyDescent="0.25">
      <c r="A18109" s="1">
        <v>1887.8500000003669</v>
      </c>
      <c r="B18109">
        <v>28.453293513628431</v>
      </c>
      <c r="D18109">
        <f t="shared" si="4798"/>
        <v>0.72113584770400563</v>
      </c>
      <c r="E18109">
        <f t="shared" si="4796"/>
        <v>0.7789162639509335</v>
      </c>
      <c r="G18109">
        <f t="shared" si="4811"/>
        <v>0.72113584770400563</v>
      </c>
      <c r="H18109" s="2">
        <f t="shared" si="4812"/>
        <v>0.7789162639509335</v>
      </c>
      <c r="L18109" s="20">
        <f t="shared" si="4799"/>
        <v>0.77899402738331602</v>
      </c>
      <c r="M18109">
        <f t="shared" si="4800"/>
        <v>3.3475689558033666E-3</v>
      </c>
      <c r="P18109" s="18">
        <f t="shared" si="4801"/>
        <v>0.77891829497729825</v>
      </c>
      <c r="Q18109">
        <f t="shared" si="4802"/>
        <v>4.1250680943386854E-12</v>
      </c>
      <c r="S18109" s="21">
        <f t="shared" si="4803"/>
        <v>28.453372584202775</v>
      </c>
      <c r="T18109">
        <f t="shared" si="4804"/>
        <v>6.2521557271037436E-9</v>
      </c>
      <c r="Z18109" s="15">
        <f t="shared" si="4805"/>
        <v>0.77995412966785316</v>
      </c>
      <c r="AA18109">
        <f t="shared" si="4806"/>
        <v>1.0771652463571628E-6</v>
      </c>
      <c r="AF18109" s="3">
        <f t="shared" si="4797"/>
        <v>0.78003185696620836</v>
      </c>
      <c r="AH18109">
        <f t="shared" si="4807"/>
        <v>1887.8500000003669</v>
      </c>
      <c r="AI18109">
        <f t="shared" si="4808"/>
        <v>28.453293513628427</v>
      </c>
      <c r="AJ18109" s="5">
        <f t="shared" si="4809"/>
        <v>28.49369901488447</v>
      </c>
      <c r="AK18109">
        <f t="shared" si="4810"/>
        <v>1.6326045317520679E-3</v>
      </c>
    </row>
    <row r="18110" spans="1:37" x14ac:dyDescent="0.25">
      <c r="A18110" s="1">
        <v>1887.950000000367</v>
      </c>
      <c r="B18110">
        <v>28.45476754185389</v>
      </c>
      <c r="D18110">
        <f t="shared" si="4798"/>
        <v>0.72117567406108873</v>
      </c>
      <c r="E18110">
        <f t="shared" si="4796"/>
        <v>0.7789541262051668</v>
      </c>
      <c r="G18110">
        <f t="shared" si="4811"/>
        <v>0.72117567406108873</v>
      </c>
      <c r="H18110" s="2">
        <f t="shared" si="4812"/>
        <v>0.7789541262051668</v>
      </c>
      <c r="L18110" s="20">
        <f t="shared" si="4799"/>
        <v>0.77903188009165092</v>
      </c>
      <c r="M18110">
        <f t="shared" si="4800"/>
        <v>3.3473405762508603E-3</v>
      </c>
      <c r="P18110" s="18">
        <f t="shared" si="4801"/>
        <v>0.77895615696613341</v>
      </c>
      <c r="Q18110">
        <f t="shared" si="4802"/>
        <v>4.1239901035037656E-12</v>
      </c>
      <c r="S18110" s="21">
        <f t="shared" si="4803"/>
        <v>28.454846602095934</v>
      </c>
      <c r="T18110">
        <f t="shared" si="4804"/>
        <v>6.250521872014449E-9</v>
      </c>
      <c r="Z18110" s="15">
        <f t="shared" si="4805"/>
        <v>0.77999197435366707</v>
      </c>
      <c r="AA18110">
        <f t="shared" si="4806"/>
        <v>1.07712877934545E-6</v>
      </c>
      <c r="AF18110" s="3">
        <f t="shared" si="4797"/>
        <v>0.78006969201358289</v>
      </c>
      <c r="AH18110">
        <f t="shared" si="4807"/>
        <v>1887.950000000367</v>
      </c>
      <c r="AI18110">
        <f t="shared" si="4808"/>
        <v>28.454767541853894</v>
      </c>
      <c r="AJ18110" s="5">
        <f t="shared" si="4809"/>
        <v>28.495172359147855</v>
      </c>
      <c r="AK18110">
        <f t="shared" si="4810"/>
        <v>1.6325492605583746E-3</v>
      </c>
    </row>
    <row r="18111" spans="1:37" x14ac:dyDescent="0.25">
      <c r="A18111" s="1">
        <v>1888.0500000003669</v>
      </c>
      <c r="B18111">
        <v>28.456241509132219</v>
      </c>
      <c r="D18111">
        <f t="shared" si="4798"/>
        <v>0.72121550041817184</v>
      </c>
      <c r="E18111">
        <f t="shared" si="4796"/>
        <v>0.77899198689389682</v>
      </c>
      <c r="G18111">
        <f t="shared" si="4811"/>
        <v>0.72121550041817184</v>
      </c>
      <c r="H18111" s="2">
        <f t="shared" si="4812"/>
        <v>0.77899198689389682</v>
      </c>
      <c r="L18111" s="20">
        <f t="shared" si="4799"/>
        <v>0.77906973123356238</v>
      </c>
      <c r="M18111">
        <f t="shared" si="4800"/>
        <v>3.3471120232404844E-3</v>
      </c>
      <c r="P18111" s="18">
        <f t="shared" si="4801"/>
        <v>0.7789940173894232</v>
      </c>
      <c r="Q18111">
        <f t="shared" si="4802"/>
        <v>4.1229120826650395E-12</v>
      </c>
      <c r="S18111" s="21">
        <f t="shared" si="4803"/>
        <v>28.456320559040318</v>
      </c>
      <c r="T18111">
        <f t="shared" si="4804"/>
        <v>6.2488879703786086E-9</v>
      </c>
      <c r="Z18111" s="15">
        <f t="shared" si="4805"/>
        <v>0.78002981742748057</v>
      </c>
      <c r="AA18111">
        <f t="shared" si="4806"/>
        <v>1.0770922164387315E-6</v>
      </c>
      <c r="AF18111" s="3">
        <f t="shared" si="4797"/>
        <v>0.78010752544805562</v>
      </c>
      <c r="AH18111">
        <f t="shared" si="4807"/>
        <v>1888.0500000003669</v>
      </c>
      <c r="AI18111">
        <f t="shared" si="4808"/>
        <v>28.456241509132216</v>
      </c>
      <c r="AJ18111" s="5">
        <f t="shared" si="4809"/>
        <v>28.496645640653906</v>
      </c>
      <c r="AK18111">
        <f t="shared" si="4810"/>
        <v>1.6324938440220307E-3</v>
      </c>
    </row>
    <row r="18112" spans="1:37" x14ac:dyDescent="0.25">
      <c r="A18112" s="1">
        <v>1888.1500000003671</v>
      </c>
      <c r="B18112">
        <v>28.457715415462651</v>
      </c>
      <c r="D18112">
        <f t="shared" si="4798"/>
        <v>0.72125532677525495</v>
      </c>
      <c r="E18112">
        <f t="shared" si="4796"/>
        <v>0.77902984601710423</v>
      </c>
      <c r="G18112">
        <f t="shared" si="4811"/>
        <v>0.72125532677525495</v>
      </c>
      <c r="H18112" s="2">
        <f t="shared" si="4812"/>
        <v>0.77902984601710423</v>
      </c>
      <c r="L18112" s="20">
        <f t="shared" si="4799"/>
        <v>0.77910758080903619</v>
      </c>
      <c r="M18112">
        <f t="shared" si="4800"/>
        <v>3.3468832967891585E-3</v>
      </c>
      <c r="P18112" s="18">
        <f t="shared" si="4801"/>
        <v>0.7790318762471482</v>
      </c>
      <c r="Q18112">
        <f t="shared" si="4802"/>
        <v>4.1218340314387189E-12</v>
      </c>
      <c r="S18112" s="21">
        <f t="shared" si="4803"/>
        <v>28.457794455035167</v>
      </c>
      <c r="T18112">
        <f t="shared" si="4804"/>
        <v>6.2472540234214316E-9</v>
      </c>
      <c r="Z18112" s="15">
        <f t="shared" si="4805"/>
        <v>0.78006765888927554</v>
      </c>
      <c r="AA18112">
        <f t="shared" si="4806"/>
        <v>1.0770555576444564E-6</v>
      </c>
      <c r="AF18112" s="3">
        <f t="shared" si="4797"/>
        <v>0.7801453572696152</v>
      </c>
      <c r="AH18112">
        <f t="shared" si="4807"/>
        <v>1888.1500000003668</v>
      </c>
      <c r="AI18112">
        <f t="shared" si="4808"/>
        <v>28.457715415462651</v>
      </c>
      <c r="AJ18112" s="5">
        <f t="shared" si="4809"/>
        <v>28.49811885940192</v>
      </c>
      <c r="AK18112">
        <f t="shared" si="4810"/>
        <v>1.6324382821536422E-3</v>
      </c>
    </row>
    <row r="18113" spans="1:37" x14ac:dyDescent="0.25">
      <c r="A18113" s="1">
        <v>1888.250000000367</v>
      </c>
      <c r="B18113">
        <v>28.45918926084445</v>
      </c>
      <c r="D18113">
        <f t="shared" si="4798"/>
        <v>0.72129515313233805</v>
      </c>
      <c r="E18113">
        <f t="shared" si="4796"/>
        <v>0.77906770357476984</v>
      </c>
      <c r="G18113">
        <f t="shared" si="4811"/>
        <v>0.72129515313233805</v>
      </c>
      <c r="H18113" s="2">
        <f t="shared" si="4812"/>
        <v>0.77906770357476984</v>
      </c>
      <c r="L18113" s="20">
        <f t="shared" si="4799"/>
        <v>0.77914542881805104</v>
      </c>
      <c r="M18113">
        <f t="shared" si="4800"/>
        <v>3.3466543969129961E-3</v>
      </c>
      <c r="P18113" s="18">
        <f t="shared" si="4801"/>
        <v>0.77906973353928932</v>
      </c>
      <c r="Q18113">
        <f t="shared" si="4802"/>
        <v>4.1207559503427488E-12</v>
      </c>
      <c r="S18113" s="21">
        <f t="shared" si="4803"/>
        <v>28.459268290079741</v>
      </c>
      <c r="T18113">
        <f t="shared" si="4804"/>
        <v>6.2456200306829477E-9</v>
      </c>
      <c r="Z18113" s="15">
        <f t="shared" si="4805"/>
        <v>0.78010549873903501</v>
      </c>
      <c r="AA18113">
        <f t="shared" si="4806"/>
        <v>1.0770188029721609E-6</v>
      </c>
      <c r="AF18113" s="3">
        <f t="shared" si="4797"/>
        <v>0.78018318747824089</v>
      </c>
      <c r="AH18113">
        <f t="shared" si="4807"/>
        <v>1888.250000000367</v>
      </c>
      <c r="AI18113">
        <f t="shared" si="4808"/>
        <v>28.45918926084445</v>
      </c>
      <c r="AJ18113" s="5">
        <f t="shared" si="4809"/>
        <v>28.499592015391237</v>
      </c>
      <c r="AK18113">
        <f t="shared" si="4810"/>
        <v>1.6323825749678541E-3</v>
      </c>
    </row>
    <row r="18114" spans="1:37" x14ac:dyDescent="0.25">
      <c r="A18114" s="1">
        <v>1888.3500000003669</v>
      </c>
      <c r="B18114">
        <v>28.46066304527686</v>
      </c>
      <c r="D18114">
        <f t="shared" si="4798"/>
        <v>0.72133497948942116</v>
      </c>
      <c r="E18114">
        <f t="shared" ref="E18114:E18177" si="4813">(B18114-$B$2)/($B$25111-$B$2)</f>
        <v>0.77910555956687433</v>
      </c>
      <c r="G18114">
        <f t="shared" si="4811"/>
        <v>0.72133497948942116</v>
      </c>
      <c r="H18114" s="2">
        <f t="shared" si="4812"/>
        <v>0.77910555956687433</v>
      </c>
      <c r="L18114" s="20">
        <f t="shared" si="4799"/>
        <v>0.77918327526058917</v>
      </c>
      <c r="M18114">
        <f t="shared" si="4800"/>
        <v>3.3464253236285351E-3</v>
      </c>
      <c r="P18114" s="18">
        <f t="shared" si="4801"/>
        <v>0.77910758926582724</v>
      </c>
      <c r="Q18114">
        <f t="shared" si="4802"/>
        <v>4.1196778394441649E-12</v>
      </c>
      <c r="S18114" s="21">
        <f t="shared" si="4803"/>
        <v>28.460742064173285</v>
      </c>
      <c r="T18114">
        <f t="shared" si="4804"/>
        <v>6.2439859922649588E-9</v>
      </c>
      <c r="Z18114" s="15">
        <f t="shared" si="4805"/>
        <v>0.78014333697674065</v>
      </c>
      <c r="AA18114">
        <f t="shared" si="4806"/>
        <v>1.0769819524288585E-6</v>
      </c>
      <c r="AF18114" s="3">
        <f t="shared" ref="AF18114:AF18177" si="4814">$Y$6*LOG(((1+L18114)*$Y$2)^$Y$5+$Y$4)/LOG($Y$7)+$Y$3</f>
        <v>0.78022101607391658</v>
      </c>
      <c r="AH18114">
        <f t="shared" si="4807"/>
        <v>1888.3500000003669</v>
      </c>
      <c r="AI18114">
        <f t="shared" si="4808"/>
        <v>28.46066304527686</v>
      </c>
      <c r="AJ18114" s="5">
        <f t="shared" si="4809"/>
        <v>28.501065108621138</v>
      </c>
      <c r="AK18114">
        <f t="shared" si="4810"/>
        <v>1.6323267224750237E-3</v>
      </c>
    </row>
    <row r="18115" spans="1:37" x14ac:dyDescent="0.25">
      <c r="A18115" s="1">
        <v>1888.450000000367</v>
      </c>
      <c r="B18115">
        <v>28.46213676875912</v>
      </c>
      <c r="D18115">
        <f t="shared" ref="D18115:D18178" si="4815">(A18115-$A$2)/($A$25111-$A$2)</f>
        <v>0.72137480584650426</v>
      </c>
      <c r="E18115">
        <f t="shared" si="4813"/>
        <v>0.77914341399339826</v>
      </c>
      <c r="G18115">
        <f t="shared" si="4811"/>
        <v>0.72137480584650426</v>
      </c>
      <c r="H18115" s="2">
        <f t="shared" si="4812"/>
        <v>0.77914341399339826</v>
      </c>
      <c r="L18115" s="20">
        <f t="shared" ref="L18115:L18178" si="4816">$K$4*_xlfn.ERF.PRECISE($K$2*H18115+$K$3)+$K$5</f>
        <v>0.7792211201366257</v>
      </c>
      <c r="M18115">
        <f t="shared" ref="M18115:M18178" si="4817">(G18115-L18115)^2</f>
        <v>3.3461960769515077E-3</v>
      </c>
      <c r="P18115" s="18">
        <f t="shared" ref="P18115:P18178" si="4818">$O$4*TANH($O$2*H18115+$O$3)</f>
        <v>0.77914544342674252</v>
      </c>
      <c r="Q18115">
        <f t="shared" ref="Q18115:Q18178" si="4819">(H18115-P18115)^2</f>
        <v>4.1185996988100131E-12</v>
      </c>
      <c r="S18115" s="21">
        <f t="shared" ref="S18115:S18178" si="4820">( P18115-$J$2)*($B$25111-$B$2)/($I$2-$J$2)+$B$2</f>
        <v>28.462215777315048</v>
      </c>
      <c r="T18115">
        <f t="shared" ref="T18115:T18178" si="4821">(B18115-S18115)^2</f>
        <v>6.2423519099534522E-9</v>
      </c>
      <c r="Z18115" s="15">
        <f t="shared" ref="Z18115:Z18178" si="4822">$Y$6*LOG(((1+H18115)*$Y$2)^$Y$5+$Y$4,$Y$7)+$Y$3</f>
        <v>0.78018117360237527</v>
      </c>
      <c r="AA18115">
        <f t="shared" ref="AA18115:AA18178" si="4823">(H18115-Z18115)^2</f>
        <v>1.0769450060241104E-6</v>
      </c>
      <c r="AF18115" s="3">
        <f t="shared" si="4814"/>
        <v>0.78025884305662019</v>
      </c>
      <c r="AH18115">
        <f t="shared" ref="AH18115:AH18178" si="4824">( G18115-$J$2)*($A$25111-$A$2)/($I$2-$J$2)+$A$2</f>
        <v>1888.450000000367</v>
      </c>
      <c r="AI18115">
        <f t="shared" ref="AI18115:AI18178" si="4825">( H18115-$J$2)*($B$25111-$B$2)/($I$2-$J$2)+$B$2</f>
        <v>28.46213676875912</v>
      </c>
      <c r="AJ18115" s="5">
        <f t="shared" ref="AJ18115:AJ18178" si="4826">( Z18115-$J$2)*($B$25111-$B$2)/($I$2-$J$2)+$B$2</f>
        <v>28.502538139090959</v>
      </c>
      <c r="AK18115">
        <f t="shared" ref="AK18115:AK18178" si="4827">(AI18115-AJ18115)^2</f>
        <v>1.6322707246904089E-3</v>
      </c>
    </row>
    <row r="18116" spans="1:37" x14ac:dyDescent="0.25">
      <c r="A18116" s="1">
        <v>1888.5500000003669</v>
      </c>
      <c r="B18116">
        <v>28.463610431290459</v>
      </c>
      <c r="D18116">
        <f t="shared" si="4815"/>
        <v>0.72141463220358737</v>
      </c>
      <c r="E18116">
        <f t="shared" si="4813"/>
        <v>0.77918126685432165</v>
      </c>
      <c r="G18116">
        <f t="shared" si="4811"/>
        <v>0.72141463220358737</v>
      </c>
      <c r="H18116" s="2">
        <f t="shared" si="4812"/>
        <v>0.77918126685432165</v>
      </c>
      <c r="L18116" s="20">
        <f t="shared" si="4816"/>
        <v>0.77925896344613932</v>
      </c>
      <c r="M18116">
        <f t="shared" si="4817"/>
        <v>3.3459666568980717E-3</v>
      </c>
      <c r="P18116" s="18">
        <f t="shared" si="4818"/>
        <v>0.77918329602201519</v>
      </c>
      <c r="Q18116">
        <f t="shared" si="4819"/>
        <v>4.1175215285073509E-12</v>
      </c>
      <c r="S18116" s="21">
        <f t="shared" si="4820"/>
        <v>28.46368942950425</v>
      </c>
      <c r="T18116">
        <f t="shared" si="4821"/>
        <v>6.2407177821656523E-9</v>
      </c>
      <c r="Z18116" s="15">
        <f t="shared" si="4822"/>
        <v>0.7802190086159192</v>
      </c>
      <c r="AA18116">
        <f t="shared" si="4823"/>
        <v>1.0769079637635733E-6</v>
      </c>
      <c r="AF18116" s="3">
        <f t="shared" si="4814"/>
        <v>0.78029666842632994</v>
      </c>
      <c r="AH18116">
        <f t="shared" si="4824"/>
        <v>1888.5500000003669</v>
      </c>
      <c r="AI18116">
        <f t="shared" si="4825"/>
        <v>28.463610431290459</v>
      </c>
      <c r="AJ18116" s="5">
        <f t="shared" si="4826"/>
        <v>28.504011106799929</v>
      </c>
      <c r="AK18116">
        <f t="shared" si="4827"/>
        <v>1.6322145816215353E-3</v>
      </c>
    </row>
    <row r="18117" spans="1:37" x14ac:dyDescent="0.25">
      <c r="A18117" s="1">
        <v>1888.650000000368</v>
      </c>
      <c r="B18117">
        <v>28.465084032870148</v>
      </c>
      <c r="D18117">
        <f t="shared" si="4815"/>
        <v>0.72145445856067092</v>
      </c>
      <c r="E18117">
        <f t="shared" si="4813"/>
        <v>0.77921911814962586</v>
      </c>
      <c r="G18117">
        <f t="shared" si="4811"/>
        <v>0.72145445856067092</v>
      </c>
      <c r="H18117" s="2">
        <f t="shared" si="4812"/>
        <v>0.77921911814962586</v>
      </c>
      <c r="L18117" s="20">
        <f t="shared" si="4816"/>
        <v>0.77929680518912292</v>
      </c>
      <c r="M18117">
        <f t="shared" si="4817"/>
        <v>3.3457370634859926E-3</v>
      </c>
      <c r="P18117" s="18">
        <f t="shared" si="4818"/>
        <v>0.77922114705162648</v>
      </c>
      <c r="Q18117">
        <f t="shared" si="4819"/>
        <v>4.116443328152738E-12</v>
      </c>
      <c r="S18117" s="21">
        <f t="shared" si="4820"/>
        <v>28.465163020740157</v>
      </c>
      <c r="T18117">
        <f t="shared" si="4821"/>
        <v>6.2390836084421688E-9</v>
      </c>
      <c r="Z18117" s="15">
        <f t="shared" si="4822"/>
        <v>0.78025684201735646</v>
      </c>
      <c r="AA18117">
        <f t="shared" si="4823"/>
        <v>1.0768708256577558E-6</v>
      </c>
      <c r="AF18117" s="3">
        <f t="shared" si="4814"/>
        <v>0.78033449218304263</v>
      </c>
      <c r="AH18117">
        <f t="shared" si="4824"/>
        <v>1888.650000000368</v>
      </c>
      <c r="AI18117">
        <f t="shared" si="4825"/>
        <v>28.465084032870148</v>
      </c>
      <c r="AJ18117" s="5">
        <f t="shared" si="4826"/>
        <v>28.505484011747431</v>
      </c>
      <c r="AK18117">
        <f t="shared" si="4827"/>
        <v>1.6321582932848475E-3</v>
      </c>
    </row>
    <row r="18118" spans="1:37" x14ac:dyDescent="0.25">
      <c r="A18118" s="1">
        <v>1888.750000000367</v>
      </c>
      <c r="B18118">
        <v>28.466557573497429</v>
      </c>
      <c r="D18118">
        <f t="shared" si="4815"/>
        <v>0.72149428491775358</v>
      </c>
      <c r="E18118">
        <f t="shared" si="4813"/>
        <v>0.77925696787929144</v>
      </c>
      <c r="G18118">
        <f t="shared" ref="G18118:G18181" si="4828">($I$2-$J$2)*D18118+$J$2</f>
        <v>0.72149428491775358</v>
      </c>
      <c r="H18118" s="2">
        <f t="shared" si="4812"/>
        <v>0.77925696787929144</v>
      </c>
      <c r="L18118" s="20">
        <f t="shared" si="4816"/>
        <v>0.77933464536555164</v>
      </c>
      <c r="M18118">
        <f t="shared" si="4817"/>
        <v>3.3455072967312018E-3</v>
      </c>
      <c r="P18118" s="18">
        <f t="shared" si="4818"/>
        <v>0.77925899651555708</v>
      </c>
      <c r="Q18118">
        <f t="shared" si="4819"/>
        <v>4.115365098263878E-12</v>
      </c>
      <c r="S18118" s="21">
        <f t="shared" si="4820"/>
        <v>28.46663655102202</v>
      </c>
      <c r="T18118">
        <f t="shared" si="4821"/>
        <v>6.2374493905685942E-9</v>
      </c>
      <c r="Z18118" s="15">
        <f t="shared" si="4822"/>
        <v>0.78029467380666995</v>
      </c>
      <c r="AA18118">
        <f t="shared" si="4823"/>
        <v>1.0768335917164876E-6</v>
      </c>
      <c r="AF18118" s="3">
        <f t="shared" si="4814"/>
        <v>0.78037231432673326</v>
      </c>
      <c r="AH18118">
        <f t="shared" si="4824"/>
        <v>1888.750000000367</v>
      </c>
      <c r="AI18118">
        <f t="shared" si="4825"/>
        <v>28.466557573497429</v>
      </c>
      <c r="AJ18118" s="5">
        <f t="shared" si="4826"/>
        <v>28.506956853932799</v>
      </c>
      <c r="AK18118">
        <f t="shared" si="4827"/>
        <v>1.6321018596956603E-3</v>
      </c>
    </row>
    <row r="18119" spans="1:37" x14ac:dyDescent="0.25">
      <c r="A18119" s="1">
        <v>1888.8500000003669</v>
      </c>
      <c r="B18119">
        <v>28.468031053171529</v>
      </c>
      <c r="D18119">
        <f t="shared" si="4815"/>
        <v>0.72153411127483669</v>
      </c>
      <c r="E18119">
        <f t="shared" si="4813"/>
        <v>0.77929481604329853</v>
      </c>
      <c r="G18119">
        <f t="shared" si="4828"/>
        <v>0.72153411127483669</v>
      </c>
      <c r="H18119" s="2">
        <f t="shared" ref="H18119:H18182" si="4829">($I$2-$J$2)*E18119+$J$2</f>
        <v>0.77929481604329853</v>
      </c>
      <c r="L18119" s="20">
        <f t="shared" si="4816"/>
        <v>0.7793724839754077</v>
      </c>
      <c r="M18119">
        <f t="shared" si="4817"/>
        <v>3.3452773566501589E-3</v>
      </c>
      <c r="P18119" s="18">
        <f t="shared" si="4818"/>
        <v>0.7792968444137871</v>
      </c>
      <c r="Q18119">
        <f t="shared" si="4819"/>
        <v>4.114286838907859E-12</v>
      </c>
      <c r="S18119" s="21">
        <f t="shared" si="4820"/>
        <v>28.468110020349062</v>
      </c>
      <c r="T18119">
        <f t="shared" si="4821"/>
        <v>6.2358151275241811E-9</v>
      </c>
      <c r="Z18119" s="15">
        <f t="shared" si="4822"/>
        <v>0.78033250398383947</v>
      </c>
      <c r="AA18119">
        <f t="shared" si="4823"/>
        <v>1.0767962619440814E-6</v>
      </c>
      <c r="AF18119" s="3">
        <f t="shared" si="4814"/>
        <v>0.78041013485738664</v>
      </c>
      <c r="AH18119">
        <f t="shared" si="4824"/>
        <v>1888.8500000003669</v>
      </c>
      <c r="AI18119">
        <f t="shared" si="4825"/>
        <v>28.468031053171529</v>
      </c>
      <c r="AJ18119" s="5">
        <f t="shared" si="4826"/>
        <v>28.508429633355242</v>
      </c>
      <c r="AK18119">
        <f t="shared" si="4827"/>
        <v>1.6320452808598353E-3</v>
      </c>
    </row>
    <row r="18120" spans="1:37" x14ac:dyDescent="0.25">
      <c r="A18120" s="1">
        <v>1888.950000000367</v>
      </c>
      <c r="B18120">
        <v>28.469504471891678</v>
      </c>
      <c r="D18120">
        <f t="shared" si="4815"/>
        <v>0.7215739376319199</v>
      </c>
      <c r="E18120">
        <f t="shared" si="4813"/>
        <v>0.77933266264162726</v>
      </c>
      <c r="G18120">
        <f t="shared" si="4828"/>
        <v>0.7215739376319199</v>
      </c>
      <c r="H18120" s="2">
        <f t="shared" si="4829"/>
        <v>0.77933266264162726</v>
      </c>
      <c r="L18120" s="20">
        <f t="shared" si="4816"/>
        <v>0.77941032101865915</v>
      </c>
      <c r="M18120">
        <f t="shared" si="4817"/>
        <v>3.3450472432578872E-3</v>
      </c>
      <c r="P18120" s="18">
        <f t="shared" si="4818"/>
        <v>0.77933469074629669</v>
      </c>
      <c r="Q18120">
        <f t="shared" si="4819"/>
        <v>4.1132085501517812E-12</v>
      </c>
      <c r="S18120" s="21">
        <f t="shared" si="4820"/>
        <v>28.469583428720515</v>
      </c>
      <c r="T18120">
        <f t="shared" si="4821"/>
        <v>6.2341808199718486E-9</v>
      </c>
      <c r="Z18120" s="15">
        <f t="shared" si="4822"/>
        <v>0.78037033254884813</v>
      </c>
      <c r="AA18120">
        <f t="shared" si="4823"/>
        <v>1.0767588363517749E-6</v>
      </c>
      <c r="AF18120" s="3">
        <f t="shared" si="4814"/>
        <v>0.78044795377497178</v>
      </c>
      <c r="AH18120">
        <f t="shared" si="4824"/>
        <v>1888.9500000003673</v>
      </c>
      <c r="AI18120">
        <f t="shared" si="4825"/>
        <v>28.469504471891678</v>
      </c>
      <c r="AJ18120" s="5">
        <f t="shared" si="4826"/>
        <v>28.509902350014105</v>
      </c>
      <c r="AK18120">
        <f t="shared" si="4827"/>
        <v>1.6319885567944491E-3</v>
      </c>
    </row>
    <row r="18121" spans="1:37" x14ac:dyDescent="0.25">
      <c r="A18121" s="1">
        <v>1889.0500000003681</v>
      </c>
      <c r="B18121">
        <v>28.470977829657151</v>
      </c>
      <c r="D18121">
        <f t="shared" si="4815"/>
        <v>0.72161376398900334</v>
      </c>
      <c r="E18121">
        <f t="shared" si="4813"/>
        <v>0.77937050767425919</v>
      </c>
      <c r="G18121">
        <f t="shared" si="4828"/>
        <v>0.72161376398900334</v>
      </c>
      <c r="H18121" s="2">
        <f t="shared" si="4829"/>
        <v>0.77937050767425919</v>
      </c>
      <c r="L18121" s="20">
        <f t="shared" si="4816"/>
        <v>0.77944815649530952</v>
      </c>
      <c r="M18121">
        <f t="shared" si="4817"/>
        <v>3.3448169565734841E-3</v>
      </c>
      <c r="P18121" s="18">
        <f t="shared" si="4818"/>
        <v>0.77937253551306729</v>
      </c>
      <c r="Q18121">
        <f t="shared" si="4819"/>
        <v>4.1121302316124829E-12</v>
      </c>
      <c r="S18121" s="21">
        <f t="shared" si="4820"/>
        <v>28.471056776135654</v>
      </c>
      <c r="T18121">
        <f t="shared" si="4821"/>
        <v>6.2325464680132935E-9</v>
      </c>
      <c r="Z18121" s="15">
        <f t="shared" si="4822"/>
        <v>0.78040815950167852</v>
      </c>
      <c r="AA18121">
        <f t="shared" si="4823"/>
        <v>1.0767213149466709E-6</v>
      </c>
      <c r="AF18121" s="3">
        <f t="shared" si="4814"/>
        <v>0.78048577107949402</v>
      </c>
      <c r="AH18121">
        <f t="shared" si="4824"/>
        <v>1889.0500000003681</v>
      </c>
      <c r="AI18121">
        <f t="shared" si="4825"/>
        <v>28.470977829657151</v>
      </c>
      <c r="AJ18121" s="5">
        <f t="shared" si="4826"/>
        <v>28.511375003908711</v>
      </c>
      <c r="AK18121">
        <f t="shared" si="4827"/>
        <v>1.6319316875108554E-3</v>
      </c>
    </row>
    <row r="18122" spans="1:37" x14ac:dyDescent="0.25">
      <c r="A18122" s="1">
        <v>1889.150000000368</v>
      </c>
      <c r="B18122">
        <v>28.47245112646716</v>
      </c>
      <c r="D18122">
        <f t="shared" si="4815"/>
        <v>0.72165359034608645</v>
      </c>
      <c r="E18122">
        <f t="shared" si="4813"/>
        <v>0.77940835114117391</v>
      </c>
      <c r="G18122">
        <f t="shared" si="4828"/>
        <v>0.72165359034608645</v>
      </c>
      <c r="H18122" s="2">
        <f t="shared" si="4829"/>
        <v>0.77940835114117391</v>
      </c>
      <c r="L18122" s="20">
        <f t="shared" si="4816"/>
        <v>0.77948599040531619</v>
      </c>
      <c r="M18122">
        <f t="shared" si="4817"/>
        <v>3.344586496610796E-3</v>
      </c>
      <c r="P18122" s="18">
        <f t="shared" si="4818"/>
        <v>0.7794103787140787</v>
      </c>
      <c r="Q18122">
        <f t="shared" si="4819"/>
        <v>4.1110518842576849E-12</v>
      </c>
      <c r="S18122" s="21">
        <f t="shared" si="4820"/>
        <v>28.472530062593691</v>
      </c>
      <c r="T18122">
        <f t="shared" si="4821"/>
        <v>6.2309120717502251E-9</v>
      </c>
      <c r="Z18122" s="15">
        <f t="shared" si="4822"/>
        <v>0.78044598484231309</v>
      </c>
      <c r="AA18122">
        <f t="shared" si="4823"/>
        <v>1.0766836977398024E-6</v>
      </c>
      <c r="AF18122" s="3">
        <f t="shared" si="4814"/>
        <v>0.78052358677091305</v>
      </c>
      <c r="AH18122">
        <f t="shared" si="4824"/>
        <v>1889.150000000368</v>
      </c>
      <c r="AI18122">
        <f t="shared" si="4825"/>
        <v>28.47245112646716</v>
      </c>
      <c r="AJ18122" s="5">
        <f t="shared" si="4826"/>
        <v>28.512847595038377</v>
      </c>
      <c r="AK18122">
        <f t="shared" si="4827"/>
        <v>1.631874673025308E-3</v>
      </c>
    </row>
    <row r="18123" spans="1:37" x14ac:dyDescent="0.25">
      <c r="A18123" s="1">
        <v>1889.250000000367</v>
      </c>
      <c r="B18123">
        <v>28.47392436232094</v>
      </c>
      <c r="D18123">
        <f t="shared" si="4815"/>
        <v>0.72169341670316911</v>
      </c>
      <c r="E18123">
        <f t="shared" si="4813"/>
        <v>0.77944619304235174</v>
      </c>
      <c r="G18123">
        <f t="shared" si="4828"/>
        <v>0.72169341670316911</v>
      </c>
      <c r="H18123" s="2">
        <f t="shared" si="4829"/>
        <v>0.77944619304235174</v>
      </c>
      <c r="L18123" s="20">
        <f t="shared" si="4816"/>
        <v>0.77952382274867915</v>
      </c>
      <c r="M18123">
        <f t="shared" si="4817"/>
        <v>3.3443558633885644E-3</v>
      </c>
      <c r="P18123" s="18">
        <f t="shared" si="4818"/>
        <v>0.77944822034931116</v>
      </c>
      <c r="Q18123">
        <f t="shared" si="4819"/>
        <v>4.1099735077041899E-12</v>
      </c>
      <c r="S18123" s="21">
        <f t="shared" si="4820"/>
        <v>28.474003288093858</v>
      </c>
      <c r="T18123">
        <f t="shared" si="4821"/>
        <v>6.229277630723569E-9</v>
      </c>
      <c r="Z18123" s="15">
        <f t="shared" si="4822"/>
        <v>0.78048380857073107</v>
      </c>
      <c r="AA18123">
        <f t="shared" si="4823"/>
        <v>1.0766459847339203E-6</v>
      </c>
      <c r="AF18123" s="3">
        <f t="shared" si="4814"/>
        <v>0.78056140084923009</v>
      </c>
      <c r="AH18123">
        <f t="shared" si="4824"/>
        <v>1889.2500000003668</v>
      </c>
      <c r="AI18123">
        <f t="shared" si="4825"/>
        <v>28.47392436232094</v>
      </c>
      <c r="AJ18123" s="5">
        <f t="shared" si="4826"/>
        <v>28.514320123402296</v>
      </c>
      <c r="AK18123">
        <f t="shared" si="4827"/>
        <v>1.6318175133420237E-3</v>
      </c>
    </row>
    <row r="18124" spans="1:37" x14ac:dyDescent="0.25">
      <c r="A18124" s="1">
        <v>1889.3500000003669</v>
      </c>
      <c r="B18124">
        <v>28.475397537217749</v>
      </c>
      <c r="D18124">
        <f t="shared" si="4815"/>
        <v>0.72173324306025222</v>
      </c>
      <c r="E18124">
        <f t="shared" si="4813"/>
        <v>0.77948403337777383</v>
      </c>
      <c r="G18124">
        <f t="shared" si="4828"/>
        <v>0.72173324306025222</v>
      </c>
      <c r="H18124" s="2">
        <f t="shared" si="4829"/>
        <v>0.77948403337777383</v>
      </c>
      <c r="L18124" s="20">
        <f t="shared" si="4816"/>
        <v>0.77956165352536644</v>
      </c>
      <c r="M18124">
        <f t="shared" si="4817"/>
        <v>3.344125056921732E-3</v>
      </c>
      <c r="P18124" s="18">
        <f t="shared" si="4818"/>
        <v>0.77948606041874591</v>
      </c>
      <c r="Q18124">
        <f t="shared" si="4819"/>
        <v>4.1088951024692323E-12</v>
      </c>
      <c r="S18124" s="21">
        <f t="shared" si="4820"/>
        <v>28.475476452635426</v>
      </c>
      <c r="T18124">
        <f t="shared" si="4821"/>
        <v>6.2276431472782002E-9</v>
      </c>
      <c r="Z18124" s="15">
        <f t="shared" si="4822"/>
        <v>0.78052163068691816</v>
      </c>
      <c r="AA18124">
        <f t="shared" si="4823"/>
        <v>1.0766081759435387E-6</v>
      </c>
      <c r="AF18124" s="3">
        <f t="shared" si="4814"/>
        <v>0.7805992133144144</v>
      </c>
      <c r="AH18124">
        <f t="shared" si="4824"/>
        <v>1889.3500000003669</v>
      </c>
      <c r="AI18124">
        <f t="shared" si="4825"/>
        <v>28.475397537217749</v>
      </c>
      <c r="AJ18124" s="5">
        <f t="shared" si="4826"/>
        <v>28.515792588999904</v>
      </c>
      <c r="AK18124">
        <f t="shared" si="4827"/>
        <v>1.631760208483035E-3</v>
      </c>
    </row>
    <row r="18125" spans="1:37" x14ac:dyDescent="0.25">
      <c r="A18125" s="1">
        <v>1889.4500000003679</v>
      </c>
      <c r="B18125">
        <v>28.476870651156801</v>
      </c>
      <c r="D18125">
        <f t="shared" si="4815"/>
        <v>0.72177306941733577</v>
      </c>
      <c r="E18125">
        <f t="shared" si="4813"/>
        <v>0.77952187214741986</v>
      </c>
      <c r="G18125">
        <f t="shared" si="4828"/>
        <v>0.72177306941733577</v>
      </c>
      <c r="H18125" s="2">
        <f t="shared" si="4829"/>
        <v>0.77952187214741986</v>
      </c>
      <c r="L18125" s="20">
        <f t="shared" si="4816"/>
        <v>0.77959948273535673</v>
      </c>
      <c r="M18125">
        <f t="shared" si="4817"/>
        <v>3.3438940772265923E-3</v>
      </c>
      <c r="P18125" s="18">
        <f t="shared" si="4818"/>
        <v>0.77952389892236229</v>
      </c>
      <c r="Q18125">
        <f t="shared" si="4819"/>
        <v>4.1078166672696844E-12</v>
      </c>
      <c r="S18125" s="21">
        <f t="shared" si="4820"/>
        <v>28.476949556217587</v>
      </c>
      <c r="T18125">
        <f t="shared" si="4821"/>
        <v>6.2260086175906369E-9</v>
      </c>
      <c r="Z18125" s="15">
        <f t="shared" si="4822"/>
        <v>0.78055945119085379</v>
      </c>
      <c r="AA18125">
        <f t="shared" si="4823"/>
        <v>1.0765702713732771E-6</v>
      </c>
      <c r="AF18125" s="3">
        <f t="shared" si="4814"/>
        <v>0.78063702416644576</v>
      </c>
      <c r="AH18125">
        <f t="shared" si="4824"/>
        <v>1889.4500000003679</v>
      </c>
      <c r="AI18125">
        <f t="shared" si="4825"/>
        <v>28.476870651156801</v>
      </c>
      <c r="AJ18125" s="5">
        <f t="shared" si="4826"/>
        <v>28.517264991830409</v>
      </c>
      <c r="AK18125">
        <f t="shared" si="4827"/>
        <v>1.6317027584554682E-3</v>
      </c>
    </row>
    <row r="18126" spans="1:37" x14ac:dyDescent="0.25">
      <c r="A18126" s="1">
        <v>1889.5500000003681</v>
      </c>
      <c r="B18126">
        <v>28.478343704137341</v>
      </c>
      <c r="D18126">
        <f t="shared" si="4815"/>
        <v>0.72181289577441887</v>
      </c>
      <c r="E18126">
        <f t="shared" si="4813"/>
        <v>0.77955970935127039</v>
      </c>
      <c r="G18126">
        <f t="shared" si="4828"/>
        <v>0.72181289577441887</v>
      </c>
      <c r="H18126" s="2">
        <f t="shared" si="4829"/>
        <v>0.77955970935127039</v>
      </c>
      <c r="L18126" s="20">
        <f t="shared" si="4816"/>
        <v>0.77963731037864648</v>
      </c>
      <c r="M18126">
        <f t="shared" si="4817"/>
        <v>3.3436629243216104E-3</v>
      </c>
      <c r="P18126" s="18">
        <f t="shared" si="4818"/>
        <v>0.77956173586014144</v>
      </c>
      <c r="Q18126">
        <f t="shared" si="4819"/>
        <v>4.1067382044229405E-12</v>
      </c>
      <c r="S18126" s="21">
        <f t="shared" si="4820"/>
        <v>28.478422598839611</v>
      </c>
      <c r="T18126">
        <f t="shared" si="4821"/>
        <v>6.224374046248181E-9</v>
      </c>
      <c r="Z18126" s="15">
        <f t="shared" si="4822"/>
        <v>0.78059727008252133</v>
      </c>
      <c r="AA18126">
        <f t="shared" si="4823"/>
        <v>1.0765322710339887E-6</v>
      </c>
      <c r="AF18126" s="3">
        <f t="shared" si="4814"/>
        <v>0.78067483340532384</v>
      </c>
      <c r="AH18126">
        <f t="shared" si="4824"/>
        <v>1889.5500000003678</v>
      </c>
      <c r="AI18126">
        <f t="shared" si="4825"/>
        <v>28.478343704137341</v>
      </c>
      <c r="AJ18126" s="5">
        <f t="shared" si="4826"/>
        <v>28.51873733189316</v>
      </c>
      <c r="AK18126">
        <f t="shared" si="4827"/>
        <v>1.6316451632756536E-3</v>
      </c>
    </row>
    <row r="18127" spans="1:37" x14ac:dyDescent="0.25">
      <c r="A18127" s="1">
        <v>1889.650000000368</v>
      </c>
      <c r="B18127">
        <v>28.479816696158601</v>
      </c>
      <c r="D18127">
        <f t="shared" si="4815"/>
        <v>0.72185272213150198</v>
      </c>
      <c r="E18127">
        <f t="shared" si="4813"/>
        <v>0.77959754498930578</v>
      </c>
      <c r="G18127">
        <f t="shared" si="4828"/>
        <v>0.72185272213150198</v>
      </c>
      <c r="H18127" s="2">
        <f t="shared" si="4829"/>
        <v>0.77959754498930578</v>
      </c>
      <c r="L18127" s="20">
        <f t="shared" si="4816"/>
        <v>0.77967513645520015</v>
      </c>
      <c r="M18127">
        <f t="shared" si="4817"/>
        <v>3.3434315982214151E-3</v>
      </c>
      <c r="P18127" s="18">
        <f t="shared" si="4818"/>
        <v>0.77959957123206325</v>
      </c>
      <c r="Q18127">
        <f t="shared" si="4819"/>
        <v>4.1056597121959771E-12</v>
      </c>
      <c r="S18127" s="21">
        <f t="shared" si="4820"/>
        <v>28.479895580500713</v>
      </c>
      <c r="T18127">
        <f t="shared" si="4821"/>
        <v>6.2227394305492054E-9</v>
      </c>
      <c r="Z18127" s="15">
        <f t="shared" si="4822"/>
        <v>0.7806350873619019</v>
      </c>
      <c r="AA18127">
        <f t="shared" si="4823"/>
        <v>1.0764941749323923E-6</v>
      </c>
      <c r="AF18127" s="3">
        <f t="shared" si="4814"/>
        <v>0.78071264103101345</v>
      </c>
      <c r="AH18127">
        <f t="shared" si="4824"/>
        <v>1889.650000000368</v>
      </c>
      <c r="AI18127">
        <f t="shared" si="4825"/>
        <v>28.479816696158601</v>
      </c>
      <c r="AJ18127" s="5">
        <f t="shared" si="4826"/>
        <v>28.520209609187418</v>
      </c>
      <c r="AK18127">
        <f t="shared" si="4827"/>
        <v>1.6315874229536262E-3</v>
      </c>
    </row>
    <row r="18128" spans="1:37" x14ac:dyDescent="0.25">
      <c r="A18128" s="1">
        <v>1889.750000000367</v>
      </c>
      <c r="B18128">
        <v>28.48128962721983</v>
      </c>
      <c r="D18128">
        <f t="shared" si="4815"/>
        <v>0.72189254848858475</v>
      </c>
      <c r="E18128">
        <f t="shared" si="4813"/>
        <v>0.77963537906150671</v>
      </c>
      <c r="G18128">
        <f t="shared" si="4828"/>
        <v>0.72189254848858475</v>
      </c>
      <c r="H18128" s="2">
        <f t="shared" si="4829"/>
        <v>0.77963537906150671</v>
      </c>
      <c r="L18128" s="20">
        <f t="shared" si="4816"/>
        <v>0.77971296096500353</v>
      </c>
      <c r="M18128">
        <f t="shared" si="4817"/>
        <v>3.3432000989432045E-3</v>
      </c>
      <c r="P18128" s="18">
        <f t="shared" si="4818"/>
        <v>0.77963740503810852</v>
      </c>
      <c r="Q18128">
        <f t="shared" si="4819"/>
        <v>4.1045811911060141E-12</v>
      </c>
      <c r="S18128" s="21">
        <f t="shared" si="4820"/>
        <v>28.481368501200148</v>
      </c>
      <c r="T18128">
        <f t="shared" si="4821"/>
        <v>6.2211047711561717E-9</v>
      </c>
      <c r="Z18128" s="15">
        <f t="shared" si="4822"/>
        <v>0.78067290302897852</v>
      </c>
      <c r="AA18128">
        <f t="shared" si="4823"/>
        <v>1.0764559830784444E-6</v>
      </c>
      <c r="AF18128" s="3">
        <f t="shared" si="4814"/>
        <v>0.78075044704350305</v>
      </c>
      <c r="AH18128">
        <f t="shared" si="4824"/>
        <v>1889.7500000003672</v>
      </c>
      <c r="AI18128">
        <f t="shared" si="4825"/>
        <v>28.48128962721983</v>
      </c>
      <c r="AJ18128" s="5">
        <f t="shared" si="4826"/>
        <v>28.521681823712527</v>
      </c>
      <c r="AK18128">
        <f t="shared" si="4827"/>
        <v>1.6315295375046068E-3</v>
      </c>
    </row>
    <row r="18129" spans="1:37" x14ac:dyDescent="0.25">
      <c r="A18129" s="1">
        <v>1889.850000000368</v>
      </c>
      <c r="B18129">
        <v>28.482762497320241</v>
      </c>
      <c r="D18129">
        <f t="shared" si="4815"/>
        <v>0.72193237484566819</v>
      </c>
      <c r="E18129">
        <f t="shared" si="4813"/>
        <v>0.77967321156785296</v>
      </c>
      <c r="G18129">
        <f t="shared" si="4828"/>
        <v>0.72193237484566819</v>
      </c>
      <c r="H18129" s="2">
        <f t="shared" si="4829"/>
        <v>0.77967321156785296</v>
      </c>
      <c r="L18129" s="20">
        <f t="shared" si="4816"/>
        <v>0.77975078390803532</v>
      </c>
      <c r="M18129">
        <f t="shared" si="4817"/>
        <v>3.3429684265032173E-3</v>
      </c>
      <c r="P18129" s="18">
        <f t="shared" si="4818"/>
        <v>0.77967523727825705</v>
      </c>
      <c r="Q18129">
        <f t="shared" si="4819"/>
        <v>4.1035026412202443E-12</v>
      </c>
      <c r="S18129" s="21">
        <f t="shared" si="4820"/>
        <v>28.482841360937126</v>
      </c>
      <c r="T18129">
        <f t="shared" si="4821"/>
        <v>6.2194700681709042E-9</v>
      </c>
      <c r="Z18129" s="15">
        <f t="shared" si="4822"/>
        <v>0.78071071708373108</v>
      </c>
      <c r="AA18129">
        <f t="shared" si="4823"/>
        <v>1.0764176954775075E-6</v>
      </c>
      <c r="AF18129" s="3">
        <f t="shared" si="4814"/>
        <v>0.78078825144277098</v>
      </c>
      <c r="AH18129">
        <f t="shared" si="4824"/>
        <v>1889.850000000368</v>
      </c>
      <c r="AI18129">
        <f t="shared" si="4825"/>
        <v>28.482762497320241</v>
      </c>
      <c r="AJ18129" s="5">
        <f t="shared" si="4826"/>
        <v>28.523153975467704</v>
      </c>
      <c r="AK18129">
        <f t="shared" si="4827"/>
        <v>1.6314715069369471E-3</v>
      </c>
    </row>
    <row r="18130" spans="1:37" x14ac:dyDescent="0.25">
      <c r="A18130" s="1">
        <v>1889.9500000003679</v>
      </c>
      <c r="B18130">
        <v>28.484235306459059</v>
      </c>
      <c r="D18130">
        <f t="shared" si="4815"/>
        <v>0.7219722012027513</v>
      </c>
      <c r="E18130">
        <f t="shared" si="4813"/>
        <v>0.77971104250832468</v>
      </c>
      <c r="G18130">
        <f t="shared" si="4828"/>
        <v>0.7219722012027513</v>
      </c>
      <c r="H18130" s="2">
        <f t="shared" si="4829"/>
        <v>0.77971104250832468</v>
      </c>
      <c r="L18130" s="20">
        <f t="shared" si="4816"/>
        <v>0.77978860528427774</v>
      </c>
      <c r="M18130">
        <f t="shared" si="4817"/>
        <v>3.3427365809183471E-3</v>
      </c>
      <c r="P18130" s="18">
        <f t="shared" si="4818"/>
        <v>0.77971306795248885</v>
      </c>
      <c r="Q18130">
        <f t="shared" si="4819"/>
        <v>4.1024240621561365E-12</v>
      </c>
      <c r="S18130" s="21">
        <f t="shared" si="4820"/>
        <v>28.48431415971087</v>
      </c>
      <c r="T18130">
        <f t="shared" si="4821"/>
        <v>6.2178353211349554E-9</v>
      </c>
      <c r="Z18130" s="15">
        <f t="shared" si="4822"/>
        <v>0.78074852952614293</v>
      </c>
      <c r="AA18130">
        <f t="shared" si="4823"/>
        <v>1.0763793121414068E-6</v>
      </c>
      <c r="AF18130" s="3">
        <f t="shared" si="4814"/>
        <v>0.78082605422880436</v>
      </c>
      <c r="AH18130">
        <f t="shared" si="4824"/>
        <v>1889.9500000003679</v>
      </c>
      <c r="AI18130">
        <f t="shared" si="4825"/>
        <v>28.484235306459059</v>
      </c>
      <c r="AJ18130" s="5">
        <f t="shared" si="4826"/>
        <v>28.524626064452299</v>
      </c>
      <c r="AK18130">
        <f t="shared" si="4827"/>
        <v>1.6314133312684892E-3</v>
      </c>
    </row>
    <row r="18131" spans="1:37" x14ac:dyDescent="0.25">
      <c r="A18131" s="1">
        <v>1890.0500000003681</v>
      </c>
      <c r="B18131">
        <v>28.485708054635531</v>
      </c>
      <c r="D18131">
        <f t="shared" si="4815"/>
        <v>0.72201202755983451</v>
      </c>
      <c r="E18131">
        <f t="shared" si="4813"/>
        <v>0.77974887188290232</v>
      </c>
      <c r="G18131">
        <f t="shared" si="4828"/>
        <v>0.72201202755983451</v>
      </c>
      <c r="H18131" s="2">
        <f t="shared" si="4829"/>
        <v>0.77974887188290232</v>
      </c>
      <c r="L18131" s="20">
        <f t="shared" si="4816"/>
        <v>0.77982642509371303</v>
      </c>
      <c r="M18131">
        <f t="shared" si="4817"/>
        <v>3.3425045622053379E-3</v>
      </c>
      <c r="P18131" s="18">
        <f t="shared" si="4818"/>
        <v>0.77975089706078471</v>
      </c>
      <c r="Q18131">
        <f t="shared" si="4819"/>
        <v>4.1013454553301219E-12</v>
      </c>
      <c r="S18131" s="21">
        <f t="shared" si="4820"/>
        <v>28.485786897520629</v>
      </c>
      <c r="T18131">
        <f t="shared" si="4821"/>
        <v>6.2162005307106141E-9</v>
      </c>
      <c r="Z18131" s="15">
        <f t="shared" si="4822"/>
        <v>0.78078634035619621</v>
      </c>
      <c r="AA18131">
        <f t="shared" si="4823"/>
        <v>1.0763408330787548E-6</v>
      </c>
      <c r="AF18131" s="3">
        <f t="shared" si="4814"/>
        <v>0.78086385540158376</v>
      </c>
      <c r="AH18131">
        <f t="shared" si="4824"/>
        <v>1890.0500000003683</v>
      </c>
      <c r="AI18131">
        <f t="shared" si="4825"/>
        <v>28.485708054635527</v>
      </c>
      <c r="AJ18131" s="5">
        <f t="shared" si="4826"/>
        <v>28.526098090665617</v>
      </c>
      <c r="AK18131">
        <f t="shared" si="4827"/>
        <v>1.6313550105119283E-3</v>
      </c>
    </row>
    <row r="18132" spans="1:37" x14ac:dyDescent="0.25">
      <c r="A18132" s="1">
        <v>1890.150000000368</v>
      </c>
      <c r="B18132">
        <v>28.487180741848888</v>
      </c>
      <c r="D18132">
        <f t="shared" si="4815"/>
        <v>0.72205185391691751</v>
      </c>
      <c r="E18132">
        <f t="shared" si="4813"/>
        <v>0.77978669969156644</v>
      </c>
      <c r="G18132">
        <f t="shared" si="4828"/>
        <v>0.72205185391691751</v>
      </c>
      <c r="H18132" s="2">
        <f t="shared" si="4829"/>
        <v>0.77978669969156644</v>
      </c>
      <c r="L18132" s="20">
        <f t="shared" si="4816"/>
        <v>0.77986424333632698</v>
      </c>
      <c r="M18132">
        <f t="shared" si="4817"/>
        <v>3.342272370381448E-3</v>
      </c>
      <c r="P18132" s="18">
        <f t="shared" si="4818"/>
        <v>0.77978872460312509</v>
      </c>
      <c r="Q18132">
        <f t="shared" si="4819"/>
        <v>4.1002668203594526E-12</v>
      </c>
      <c r="S18132" s="21">
        <f t="shared" si="4820"/>
        <v>28.487259574365652</v>
      </c>
      <c r="T18132">
        <f t="shared" si="4821"/>
        <v>6.2145656992403077E-9</v>
      </c>
      <c r="Z18132" s="15">
        <f t="shared" si="4822"/>
        <v>0.78082414957387158</v>
      </c>
      <c r="AA18132">
        <f t="shared" si="4823"/>
        <v>1.0763022582949518E-6</v>
      </c>
      <c r="AF18132" s="3">
        <f t="shared" si="4814"/>
        <v>0.7809016549610992</v>
      </c>
      <c r="AH18132">
        <f t="shared" si="4824"/>
        <v>1890.150000000368</v>
      </c>
      <c r="AI18132">
        <f t="shared" si="4825"/>
        <v>28.487180741848888</v>
      </c>
      <c r="AJ18132" s="5">
        <f t="shared" si="4826"/>
        <v>28.527570054106906</v>
      </c>
      <c r="AK18132">
        <f t="shared" si="4827"/>
        <v>1.6312965446756745E-3</v>
      </c>
    </row>
    <row r="18133" spans="1:37" x14ac:dyDescent="0.25">
      <c r="A18133" s="1">
        <v>1890.2500000003679</v>
      </c>
      <c r="B18133">
        <v>28.488653368098351</v>
      </c>
      <c r="D18133">
        <f t="shared" si="4815"/>
        <v>0.72209168027400061</v>
      </c>
      <c r="E18133">
        <f t="shared" si="4813"/>
        <v>0.77982452593429685</v>
      </c>
      <c r="G18133">
        <f t="shared" si="4828"/>
        <v>0.72209168027400061</v>
      </c>
      <c r="H18133" s="2">
        <f t="shared" si="4829"/>
        <v>0.77982452593429685</v>
      </c>
      <c r="L18133" s="20">
        <f t="shared" si="4816"/>
        <v>0.77990206001208406</v>
      </c>
      <c r="M18133">
        <f t="shared" si="4817"/>
        <v>3.3420400054614097E-3</v>
      </c>
      <c r="P18133" s="18">
        <f t="shared" si="4818"/>
        <v>0.77982655057948957</v>
      </c>
      <c r="Q18133">
        <f t="shared" si="4819"/>
        <v>4.0991881564120664E-12</v>
      </c>
      <c r="S18133" s="21">
        <f t="shared" si="4820"/>
        <v>28.488732190245134</v>
      </c>
      <c r="T18133">
        <f t="shared" si="4821"/>
        <v>6.2129308234646484E-9</v>
      </c>
      <c r="Z18133" s="15">
        <f t="shared" si="4822"/>
        <v>0.78086195717915208</v>
      </c>
      <c r="AA18133">
        <f t="shared" si="4823"/>
        <v>1.0762635878018612E-6</v>
      </c>
      <c r="AF18133" s="3">
        <f t="shared" si="4814"/>
        <v>0.78093945290731426</v>
      </c>
      <c r="AH18133">
        <f t="shared" si="4824"/>
        <v>1890.2500000003679</v>
      </c>
      <c r="AI18133">
        <f t="shared" si="4825"/>
        <v>28.488653368098351</v>
      </c>
      <c r="AJ18133" s="5">
        <f t="shared" si="4826"/>
        <v>28.529041954775504</v>
      </c>
      <c r="AK18133">
        <f t="shared" si="4827"/>
        <v>1.6312379337779146E-3</v>
      </c>
    </row>
    <row r="18134" spans="1:37" x14ac:dyDescent="0.25">
      <c r="A18134" s="1">
        <v>1890.350000000368</v>
      </c>
      <c r="B18134">
        <v>28.49012593338314</v>
      </c>
      <c r="D18134">
        <f t="shared" si="4815"/>
        <v>0.72213150663108383</v>
      </c>
      <c r="E18134">
        <f t="shared" si="4813"/>
        <v>0.77986235061107345</v>
      </c>
      <c r="G18134">
        <f t="shared" si="4828"/>
        <v>0.72213150663108383</v>
      </c>
      <c r="H18134" s="2">
        <f t="shared" si="4829"/>
        <v>0.77986235061107345</v>
      </c>
      <c r="L18134" s="20">
        <f t="shared" si="4816"/>
        <v>0.77993987512098073</v>
      </c>
      <c r="M18134">
        <f t="shared" si="4817"/>
        <v>3.3418074674637049E-3</v>
      </c>
      <c r="P18134" s="18">
        <f t="shared" si="4818"/>
        <v>0.77986437498985839</v>
      </c>
      <c r="Q18134">
        <f t="shared" si="4819"/>
        <v>4.0981094649038938E-12</v>
      </c>
      <c r="S18134" s="21">
        <f t="shared" si="4820"/>
        <v>28.490204745158309</v>
      </c>
      <c r="T18134">
        <f t="shared" si="4821"/>
        <v>6.2112959051659574E-9</v>
      </c>
      <c r="Z18134" s="15">
        <f t="shared" si="4822"/>
        <v>0.78089976317201837</v>
      </c>
      <c r="AA18134">
        <f t="shared" si="4823"/>
        <v>1.076224821606291E-6</v>
      </c>
      <c r="AF18134" s="3">
        <f t="shared" si="4814"/>
        <v>0.78097724924022915</v>
      </c>
      <c r="AH18134">
        <f t="shared" si="4824"/>
        <v>1890.3500000003683</v>
      </c>
      <c r="AI18134">
        <f t="shared" si="4825"/>
        <v>28.490125933383137</v>
      </c>
      <c r="AJ18134" s="5">
        <f t="shared" si="4826"/>
        <v>28.530513792670657</v>
      </c>
      <c r="AK18134">
        <f t="shared" si="4827"/>
        <v>1.6311791778285316E-3</v>
      </c>
    </row>
    <row r="18135" spans="1:37" x14ac:dyDescent="0.25">
      <c r="A18135" s="1">
        <v>1890.4500000003679</v>
      </c>
      <c r="B18135">
        <v>28.491598437702489</v>
      </c>
      <c r="D18135">
        <f t="shared" si="4815"/>
        <v>0.72217133298816683</v>
      </c>
      <c r="E18135">
        <f t="shared" si="4813"/>
        <v>0.7799001737218767</v>
      </c>
      <c r="G18135">
        <f t="shared" si="4828"/>
        <v>0.72217133298816683</v>
      </c>
      <c r="H18135" s="2">
        <f t="shared" si="4829"/>
        <v>0.7799001737218767</v>
      </c>
      <c r="L18135" s="20">
        <f t="shared" si="4816"/>
        <v>0.779977688662985</v>
      </c>
      <c r="M18135">
        <f t="shared" si="4817"/>
        <v>3.3415747564035838E-3</v>
      </c>
      <c r="P18135" s="18">
        <f t="shared" si="4818"/>
        <v>0.77990219783421189</v>
      </c>
      <c r="Q18135">
        <f t="shared" si="4819"/>
        <v>4.0970307454523969E-12</v>
      </c>
      <c r="S18135" s="21">
        <f t="shared" si="4820"/>
        <v>28.491677239104412</v>
      </c>
      <c r="T18135">
        <f t="shared" si="4821"/>
        <v>6.20966094500585E-9</v>
      </c>
      <c r="Z18135" s="15">
        <f t="shared" si="4822"/>
        <v>0.78093756755245269</v>
      </c>
      <c r="AA18135">
        <f t="shared" si="4823"/>
        <v>1.0761859597171351E-6</v>
      </c>
      <c r="AF18135" s="3">
        <f t="shared" si="4814"/>
        <v>0.78101504395981269</v>
      </c>
      <c r="AH18135">
        <f t="shared" si="4824"/>
        <v>1890.4500000003679</v>
      </c>
      <c r="AI18135">
        <f t="shared" si="4825"/>
        <v>28.491598437702486</v>
      </c>
      <c r="AJ18135" s="5">
        <f t="shared" si="4826"/>
        <v>28.531985567791679</v>
      </c>
      <c r="AK18135">
        <f t="shared" si="4827"/>
        <v>1.6311202768414463E-3</v>
      </c>
    </row>
    <row r="18136" spans="1:37" x14ac:dyDescent="0.25">
      <c r="A18136" s="1">
        <v>1890.5500000003681</v>
      </c>
      <c r="B18136">
        <v>28.49307088105563</v>
      </c>
      <c r="D18136">
        <f t="shared" si="4815"/>
        <v>0.72221115934525004</v>
      </c>
      <c r="E18136">
        <f t="shared" si="4813"/>
        <v>0.77993799526668683</v>
      </c>
      <c r="G18136">
        <f t="shared" si="4828"/>
        <v>0.72221115934525004</v>
      </c>
      <c r="H18136" s="2">
        <f t="shared" si="4829"/>
        <v>0.77993799526668683</v>
      </c>
      <c r="L18136" s="20">
        <f t="shared" si="4816"/>
        <v>0.78001550063807912</v>
      </c>
      <c r="M18136">
        <f t="shared" si="4817"/>
        <v>3.3413418722978644E-3</v>
      </c>
      <c r="P18136" s="18">
        <f t="shared" si="4818"/>
        <v>0.77994001911253008</v>
      </c>
      <c r="Q18136">
        <f t="shared" si="4819"/>
        <v>4.0959519972258988E-12</v>
      </c>
      <c r="S18136" s="21">
        <f t="shared" si="4820"/>
        <v>28.493149672082662</v>
      </c>
      <c r="T18136">
        <f t="shared" si="4821"/>
        <v>6.2080259408464442E-9</v>
      </c>
      <c r="Z18136" s="15">
        <f t="shared" si="4822"/>
        <v>0.7809753703204374</v>
      </c>
      <c r="AA18136">
        <f t="shared" si="4823"/>
        <v>1.0761470021439909E-6</v>
      </c>
      <c r="AF18136" s="3">
        <f t="shared" si="4814"/>
        <v>0.78105283706604911</v>
      </c>
      <c r="AH18136">
        <f t="shared" si="4824"/>
        <v>1890.5500000003681</v>
      </c>
      <c r="AI18136">
        <f t="shared" si="4825"/>
        <v>28.49307088105563</v>
      </c>
      <c r="AJ18136" s="5">
        <f t="shared" si="4826"/>
        <v>28.533457280137878</v>
      </c>
      <c r="AK18136">
        <f t="shared" si="4827"/>
        <v>1.631061230830598E-3</v>
      </c>
    </row>
    <row r="18137" spans="1:37" x14ac:dyDescent="0.25">
      <c r="A18137" s="1">
        <v>1890.650000000368</v>
      </c>
      <c r="B18137">
        <v>28.494543263441781</v>
      </c>
      <c r="D18137">
        <f t="shared" si="4815"/>
        <v>0.72225098570233304</v>
      </c>
      <c r="E18137">
        <f t="shared" si="4813"/>
        <v>0.77997581524548376</v>
      </c>
      <c r="G18137">
        <f t="shared" si="4828"/>
        <v>0.72225098570233304</v>
      </c>
      <c r="H18137" s="2">
        <f t="shared" si="4829"/>
        <v>0.77997581524548376</v>
      </c>
      <c r="L18137" s="20">
        <f t="shared" si="4816"/>
        <v>0.78005331104624887</v>
      </c>
      <c r="M18137">
        <f t="shared" si="4817"/>
        <v>3.341108815163894E-3</v>
      </c>
      <c r="P18137" s="18">
        <f t="shared" si="4818"/>
        <v>0.77997783882479299</v>
      </c>
      <c r="Q18137">
        <f t="shared" si="4819"/>
        <v>4.0948732207411816E-12</v>
      </c>
      <c r="S18137" s="21">
        <f t="shared" si="4820"/>
        <v>28.494622044092289</v>
      </c>
      <c r="T18137">
        <f t="shared" si="4821"/>
        <v>6.2063908944694456E-9</v>
      </c>
      <c r="Z18137" s="15">
        <f t="shared" si="4822"/>
        <v>0.78101317147595262</v>
      </c>
      <c r="AA18137">
        <f t="shared" si="4823"/>
        <v>1.0761079488925533E-6</v>
      </c>
      <c r="AF18137" s="3">
        <f t="shared" si="4814"/>
        <v>0.78109062855892486</v>
      </c>
      <c r="AH18137">
        <f t="shared" si="4824"/>
        <v>1890.6500000003678</v>
      </c>
      <c r="AI18137">
        <f t="shared" si="4825"/>
        <v>28.494543263441781</v>
      </c>
      <c r="AJ18137" s="5">
        <f t="shared" si="4826"/>
        <v>28.534928929708482</v>
      </c>
      <c r="AK18137">
        <f t="shared" si="4827"/>
        <v>1.631002039805354E-3</v>
      </c>
    </row>
    <row r="18138" spans="1:37" x14ac:dyDescent="0.25">
      <c r="A18138" s="1">
        <v>1890.7500000003679</v>
      </c>
      <c r="B18138">
        <v>28.49601558486016</v>
      </c>
      <c r="D18138">
        <f t="shared" si="4815"/>
        <v>0.72229081205941614</v>
      </c>
      <c r="E18138">
        <f t="shared" si="4813"/>
        <v>0.78001363365824739</v>
      </c>
      <c r="G18138">
        <f t="shared" si="4828"/>
        <v>0.72229081205941614</v>
      </c>
      <c r="H18138" s="2">
        <f t="shared" si="4829"/>
        <v>0.78001363365824739</v>
      </c>
      <c r="L18138" s="20">
        <f t="shared" si="4816"/>
        <v>0.78009111988747293</v>
      </c>
      <c r="M18138">
        <f t="shared" si="4817"/>
        <v>3.3408755850181226E-3</v>
      </c>
      <c r="P18138" s="18">
        <f t="shared" si="4818"/>
        <v>0.78001565697098074</v>
      </c>
      <c r="Q18138">
        <f t="shared" si="4819"/>
        <v>4.0937944169640674E-12</v>
      </c>
      <c r="S18138" s="21">
        <f t="shared" si="4820"/>
        <v>28.496094355132513</v>
      </c>
      <c r="T18138">
        <f t="shared" si="4821"/>
        <v>6.2047558065362975E-9</v>
      </c>
      <c r="Z18138" s="15">
        <f t="shared" si="4822"/>
        <v>0.78105097101898169</v>
      </c>
      <c r="AA18138">
        <f t="shared" si="4823"/>
        <v>1.0760687999752091E-6</v>
      </c>
      <c r="AF18138" s="3">
        <f t="shared" si="4814"/>
        <v>0.78112841843842129</v>
      </c>
      <c r="AH18138">
        <f t="shared" si="4824"/>
        <v>1890.7500000003679</v>
      </c>
      <c r="AI18138">
        <f t="shared" si="4825"/>
        <v>28.496015584860157</v>
      </c>
      <c r="AJ18138" s="5">
        <f t="shared" si="4826"/>
        <v>28.536400516502844</v>
      </c>
      <c r="AK18138">
        <f t="shared" si="4827"/>
        <v>1.6309427037845712E-3</v>
      </c>
    </row>
    <row r="18139" spans="1:37" x14ac:dyDescent="0.25">
      <c r="A18139" s="1">
        <v>1890.850000000368</v>
      </c>
      <c r="B18139">
        <v>28.49748784530999</v>
      </c>
      <c r="D18139">
        <f t="shared" si="4815"/>
        <v>0.72233063841649936</v>
      </c>
      <c r="E18139">
        <f t="shared" si="4813"/>
        <v>0.78005145050495783</v>
      </c>
      <c r="G18139">
        <f t="shared" si="4828"/>
        <v>0.72233063841649936</v>
      </c>
      <c r="H18139" s="2">
        <f t="shared" si="4829"/>
        <v>0.78005145050495783</v>
      </c>
      <c r="L18139" s="20">
        <f t="shared" si="4816"/>
        <v>0.78012892716173354</v>
      </c>
      <c r="M18139">
        <f t="shared" si="4817"/>
        <v>3.3406421818774645E-3</v>
      </c>
      <c r="P18139" s="18">
        <f t="shared" si="4818"/>
        <v>0.78005347355107324</v>
      </c>
      <c r="Q18139">
        <f t="shared" si="4819"/>
        <v>4.0927155850630878E-12</v>
      </c>
      <c r="S18139" s="21">
        <f t="shared" si="4820"/>
        <v>28.497566605202554</v>
      </c>
      <c r="T18139">
        <f t="shared" si="4821"/>
        <v>6.2031206765889182E-9</v>
      </c>
      <c r="Z18139" s="15">
        <f t="shared" si="4822"/>
        <v>0.78108876894950541</v>
      </c>
      <c r="AA18139">
        <f t="shared" si="4823"/>
        <v>1.0760295553985998E-6</v>
      </c>
      <c r="AF18139" s="3">
        <f t="shared" si="4814"/>
        <v>0.78116620670452153</v>
      </c>
      <c r="AH18139">
        <f t="shared" si="4824"/>
        <v>1890.850000000368</v>
      </c>
      <c r="AI18139">
        <f t="shared" si="4825"/>
        <v>28.49748784530999</v>
      </c>
      <c r="AJ18139" s="5">
        <f t="shared" si="4826"/>
        <v>28.537872040520213</v>
      </c>
      <c r="AK18139">
        <f t="shared" si="4827"/>
        <v>1.6308832227773682E-3</v>
      </c>
    </row>
    <row r="18140" spans="1:37" x14ac:dyDescent="0.25">
      <c r="A18140" s="1">
        <v>1890.9500000003679</v>
      </c>
      <c r="B18140">
        <v>28.4989600447905</v>
      </c>
      <c r="D18140">
        <f t="shared" si="4815"/>
        <v>0.72237046477358235</v>
      </c>
      <c r="E18140">
        <f t="shared" si="4813"/>
        <v>0.78008926578559512</v>
      </c>
      <c r="G18140">
        <f t="shared" si="4828"/>
        <v>0.72237046477358235</v>
      </c>
      <c r="H18140" s="2">
        <f t="shared" si="4829"/>
        <v>0.78008926578559512</v>
      </c>
      <c r="L18140" s="20">
        <f t="shared" si="4816"/>
        <v>0.78016673286900229</v>
      </c>
      <c r="M18140">
        <f t="shared" si="4817"/>
        <v>3.3404086057576563E-3</v>
      </c>
      <c r="P18140" s="18">
        <f t="shared" si="4818"/>
        <v>0.78009128856505061</v>
      </c>
      <c r="Q18140">
        <f t="shared" si="4819"/>
        <v>4.091636725554704E-12</v>
      </c>
      <c r="S18140" s="21">
        <f t="shared" si="4820"/>
        <v>28.499038794301633</v>
      </c>
      <c r="T18140">
        <f t="shared" si="4821"/>
        <v>6.2014855036099896E-9</v>
      </c>
      <c r="Z18140" s="15">
        <f t="shared" si="4822"/>
        <v>0.78112656526750568</v>
      </c>
      <c r="AA18140">
        <f t="shared" si="4823"/>
        <v>1.0759902151719131E-6</v>
      </c>
      <c r="AF18140" s="3">
        <f t="shared" si="4814"/>
        <v>0.7812039933571997</v>
      </c>
      <c r="AH18140">
        <f t="shared" si="4824"/>
        <v>1890.9500000003679</v>
      </c>
      <c r="AI18140">
        <f t="shared" si="4825"/>
        <v>28.4989600447905</v>
      </c>
      <c r="AJ18140" s="5">
        <f t="shared" si="4826"/>
        <v>28.539343501759888</v>
      </c>
      <c r="AK18140">
        <f t="shared" si="4827"/>
        <v>1.6308235967983358E-3</v>
      </c>
    </row>
    <row r="18141" spans="1:37" x14ac:dyDescent="0.25">
      <c r="A18141" s="1">
        <v>1891.0500000003681</v>
      </c>
      <c r="B18141">
        <v>28.500432183300919</v>
      </c>
      <c r="D18141">
        <f t="shared" si="4815"/>
        <v>0.72241029113066557</v>
      </c>
      <c r="E18141">
        <f t="shared" si="4813"/>
        <v>0.7801270795001396</v>
      </c>
      <c r="G18141">
        <f t="shared" si="4828"/>
        <v>0.72241029113066557</v>
      </c>
      <c r="H18141" s="2">
        <f t="shared" si="4829"/>
        <v>0.7801270795001396</v>
      </c>
      <c r="L18141" s="20">
        <f t="shared" si="4816"/>
        <v>0.78020453700926851</v>
      </c>
      <c r="M18141">
        <f t="shared" si="4817"/>
        <v>3.3401748566764121E-3</v>
      </c>
      <c r="P18141" s="18">
        <f t="shared" si="4818"/>
        <v>0.78012910201289298</v>
      </c>
      <c r="Q18141">
        <f t="shared" si="4819"/>
        <v>4.0905578376078823E-12</v>
      </c>
      <c r="S18141" s="21">
        <f t="shared" si="4820"/>
        <v>28.500510922428983</v>
      </c>
      <c r="T18141">
        <f t="shared" si="4821"/>
        <v>6.199850288261223E-9</v>
      </c>
      <c r="Z18141" s="15">
        <f t="shared" si="4822"/>
        <v>0.78116435997296396</v>
      </c>
      <c r="AA18141">
        <f t="shared" si="4823"/>
        <v>1.0759507793027372E-6</v>
      </c>
      <c r="AF18141" s="3">
        <f t="shared" si="4814"/>
        <v>0.7812417783964466</v>
      </c>
      <c r="AH18141">
        <f t="shared" si="4824"/>
        <v>1891.0500000003681</v>
      </c>
      <c r="AI18141">
        <f t="shared" si="4825"/>
        <v>28.500432183300919</v>
      </c>
      <c r="AJ18141" s="5">
        <f t="shared" si="4826"/>
        <v>28.540814900221143</v>
      </c>
      <c r="AK18141">
        <f t="shared" si="4827"/>
        <v>1.6307638258589272E-3</v>
      </c>
    </row>
    <row r="18142" spans="1:37" x14ac:dyDescent="0.25">
      <c r="A18142" s="1">
        <v>1891.150000000368</v>
      </c>
      <c r="B18142">
        <v>28.50190426084044</v>
      </c>
      <c r="D18142">
        <f t="shared" si="4815"/>
        <v>0.72245011748774868</v>
      </c>
      <c r="E18142">
        <f t="shared" si="4813"/>
        <v>0.78016489164857039</v>
      </c>
      <c r="G18142">
        <f t="shared" si="4828"/>
        <v>0.72245011748774868</v>
      </c>
      <c r="H18142" s="2">
        <f t="shared" si="4829"/>
        <v>0.78016489164857039</v>
      </c>
      <c r="L18142" s="20">
        <f t="shared" si="4816"/>
        <v>0.78024233958250733</v>
      </c>
      <c r="M18142">
        <f t="shared" si="4817"/>
        <v>3.33994093464991E-3</v>
      </c>
      <c r="P18142" s="18">
        <f t="shared" si="4818"/>
        <v>0.78016691389457993</v>
      </c>
      <c r="Q18142">
        <f t="shared" si="4819"/>
        <v>4.08947892308625E-12</v>
      </c>
      <c r="S18142" s="21">
        <f t="shared" si="4820"/>
        <v>28.501982989583809</v>
      </c>
      <c r="T18142">
        <f t="shared" si="4821"/>
        <v>6.1982150323228569E-9</v>
      </c>
      <c r="Z18142" s="15">
        <f t="shared" si="4822"/>
        <v>0.78120215306586183</v>
      </c>
      <c r="AA18142">
        <f t="shared" si="4823"/>
        <v>1.0759112478014367E-6</v>
      </c>
      <c r="AF18142" s="3">
        <f t="shared" si="4814"/>
        <v>0.7812795618222379</v>
      </c>
      <c r="AH18142">
        <f t="shared" si="4824"/>
        <v>1891.150000000368</v>
      </c>
      <c r="AI18142">
        <f t="shared" si="4825"/>
        <v>28.50190426084044</v>
      </c>
      <c r="AJ18142" s="5">
        <f t="shared" si="4826"/>
        <v>28.542286235903266</v>
      </c>
      <c r="AK18142">
        <f t="shared" si="4827"/>
        <v>1.6307039099746322E-3</v>
      </c>
    </row>
    <row r="18143" spans="1:37" x14ac:dyDescent="0.25">
      <c r="A18143" s="1">
        <v>1891.2500000003679</v>
      </c>
      <c r="B18143">
        <v>28.503376277408311</v>
      </c>
      <c r="D18143">
        <f t="shared" si="4815"/>
        <v>0.72248994384483167</v>
      </c>
      <c r="E18143">
        <f t="shared" si="4813"/>
        <v>0.78020270223086829</v>
      </c>
      <c r="G18143">
        <f t="shared" si="4828"/>
        <v>0.72248994384483167</v>
      </c>
      <c r="H18143" s="2">
        <f t="shared" si="4829"/>
        <v>0.78020270223086829</v>
      </c>
      <c r="L18143" s="20">
        <f t="shared" si="4816"/>
        <v>0.78028014058870454</v>
      </c>
      <c r="M18143">
        <f t="shared" si="4817"/>
        <v>3.339706839695534E-3</v>
      </c>
      <c r="P18143" s="18">
        <f t="shared" si="4818"/>
        <v>0.7802047242100919</v>
      </c>
      <c r="Q18143">
        <f t="shared" si="4819"/>
        <v>4.0883999807097073E-12</v>
      </c>
      <c r="S18143" s="21">
        <f t="shared" si="4820"/>
        <v>28.503454995765345</v>
      </c>
      <c r="T18143">
        <f t="shared" si="4821"/>
        <v>6.1965797342182914E-9</v>
      </c>
      <c r="Z18143" s="15">
        <f t="shared" si="4822"/>
        <v>0.78123994454618162</v>
      </c>
      <c r="AA18143">
        <f t="shared" si="4823"/>
        <v>1.0758716206765467E-6</v>
      </c>
      <c r="AF18143" s="3">
        <f t="shared" si="4814"/>
        <v>0.7813173436345624</v>
      </c>
      <c r="AH18143">
        <f t="shared" si="4824"/>
        <v>1891.2500000003679</v>
      </c>
      <c r="AI18143">
        <f t="shared" si="4825"/>
        <v>28.503376277408311</v>
      </c>
      <c r="AJ18143" s="5">
        <f t="shared" si="4826"/>
        <v>28.543757508805562</v>
      </c>
      <c r="AK18143">
        <f t="shared" si="4827"/>
        <v>1.6306438491583771E-3</v>
      </c>
    </row>
    <row r="18144" spans="1:37" x14ac:dyDescent="0.25">
      <c r="A18144" s="1">
        <v>1891.350000000368</v>
      </c>
      <c r="B18144">
        <v>28.504848233003731</v>
      </c>
      <c r="D18144">
        <f t="shared" si="4815"/>
        <v>0.72252977020191489</v>
      </c>
      <c r="E18144">
        <f t="shared" si="4813"/>
        <v>0.78024051124701277</v>
      </c>
      <c r="G18144">
        <f t="shared" si="4828"/>
        <v>0.72252977020191489</v>
      </c>
      <c r="H18144" s="2">
        <f t="shared" si="4829"/>
        <v>0.78024051124701277</v>
      </c>
      <c r="L18144" s="20">
        <f t="shared" si="4816"/>
        <v>0.78031794002782817</v>
      </c>
      <c r="M18144">
        <f t="shared" si="4817"/>
        <v>3.3394725718285945E-3</v>
      </c>
      <c r="P18144" s="18">
        <f t="shared" si="4818"/>
        <v>0.78024253295940849</v>
      </c>
      <c r="Q18144">
        <f t="shared" si="4819"/>
        <v>4.0873210109945197E-12</v>
      </c>
      <c r="S18144" s="21">
        <f t="shared" si="4820"/>
        <v>28.504926940972798</v>
      </c>
      <c r="T18144">
        <f t="shared" si="4821"/>
        <v>6.1949443946088461E-9</v>
      </c>
      <c r="Z18144" s="15">
        <f t="shared" si="4822"/>
        <v>0.7812777344139038</v>
      </c>
      <c r="AA18144">
        <f t="shared" si="4823"/>
        <v>1.0758318979354627E-6</v>
      </c>
      <c r="AF18144" s="3">
        <f t="shared" si="4814"/>
        <v>0.78135512383338857</v>
      </c>
      <c r="AH18144">
        <f t="shared" si="4824"/>
        <v>1891.350000000368</v>
      </c>
      <c r="AI18144">
        <f t="shared" si="4825"/>
        <v>28.504848233003731</v>
      </c>
      <c r="AJ18144" s="5">
        <f t="shared" si="4826"/>
        <v>28.54522871892728</v>
      </c>
      <c r="AK18144">
        <f t="shared" si="4827"/>
        <v>1.6305836434219597E-3</v>
      </c>
    </row>
    <row r="18145" spans="1:37" x14ac:dyDescent="0.25">
      <c r="A18145" s="1">
        <v>1891.4500000003679</v>
      </c>
      <c r="B18145">
        <v>28.50632012762593</v>
      </c>
      <c r="D18145">
        <f t="shared" si="4815"/>
        <v>0.722569596558998</v>
      </c>
      <c r="E18145">
        <f t="shared" si="4813"/>
        <v>0.78027831869698394</v>
      </c>
      <c r="G18145">
        <f t="shared" si="4828"/>
        <v>0.722569596558998</v>
      </c>
      <c r="H18145" s="2">
        <f t="shared" si="4829"/>
        <v>0.78027831869698394</v>
      </c>
      <c r="L18145" s="20">
        <f t="shared" si="4816"/>
        <v>0.78035573789986756</v>
      </c>
      <c r="M18145">
        <f t="shared" si="4817"/>
        <v>3.339238131066955E-3</v>
      </c>
      <c r="P18145" s="18">
        <f t="shared" si="4818"/>
        <v>0.78028034014250969</v>
      </c>
      <c r="Q18145">
        <f t="shared" si="4819"/>
        <v>4.0862420135590235E-12</v>
      </c>
      <c r="S18145" s="21">
        <f t="shared" si="4820"/>
        <v>28.506398825205391</v>
      </c>
      <c r="T18145">
        <f t="shared" si="4821"/>
        <v>6.1933090130371983E-9</v>
      </c>
      <c r="Z18145" s="15">
        <f t="shared" si="4822"/>
        <v>0.78131552266901039</v>
      </c>
      <c r="AA18145">
        <f t="shared" si="4823"/>
        <v>1.0757920795874363E-6</v>
      </c>
      <c r="AF18145" s="3">
        <f t="shared" si="4814"/>
        <v>0.78139290241870862</v>
      </c>
      <c r="AH18145">
        <f t="shared" si="4824"/>
        <v>1891.4500000003682</v>
      </c>
      <c r="AI18145">
        <f t="shared" si="4825"/>
        <v>28.506320127625926</v>
      </c>
      <c r="AJ18145" s="5">
        <f t="shared" si="4826"/>
        <v>28.546699866267712</v>
      </c>
      <c r="AK18145">
        <f t="shared" si="4827"/>
        <v>1.6305232927789194E-3</v>
      </c>
    </row>
    <row r="18146" spans="1:37" x14ac:dyDescent="0.25">
      <c r="A18146" s="1">
        <v>1891.5500000003681</v>
      </c>
      <c r="B18146">
        <v>28.507791961274101</v>
      </c>
      <c r="D18146">
        <f t="shared" si="4815"/>
        <v>0.7226094229160811</v>
      </c>
      <c r="E18146">
        <f t="shared" si="4813"/>
        <v>0.78031612458076116</v>
      </c>
      <c r="G18146">
        <f t="shared" si="4828"/>
        <v>0.7226094229160811</v>
      </c>
      <c r="H18146" s="2">
        <f t="shared" si="4829"/>
        <v>0.78031612458076116</v>
      </c>
      <c r="L18146" s="20">
        <f t="shared" si="4816"/>
        <v>0.78039353420480495</v>
      </c>
      <c r="M18146">
        <f t="shared" si="4817"/>
        <v>3.339003517427623E-3</v>
      </c>
      <c r="P18146" s="18">
        <f t="shared" si="4818"/>
        <v>0.7803181457593753</v>
      </c>
      <c r="Q18146">
        <f t="shared" si="4819"/>
        <v>4.0851629902657596E-12</v>
      </c>
      <c r="S18146" s="21">
        <f t="shared" si="4820"/>
        <v>28.507870648462337</v>
      </c>
      <c r="T18146">
        <f t="shared" si="4821"/>
        <v>6.1916735924009766E-9</v>
      </c>
      <c r="Z18146" s="15">
        <f t="shared" si="4822"/>
        <v>0.78135330931148173</v>
      </c>
      <c r="AA18146">
        <f t="shared" si="4823"/>
        <v>1.0757521656398887E-6</v>
      </c>
      <c r="AF18146" s="3">
        <f t="shared" si="4814"/>
        <v>0.78143067939050526</v>
      </c>
      <c r="AH18146">
        <f t="shared" si="4824"/>
        <v>1891.5500000003681</v>
      </c>
      <c r="AI18146">
        <f t="shared" si="4825"/>
        <v>28.507791961274101</v>
      </c>
      <c r="AJ18146" s="5">
        <f t="shared" si="4826"/>
        <v>28.548170950826098</v>
      </c>
      <c r="AK18146">
        <f t="shared" si="4827"/>
        <v>1.630462797240232E-3</v>
      </c>
    </row>
    <row r="18147" spans="1:37" x14ac:dyDescent="0.25">
      <c r="A18147" s="1">
        <v>1891.650000000368</v>
      </c>
      <c r="B18147">
        <v>28.509263733947481</v>
      </c>
      <c r="D18147">
        <f t="shared" si="4815"/>
        <v>0.72264924927316421</v>
      </c>
      <c r="E18147">
        <f t="shared" si="4813"/>
        <v>0.78035392889832478</v>
      </c>
      <c r="G18147">
        <f t="shared" si="4828"/>
        <v>0.72264924927316421</v>
      </c>
      <c r="H18147" s="2">
        <f t="shared" si="4829"/>
        <v>0.78035392889832478</v>
      </c>
      <c r="L18147" s="20">
        <f t="shared" si="4816"/>
        <v>0.78043132894261547</v>
      </c>
      <c r="M18147">
        <f t="shared" si="4817"/>
        <v>3.3387687309268123E-3</v>
      </c>
      <c r="P18147" s="18">
        <f t="shared" si="4818"/>
        <v>0.78035594980998513</v>
      </c>
      <c r="Q18147">
        <f t="shared" si="4819"/>
        <v>4.0840839389377412E-12</v>
      </c>
      <c r="S18147" s="21">
        <f t="shared" si="4820"/>
        <v>28.50934241074285</v>
      </c>
      <c r="T18147">
        <f t="shared" si="4821"/>
        <v>6.1900381294469921E-9</v>
      </c>
      <c r="Z18147" s="15">
        <f t="shared" si="4822"/>
        <v>0.78139109434130138</v>
      </c>
      <c r="AA18147">
        <f t="shared" si="4823"/>
        <v>1.0757121561048601E-6</v>
      </c>
      <c r="AF18147" s="3">
        <f t="shared" si="4814"/>
        <v>0.7814684547487567</v>
      </c>
      <c r="AH18147">
        <f t="shared" si="4824"/>
        <v>1891.650000000368</v>
      </c>
      <c r="AI18147">
        <f t="shared" si="4825"/>
        <v>28.509263733947481</v>
      </c>
      <c r="AJ18147" s="5">
        <f t="shared" si="4826"/>
        <v>28.549641972601794</v>
      </c>
      <c r="AK18147">
        <f t="shared" si="4827"/>
        <v>1.6304021568246388E-3</v>
      </c>
    </row>
    <row r="18148" spans="1:37" x14ac:dyDescent="0.25">
      <c r="A18148" s="1">
        <v>1891.7500000003679</v>
      </c>
      <c r="B18148">
        <v>28.51073544564527</v>
      </c>
      <c r="D18148">
        <f t="shared" si="4815"/>
        <v>0.7226890756302472</v>
      </c>
      <c r="E18148">
        <f t="shared" si="4813"/>
        <v>0.78039173164965425</v>
      </c>
      <c r="G18148">
        <f t="shared" si="4828"/>
        <v>0.7226890756302472</v>
      </c>
      <c r="H18148" s="2">
        <f t="shared" si="4829"/>
        <v>0.78039173164965425</v>
      </c>
      <c r="L18148" s="20">
        <f t="shared" si="4816"/>
        <v>0.78046912211328134</v>
      </c>
      <c r="M18148">
        <f t="shared" si="4817"/>
        <v>3.3385337715815862E-3</v>
      </c>
      <c r="P18148" s="18">
        <f t="shared" si="4818"/>
        <v>0.78039375229431851</v>
      </c>
      <c r="Q18148">
        <f t="shared" si="4819"/>
        <v>4.0830048591938684E-12</v>
      </c>
      <c r="S18148" s="21">
        <f t="shared" si="4820"/>
        <v>28.510814112046123</v>
      </c>
      <c r="T18148">
        <f t="shared" si="4821"/>
        <v>6.1884026231596781E-9</v>
      </c>
      <c r="Z18148" s="15">
        <f t="shared" si="4822"/>
        <v>0.78142887775844994</v>
      </c>
      <c r="AA18148">
        <f t="shared" si="4823"/>
        <v>1.0756720509900277E-6</v>
      </c>
      <c r="AF18148" s="3">
        <f t="shared" si="4814"/>
        <v>0.78150622849344487</v>
      </c>
      <c r="AH18148">
        <f t="shared" si="4824"/>
        <v>1891.7500000003677</v>
      </c>
      <c r="AI18148">
        <f t="shared" si="4825"/>
        <v>28.51073544564527</v>
      </c>
      <c r="AJ18148" s="5">
        <f t="shared" si="4826"/>
        <v>28.551112931594044</v>
      </c>
      <c r="AK18148">
        <f t="shared" si="4827"/>
        <v>1.6303413715434414E-3</v>
      </c>
    </row>
    <row r="18149" spans="1:37" x14ac:dyDescent="0.25">
      <c r="A18149" s="1">
        <v>1891.850000000368</v>
      </c>
      <c r="B18149">
        <v>28.512207096366701</v>
      </c>
      <c r="D18149">
        <f t="shared" si="4815"/>
        <v>0.72272890198733042</v>
      </c>
      <c r="E18149">
        <f t="shared" si="4813"/>
        <v>0.78042953283472993</v>
      </c>
      <c r="G18149">
        <f t="shared" si="4828"/>
        <v>0.72272890198733042</v>
      </c>
      <c r="H18149" s="2">
        <f t="shared" si="4829"/>
        <v>0.78042953283472993</v>
      </c>
      <c r="L18149" s="20">
        <f t="shared" si="4816"/>
        <v>0.78050691371677772</v>
      </c>
      <c r="M18149">
        <f t="shared" si="4817"/>
        <v>3.3382986394081497E-3</v>
      </c>
      <c r="P18149" s="18">
        <f t="shared" si="4818"/>
        <v>0.78043155321235658</v>
      </c>
      <c r="Q18149">
        <f t="shared" si="4819"/>
        <v>4.081925754242202E-12</v>
      </c>
      <c r="S18149" s="21">
        <f t="shared" si="4820"/>
        <v>28.512285752371422</v>
      </c>
      <c r="T18149">
        <f t="shared" si="4821"/>
        <v>6.1867670786718051E-9</v>
      </c>
      <c r="Z18149" s="15">
        <f t="shared" si="4822"/>
        <v>0.78146665956290795</v>
      </c>
      <c r="AA18149">
        <f t="shared" si="4823"/>
        <v>1.0756318503012388E-6</v>
      </c>
      <c r="AF18149" s="3">
        <f t="shared" si="4814"/>
        <v>0.78154400062454776</v>
      </c>
      <c r="AH18149">
        <f t="shared" si="4824"/>
        <v>1891.850000000368</v>
      </c>
      <c r="AI18149">
        <f t="shared" si="4825"/>
        <v>28.512207096366701</v>
      </c>
      <c r="AJ18149" s="5">
        <f t="shared" si="4826"/>
        <v>28.552583827802099</v>
      </c>
      <c r="AK18149">
        <f t="shared" si="4827"/>
        <v>1.6302804414062386E-3</v>
      </c>
    </row>
    <row r="18150" spans="1:37" x14ac:dyDescent="0.25">
      <c r="A18150" s="1">
        <v>1891.9500000003679</v>
      </c>
      <c r="B18150">
        <v>28.513678686110971</v>
      </c>
      <c r="D18150">
        <f t="shared" si="4815"/>
        <v>0.72276872834441352</v>
      </c>
      <c r="E18150">
        <f t="shared" si="4813"/>
        <v>0.78046733245353106</v>
      </c>
      <c r="G18150">
        <f t="shared" si="4828"/>
        <v>0.72276872834441352</v>
      </c>
      <c r="H18150" s="2">
        <f t="shared" si="4829"/>
        <v>0.78046733245353106</v>
      </c>
      <c r="L18150" s="20">
        <f t="shared" si="4816"/>
        <v>0.78054470375308682</v>
      </c>
      <c r="M18150">
        <f t="shared" si="4817"/>
        <v>3.3380633344236217E-3</v>
      </c>
      <c r="P18150" s="18">
        <f t="shared" si="4818"/>
        <v>0.78046935256407801</v>
      </c>
      <c r="Q18150">
        <f t="shared" si="4819"/>
        <v>4.0808466219064968E-12</v>
      </c>
      <c r="S18150" s="21">
        <f t="shared" si="4820"/>
        <v>28.513757331717922</v>
      </c>
      <c r="T18150">
        <f t="shared" si="4821"/>
        <v>6.1851314927313408E-9</v>
      </c>
      <c r="Z18150" s="15">
        <f t="shared" si="4822"/>
        <v>0.78150443975465889</v>
      </c>
      <c r="AA18150">
        <f t="shared" si="4823"/>
        <v>1.0755915540526441E-6</v>
      </c>
      <c r="AF18150" s="3">
        <f t="shared" si="4814"/>
        <v>0.7815817711420503</v>
      </c>
      <c r="AH18150">
        <f t="shared" si="4824"/>
        <v>1891.9500000003679</v>
      </c>
      <c r="AI18150">
        <f t="shared" si="4825"/>
        <v>28.513678686110971</v>
      </c>
      <c r="AJ18150" s="5">
        <f t="shared" si="4826"/>
        <v>28.554054661225305</v>
      </c>
      <c r="AK18150">
        <f t="shared" si="4827"/>
        <v>1.6302193664332642E-3</v>
      </c>
    </row>
    <row r="18151" spans="1:37" x14ac:dyDescent="0.25">
      <c r="A18151" s="1">
        <v>1892.0500000003681</v>
      </c>
      <c r="B18151">
        <v>28.515150214877281</v>
      </c>
      <c r="D18151">
        <f t="shared" si="4815"/>
        <v>0.72280855470149663</v>
      </c>
      <c r="E18151">
        <f t="shared" si="4813"/>
        <v>0.7805051305060372</v>
      </c>
      <c r="G18151">
        <f t="shared" si="4828"/>
        <v>0.72280855470149663</v>
      </c>
      <c r="H18151" s="2">
        <f t="shared" si="4829"/>
        <v>0.7805051305060372</v>
      </c>
      <c r="L18151" s="20">
        <f t="shared" si="4816"/>
        <v>0.78058249222219445</v>
      </c>
      <c r="M18151">
        <f t="shared" si="4817"/>
        <v>3.3378278566454948E-3</v>
      </c>
      <c r="P18151" s="18">
        <f t="shared" si="4818"/>
        <v>0.7805071503494625</v>
      </c>
      <c r="Q18151">
        <f t="shared" si="4819"/>
        <v>4.0797674627026769E-12</v>
      </c>
      <c r="S18151" s="21">
        <f t="shared" si="4820"/>
        <v>28.515228850084828</v>
      </c>
      <c r="T18151">
        <f t="shared" si="4821"/>
        <v>6.1834958659991983E-9</v>
      </c>
      <c r="Z18151" s="15">
        <f t="shared" si="4822"/>
        <v>0.78154221833368132</v>
      </c>
      <c r="AA18151">
        <f t="shared" si="4823"/>
        <v>1.0755511622475833E-6</v>
      </c>
      <c r="AF18151" s="3">
        <f t="shared" si="4814"/>
        <v>0.78161954004593748</v>
      </c>
      <c r="AH18151">
        <f t="shared" si="4824"/>
        <v>1892.0500000003681</v>
      </c>
      <c r="AI18151">
        <f t="shared" si="4825"/>
        <v>28.515150214877277</v>
      </c>
      <c r="AJ18151" s="5">
        <f t="shared" si="4826"/>
        <v>28.555525431862833</v>
      </c>
      <c r="AK18151">
        <f t="shared" si="4827"/>
        <v>1.6301581466307133E-3</v>
      </c>
    </row>
    <row r="18152" spans="1:37" x14ac:dyDescent="0.25">
      <c r="A18152" s="1">
        <v>1892.150000000368</v>
      </c>
      <c r="B18152">
        <v>28.516621682664859</v>
      </c>
      <c r="D18152">
        <f t="shared" si="4815"/>
        <v>0.72284838105857974</v>
      </c>
      <c r="E18152">
        <f t="shared" si="4813"/>
        <v>0.7805429269922286</v>
      </c>
      <c r="G18152">
        <f t="shared" si="4828"/>
        <v>0.72284838105857974</v>
      </c>
      <c r="H18152" s="2">
        <f t="shared" si="4829"/>
        <v>0.7805429269922286</v>
      </c>
      <c r="L18152" s="20">
        <f t="shared" si="4816"/>
        <v>0.78062027912407217</v>
      </c>
      <c r="M18152">
        <f t="shared" si="4817"/>
        <v>3.3375922060896483E-3</v>
      </c>
      <c r="P18152" s="18">
        <f t="shared" si="4818"/>
        <v>0.78054494656849027</v>
      </c>
      <c r="Q18152">
        <f t="shared" si="4819"/>
        <v>4.0786882766980023E-12</v>
      </c>
      <c r="S18152" s="21">
        <f t="shared" si="4820"/>
        <v>28.516700307471371</v>
      </c>
      <c r="T18152">
        <f t="shared" si="4821"/>
        <v>6.1818601991360111E-9</v>
      </c>
      <c r="Z18152" s="15">
        <f t="shared" si="4822"/>
        <v>0.78157999529995803</v>
      </c>
      <c r="AA18152">
        <f t="shared" si="4823"/>
        <v>1.0755106748967782E-6</v>
      </c>
      <c r="AF18152" s="3">
        <f t="shared" si="4814"/>
        <v>0.78165730733618466</v>
      </c>
      <c r="AH18152">
        <f t="shared" si="4824"/>
        <v>1892.150000000368</v>
      </c>
      <c r="AI18152">
        <f t="shared" si="4825"/>
        <v>28.516621682664859</v>
      </c>
      <c r="AJ18152" s="5">
        <f t="shared" si="4826"/>
        <v>28.556996139714013</v>
      </c>
      <c r="AK18152">
        <f t="shared" si="4827"/>
        <v>1.6300967820139802E-3</v>
      </c>
    </row>
    <row r="18153" spans="1:37" x14ac:dyDescent="0.25">
      <c r="A18153" s="1">
        <v>1892.2500000003679</v>
      </c>
      <c r="B18153">
        <v>28.51809308947292</v>
      </c>
      <c r="D18153">
        <f t="shared" si="4815"/>
        <v>0.72288820741566284</v>
      </c>
      <c r="E18153">
        <f t="shared" si="4813"/>
        <v>0.78058072191208505</v>
      </c>
      <c r="G18153">
        <f t="shared" si="4828"/>
        <v>0.72288820741566284</v>
      </c>
      <c r="H18153" s="2">
        <f t="shared" si="4829"/>
        <v>0.78058072191208505</v>
      </c>
      <c r="L18153" s="20">
        <f t="shared" si="4816"/>
        <v>0.78065806445870933</v>
      </c>
      <c r="M18153">
        <f t="shared" si="4817"/>
        <v>3.3373563827740283E-3</v>
      </c>
      <c r="P18153" s="18">
        <f t="shared" si="4818"/>
        <v>0.78058274122114102</v>
      </c>
      <c r="Q18153">
        <f t="shared" si="4819"/>
        <v>4.0776090635113683E-12</v>
      </c>
      <c r="S18153" s="21">
        <f t="shared" si="4820"/>
        <v>28.518171703876757</v>
      </c>
      <c r="T18153">
        <f t="shared" si="4821"/>
        <v>6.1802244905677788E-9</v>
      </c>
      <c r="Z18153" s="15">
        <f t="shared" si="4822"/>
        <v>0.78161777065347215</v>
      </c>
      <c r="AA18153">
        <f t="shared" si="4823"/>
        <v>1.0754700920125749E-6</v>
      </c>
      <c r="AF18153" s="3">
        <f t="shared" si="4814"/>
        <v>0.78169507301278152</v>
      </c>
      <c r="AH18153">
        <f t="shared" si="4824"/>
        <v>1892.2500000003679</v>
      </c>
      <c r="AI18153">
        <f t="shared" si="4825"/>
        <v>28.518093089472924</v>
      </c>
      <c r="AJ18153" s="5">
        <f t="shared" si="4826"/>
        <v>28.558466784778183</v>
      </c>
      <c r="AK18153">
        <f t="shared" si="4827"/>
        <v>1.6300352726019217E-3</v>
      </c>
    </row>
    <row r="18154" spans="1:37" x14ac:dyDescent="0.25">
      <c r="A18154" s="1">
        <v>1892.350000000368</v>
      </c>
      <c r="B18154">
        <v>28.519564435300651</v>
      </c>
      <c r="D18154">
        <f t="shared" si="4815"/>
        <v>0.72292803377274595</v>
      </c>
      <c r="E18154">
        <f t="shared" si="4813"/>
        <v>0.78061851526558557</v>
      </c>
      <c r="G18154">
        <f t="shared" si="4828"/>
        <v>0.72292803377274595</v>
      </c>
      <c r="H18154" s="2">
        <f t="shared" si="4829"/>
        <v>0.78061851526558557</v>
      </c>
      <c r="L18154" s="20">
        <f t="shared" si="4816"/>
        <v>0.78069584822607396</v>
      </c>
      <c r="M18154">
        <f t="shared" si="4817"/>
        <v>3.3371203867141332E-3</v>
      </c>
      <c r="P18154" s="18">
        <f t="shared" si="4818"/>
        <v>0.7806205343073942</v>
      </c>
      <c r="Q18154">
        <f t="shared" si="4819"/>
        <v>4.0765298250035047E-12</v>
      </c>
      <c r="S18154" s="21">
        <f t="shared" si="4820"/>
        <v>28.519643039300192</v>
      </c>
      <c r="T18154">
        <f t="shared" si="4821"/>
        <v>6.1785887437480381E-9</v>
      </c>
      <c r="Z18154" s="15">
        <f t="shared" si="4822"/>
        <v>0.78165554439420182</v>
      </c>
      <c r="AA18154">
        <f t="shared" si="4823"/>
        <v>1.0754294135985816E-6</v>
      </c>
      <c r="AF18154" s="3">
        <f t="shared" si="4814"/>
        <v>0.78173283707569841</v>
      </c>
      <c r="AH18154">
        <f t="shared" si="4824"/>
        <v>1892.350000000368</v>
      </c>
      <c r="AI18154">
        <f t="shared" si="4825"/>
        <v>28.519564435300655</v>
      </c>
      <c r="AJ18154" s="5">
        <f t="shared" si="4826"/>
        <v>28.559937367054498</v>
      </c>
      <c r="AK18154">
        <f t="shared" si="4827"/>
        <v>1.6299736184005038E-3</v>
      </c>
    </row>
    <row r="18155" spans="1:37" x14ac:dyDescent="0.25">
      <c r="A18155" s="1">
        <v>1892.4500000003679</v>
      </c>
      <c r="B18155">
        <v>28.52103572014726</v>
      </c>
      <c r="D18155">
        <f t="shared" si="4815"/>
        <v>0.72296786012982905</v>
      </c>
      <c r="E18155">
        <f t="shared" si="4813"/>
        <v>0.78065630705270983</v>
      </c>
      <c r="G18155">
        <f t="shared" si="4828"/>
        <v>0.72296786012982905</v>
      </c>
      <c r="H18155" s="2">
        <f t="shared" si="4829"/>
        <v>0.78065630705270983</v>
      </c>
      <c r="L18155" s="20">
        <f t="shared" si="4816"/>
        <v>0.7807336304261554</v>
      </c>
      <c r="M18155">
        <f t="shared" si="4817"/>
        <v>3.3368842179279392E-3</v>
      </c>
      <c r="P18155" s="18">
        <f t="shared" si="4818"/>
        <v>0.78065832582722905</v>
      </c>
      <c r="Q18155">
        <f t="shared" si="4819"/>
        <v>4.0754505594481372E-12</v>
      </c>
      <c r="S18155" s="21">
        <f t="shared" si="4820"/>
        <v>28.521114313740867</v>
      </c>
      <c r="T18155">
        <f t="shared" si="4821"/>
        <v>6.1769529559857159E-9</v>
      </c>
      <c r="Z18155" s="15">
        <f t="shared" si="4822"/>
        <v>0.7816933165221297</v>
      </c>
      <c r="AA18155">
        <f t="shared" si="4823"/>
        <v>1.0753886396664793E-6</v>
      </c>
      <c r="AF18155" s="3">
        <f t="shared" si="4814"/>
        <v>0.78177059952492622</v>
      </c>
      <c r="AH18155">
        <f t="shared" si="4824"/>
        <v>1892.4500000003679</v>
      </c>
      <c r="AI18155">
        <f t="shared" si="4825"/>
        <v>28.52103572014726</v>
      </c>
      <c r="AJ18155" s="5">
        <f t="shared" si="4826"/>
        <v>28.561407886542284</v>
      </c>
      <c r="AK18155">
        <f t="shared" si="4827"/>
        <v>1.6299118194274737E-3</v>
      </c>
    </row>
    <row r="18156" spans="1:37" x14ac:dyDescent="0.25">
      <c r="A18156" s="1">
        <v>1892.5500000003681</v>
      </c>
      <c r="B18156">
        <v>28.522506944011969</v>
      </c>
      <c r="D18156">
        <f t="shared" si="4815"/>
        <v>0.72300768648691216</v>
      </c>
      <c r="E18156">
        <f t="shared" si="4813"/>
        <v>0.78069409727343786</v>
      </c>
      <c r="G18156">
        <f t="shared" si="4828"/>
        <v>0.72300768648691216</v>
      </c>
      <c r="H18156" s="2">
        <f t="shared" si="4829"/>
        <v>0.78069409727343786</v>
      </c>
      <c r="L18156" s="20">
        <f t="shared" si="4816"/>
        <v>0.78077141105892878</v>
      </c>
      <c r="M18156">
        <f t="shared" si="4817"/>
        <v>3.3366478764317964E-3</v>
      </c>
      <c r="P18156" s="18">
        <f t="shared" si="4818"/>
        <v>0.7806961157806257</v>
      </c>
      <c r="Q18156">
        <f t="shared" si="4819"/>
        <v>4.0743712673609459E-12</v>
      </c>
      <c r="S18156" s="21">
        <f t="shared" si="4820"/>
        <v>28.522585527198004</v>
      </c>
      <c r="T18156">
        <f t="shared" si="4821"/>
        <v>6.1753171273830689E-9</v>
      </c>
      <c r="Z18156" s="15">
        <f t="shared" si="4822"/>
        <v>0.78173108703723748</v>
      </c>
      <c r="AA18156">
        <f t="shared" si="4823"/>
        <v>1.0753477702251974E-6</v>
      </c>
      <c r="AF18156" s="3">
        <f t="shared" si="4814"/>
        <v>0.7818083603604411</v>
      </c>
      <c r="AH18156">
        <f t="shared" si="4824"/>
        <v>1892.5500000003681</v>
      </c>
      <c r="AI18156">
        <f t="shared" si="4825"/>
        <v>28.522506944011965</v>
      </c>
      <c r="AJ18156" s="5">
        <f t="shared" si="4826"/>
        <v>28.562878343240822</v>
      </c>
      <c r="AK18156">
        <f t="shared" si="4827"/>
        <v>1.6298498756957213E-3</v>
      </c>
    </row>
    <row r="18157" spans="1:37" x14ac:dyDescent="0.25">
      <c r="A18157" s="1">
        <v>1892.650000000368</v>
      </c>
      <c r="B18157">
        <v>28.523978106893981</v>
      </c>
      <c r="D18157">
        <f t="shared" si="4815"/>
        <v>0.72304751284399527</v>
      </c>
      <c r="E18157">
        <f t="shared" si="4813"/>
        <v>0.78073188592774934</v>
      </c>
      <c r="G18157">
        <f t="shared" si="4828"/>
        <v>0.72304751284399527</v>
      </c>
      <c r="H18157" s="2">
        <f t="shared" si="4829"/>
        <v>0.78073188592774934</v>
      </c>
      <c r="L18157" s="20">
        <f t="shared" si="4816"/>
        <v>0.78080919012437278</v>
      </c>
      <c r="M18157">
        <f t="shared" si="4817"/>
        <v>3.3364113622424796E-3</v>
      </c>
      <c r="P18157" s="18">
        <f t="shared" si="4818"/>
        <v>0.78073390416756383</v>
      </c>
      <c r="Q18157">
        <f t="shared" si="4819"/>
        <v>4.0732919488092442E-12</v>
      </c>
      <c r="S18157" s="21">
        <f t="shared" si="4820"/>
        <v>28.524056679670814</v>
      </c>
      <c r="T18157">
        <f t="shared" si="4821"/>
        <v>6.173681259158957E-9</v>
      </c>
      <c r="Z18157" s="15">
        <f t="shared" si="4822"/>
        <v>0.78176885593950585</v>
      </c>
      <c r="AA18157">
        <f t="shared" si="4823"/>
        <v>1.0753068052822978E-6</v>
      </c>
      <c r="AF18157" s="3">
        <f t="shared" si="4814"/>
        <v>0.78184611958222539</v>
      </c>
      <c r="AH18157">
        <f t="shared" si="4824"/>
        <v>1892.650000000368</v>
      </c>
      <c r="AI18157">
        <f t="shared" si="4825"/>
        <v>28.523978106893981</v>
      </c>
      <c r="AJ18157" s="5">
        <f t="shared" si="4826"/>
        <v>28.564348737149366</v>
      </c>
      <c r="AK18157">
        <f t="shared" si="4827"/>
        <v>1.6297877872170075E-3</v>
      </c>
    </row>
    <row r="18158" spans="1:37" x14ac:dyDescent="0.25">
      <c r="A18158" s="1">
        <v>1892.7500000003679</v>
      </c>
      <c r="B18158">
        <v>28.525449208792491</v>
      </c>
      <c r="D18158">
        <f t="shared" si="4815"/>
        <v>0.72308733920107837</v>
      </c>
      <c r="E18158">
        <f t="shared" si="4813"/>
        <v>0.7807696730156235</v>
      </c>
      <c r="G18158">
        <f t="shared" si="4828"/>
        <v>0.72308733920107837</v>
      </c>
      <c r="H18158" s="2">
        <f t="shared" si="4829"/>
        <v>0.7807696730156235</v>
      </c>
      <c r="L18158" s="20">
        <f t="shared" si="4816"/>
        <v>0.78084696762247674</v>
      </c>
      <c r="M18158">
        <f t="shared" si="4817"/>
        <v>3.3361746753780099E-3</v>
      </c>
      <c r="P18158" s="18">
        <f t="shared" si="4818"/>
        <v>0.78077169098802268</v>
      </c>
      <c r="Q18158">
        <f t="shared" si="4819"/>
        <v>4.0722126038603562E-12</v>
      </c>
      <c r="S18158" s="21">
        <f t="shared" si="4820"/>
        <v>28.52552777115849</v>
      </c>
      <c r="T18158">
        <f t="shared" si="4821"/>
        <v>6.1720453514152251E-9</v>
      </c>
      <c r="Z18158" s="15">
        <f t="shared" si="4822"/>
        <v>0.78180662322891681</v>
      </c>
      <c r="AA18158">
        <f t="shared" si="4823"/>
        <v>1.0752657448490378E-6</v>
      </c>
      <c r="AF18158" s="3">
        <f t="shared" si="4814"/>
        <v>0.78188387719026731</v>
      </c>
      <c r="AH18158">
        <f t="shared" si="4824"/>
        <v>1892.7500000003679</v>
      </c>
      <c r="AI18158">
        <f t="shared" si="4825"/>
        <v>28.525449208792494</v>
      </c>
      <c r="AJ18158" s="5">
        <f t="shared" si="4826"/>
        <v>28.56581906826721</v>
      </c>
      <c r="AK18158">
        <f t="shared" si="4827"/>
        <v>1.6297255540082766E-3</v>
      </c>
    </row>
    <row r="18159" spans="1:37" x14ac:dyDescent="0.25">
      <c r="A18159" s="1">
        <v>1892.850000000368</v>
      </c>
      <c r="B18159">
        <v>28.526920249706698</v>
      </c>
      <c r="D18159">
        <f t="shared" si="4815"/>
        <v>0.72312716555816148</v>
      </c>
      <c r="E18159">
        <f t="shared" si="4813"/>
        <v>0.78080745853703959</v>
      </c>
      <c r="G18159">
        <f t="shared" si="4828"/>
        <v>0.72312716555816148</v>
      </c>
      <c r="H18159" s="2">
        <f t="shared" si="4829"/>
        <v>0.78080745853703959</v>
      </c>
      <c r="L18159" s="20">
        <f t="shared" si="4816"/>
        <v>0.78088474355320514</v>
      </c>
      <c r="M18159">
        <f t="shared" si="4817"/>
        <v>3.335937815853552E-3</v>
      </c>
      <c r="P18159" s="18">
        <f t="shared" si="4818"/>
        <v>0.7808094762419816</v>
      </c>
      <c r="Q18159">
        <f t="shared" si="4819"/>
        <v>4.0711332330296378E-12</v>
      </c>
      <c r="S18159" s="21">
        <f t="shared" si="4820"/>
        <v>28.52699880166023</v>
      </c>
      <c r="T18159">
        <f t="shared" si="4821"/>
        <v>6.1704094036955905E-9</v>
      </c>
      <c r="Z18159" s="15">
        <f t="shared" si="4822"/>
        <v>0.78184438890545038</v>
      </c>
      <c r="AA18159">
        <f t="shared" si="4823"/>
        <v>1.0752245889325436E-6</v>
      </c>
      <c r="AF18159" s="3">
        <f t="shared" si="4814"/>
        <v>0.78192163318453489</v>
      </c>
      <c r="AH18159">
        <f t="shared" si="4824"/>
        <v>1892.850000000368</v>
      </c>
      <c r="AI18159">
        <f t="shared" si="4825"/>
        <v>28.526920249706695</v>
      </c>
      <c r="AJ18159" s="5">
        <f t="shared" si="4826"/>
        <v>28.567289336593582</v>
      </c>
      <c r="AK18159">
        <f t="shared" si="4827"/>
        <v>1.6296631760810414E-3</v>
      </c>
    </row>
    <row r="18160" spans="1:37" x14ac:dyDescent="0.25">
      <c r="A18160" s="1">
        <v>1892.9500000003679</v>
      </c>
      <c r="B18160">
        <v>28.52839122963583</v>
      </c>
      <c r="D18160">
        <f t="shared" si="4815"/>
        <v>0.72316699191524458</v>
      </c>
      <c r="E18160">
        <f t="shared" si="4813"/>
        <v>0.78084524249197806</v>
      </c>
      <c r="G18160">
        <f t="shared" si="4828"/>
        <v>0.72316699191524458</v>
      </c>
      <c r="H18160" s="2">
        <f t="shared" si="4829"/>
        <v>0.78084524249197806</v>
      </c>
      <c r="L18160" s="20">
        <f t="shared" si="4816"/>
        <v>0.78092251791654732</v>
      </c>
      <c r="M18160">
        <f t="shared" si="4817"/>
        <v>3.3357007836871564E-3</v>
      </c>
      <c r="P18160" s="18">
        <f t="shared" si="4818"/>
        <v>0.78084725992942117</v>
      </c>
      <c r="Q18160">
        <f t="shared" si="4819"/>
        <v>4.0700538368322167E-12</v>
      </c>
      <c r="S18160" s="21">
        <f t="shared" si="4820"/>
        <v>28.528469771175274</v>
      </c>
      <c r="T18160">
        <f t="shared" si="4821"/>
        <v>6.1687734183344354E-9</v>
      </c>
      <c r="Z18160" s="15">
        <f t="shared" si="4822"/>
        <v>0.78188215296908803</v>
      </c>
      <c r="AA18160">
        <f t="shared" si="4823"/>
        <v>1.0751833375404145E-6</v>
      </c>
      <c r="AF18160" s="3">
        <f t="shared" si="4814"/>
        <v>0.78195938756501815</v>
      </c>
      <c r="AH18160">
        <f t="shared" si="4824"/>
        <v>1892.9500000003679</v>
      </c>
      <c r="AI18160">
        <f t="shared" si="4825"/>
        <v>28.52839122963583</v>
      </c>
      <c r="AJ18160" s="5">
        <f t="shared" si="4826"/>
        <v>28.568759542127754</v>
      </c>
      <c r="AK18160">
        <f t="shared" si="4827"/>
        <v>1.629600653445687E-3</v>
      </c>
    </row>
    <row r="18161" spans="1:37" x14ac:dyDescent="0.25">
      <c r="A18161" s="1">
        <v>1893.050000000369</v>
      </c>
      <c r="B18161">
        <v>28.52986214857906</v>
      </c>
      <c r="D18161">
        <f t="shared" si="4815"/>
        <v>0.72320681827232813</v>
      </c>
      <c r="E18161">
        <f t="shared" si="4813"/>
        <v>0.7808830248804175</v>
      </c>
      <c r="G18161">
        <f t="shared" si="4828"/>
        <v>0.72320681827232813</v>
      </c>
      <c r="H18161" s="2">
        <f t="shared" si="4829"/>
        <v>0.7808830248804175</v>
      </c>
      <c r="L18161" s="20">
        <f t="shared" si="4816"/>
        <v>0.78096029071248196</v>
      </c>
      <c r="M18161">
        <f t="shared" si="4817"/>
        <v>3.335463578895608E-3</v>
      </c>
      <c r="P18161" s="18">
        <f t="shared" si="4818"/>
        <v>0.7808850420503195</v>
      </c>
      <c r="Q18161">
        <f t="shared" si="4819"/>
        <v>4.0689744135434866E-12</v>
      </c>
      <c r="S18161" s="21">
        <f t="shared" si="4820"/>
        <v>28.529940679702769</v>
      </c>
      <c r="T18161">
        <f t="shared" si="4821"/>
        <v>6.1671373909690115E-9</v>
      </c>
      <c r="Z18161" s="15">
        <f t="shared" si="4822"/>
        <v>0.78191991541981143</v>
      </c>
      <c r="AA18161">
        <f t="shared" si="4823"/>
        <v>1.075141990684637E-6</v>
      </c>
      <c r="AF18161" s="3">
        <f t="shared" si="4814"/>
        <v>0.78199714033169798</v>
      </c>
      <c r="AH18161">
        <f t="shared" si="4824"/>
        <v>1893.050000000369</v>
      </c>
      <c r="AI18161">
        <f t="shared" si="4825"/>
        <v>28.52986214857906</v>
      </c>
      <c r="AJ18161" s="5">
        <f t="shared" si="4826"/>
        <v>28.570229684869016</v>
      </c>
      <c r="AK18161">
        <f t="shared" si="4827"/>
        <v>1.6295379861209359E-3</v>
      </c>
    </row>
    <row r="18162" spans="1:37" x14ac:dyDescent="0.25">
      <c r="A18162" s="1">
        <v>1893.150000000368</v>
      </c>
      <c r="B18162">
        <v>28.531333006535611</v>
      </c>
      <c r="D18162">
        <f t="shared" si="4815"/>
        <v>0.7232466446294108</v>
      </c>
      <c r="E18162">
        <f t="shared" si="4813"/>
        <v>0.78092080570233802</v>
      </c>
      <c r="G18162">
        <f t="shared" si="4828"/>
        <v>0.7232466446294108</v>
      </c>
      <c r="H18162" s="2">
        <f t="shared" si="4829"/>
        <v>0.78092080570233802</v>
      </c>
      <c r="L18162" s="20">
        <f t="shared" si="4816"/>
        <v>0.78099806194098775</v>
      </c>
      <c r="M18162">
        <f t="shared" si="4817"/>
        <v>3.3352262014959108E-3</v>
      </c>
      <c r="P18162" s="18">
        <f t="shared" si="4818"/>
        <v>0.78092282260465729</v>
      </c>
      <c r="Q18162">
        <f t="shared" si="4819"/>
        <v>4.0678949654703801E-12</v>
      </c>
      <c r="S18162" s="21">
        <f t="shared" si="4820"/>
        <v>28.531411527241968</v>
      </c>
      <c r="T18162">
        <f t="shared" si="4821"/>
        <v>6.1655013267236457E-9</v>
      </c>
      <c r="Z18162" s="15">
        <f t="shared" si="4822"/>
        <v>0.78195767625760171</v>
      </c>
      <c r="AA18162">
        <f t="shared" si="4823"/>
        <v>1.0751005483728357E-6</v>
      </c>
      <c r="AF18162" s="3">
        <f t="shared" si="4814"/>
        <v>0.78203489148455485</v>
      </c>
      <c r="AH18162">
        <f t="shared" si="4824"/>
        <v>1893.150000000368</v>
      </c>
      <c r="AI18162">
        <f t="shared" si="4825"/>
        <v>28.531333006535611</v>
      </c>
      <c r="AJ18162" s="5">
        <f t="shared" si="4826"/>
        <v>28.571699764816636</v>
      </c>
      <c r="AK18162">
        <f t="shared" si="4827"/>
        <v>1.6294751741186453E-3</v>
      </c>
    </row>
    <row r="18163" spans="1:37" x14ac:dyDescent="0.25">
      <c r="A18163" s="1">
        <v>1893.2500000003679</v>
      </c>
      <c r="B18163">
        <v>28.53280380350466</v>
      </c>
      <c r="D18163">
        <f t="shared" si="4815"/>
        <v>0.7232864709864939</v>
      </c>
      <c r="E18163">
        <f t="shared" si="4813"/>
        <v>0.78095858495771842</v>
      </c>
      <c r="G18163">
        <f t="shared" si="4828"/>
        <v>0.7232864709864939</v>
      </c>
      <c r="H18163" s="2">
        <f t="shared" si="4829"/>
        <v>0.78095858495771842</v>
      </c>
      <c r="L18163" s="20">
        <f t="shared" si="4816"/>
        <v>0.78103583160204693</v>
      </c>
      <c r="M18163">
        <f t="shared" si="4817"/>
        <v>3.3349886515051867E-3</v>
      </c>
      <c r="P18163" s="18">
        <f t="shared" si="4818"/>
        <v>0.78096060159241276</v>
      </c>
      <c r="Q18163">
        <f t="shared" si="4819"/>
        <v>4.0668154904408267E-12</v>
      </c>
      <c r="S18163" s="21">
        <f t="shared" si="4820"/>
        <v>28.532882313792019</v>
      </c>
      <c r="T18163">
        <f t="shared" si="4821"/>
        <v>6.1638652212365824E-9</v>
      </c>
      <c r="Z18163" s="15">
        <f t="shared" si="4822"/>
        <v>0.78199543548243966</v>
      </c>
      <c r="AA18163">
        <f t="shared" si="4823"/>
        <v>1.07505901061472E-6</v>
      </c>
      <c r="AF18163" s="3">
        <f t="shared" si="4814"/>
        <v>0.78207264102357243</v>
      </c>
      <c r="AH18163">
        <f t="shared" si="4824"/>
        <v>1893.2500000003679</v>
      </c>
      <c r="AI18163">
        <f t="shared" si="4825"/>
        <v>28.53280380350466</v>
      </c>
      <c r="AJ18163" s="5">
        <f t="shared" si="4826"/>
        <v>28.573169781969863</v>
      </c>
      <c r="AK18163">
        <f t="shared" si="4827"/>
        <v>1.6294122174532737E-3</v>
      </c>
    </row>
    <row r="18164" spans="1:37" x14ac:dyDescent="0.25">
      <c r="A18164" s="1">
        <v>1893.350000000368</v>
      </c>
      <c r="B18164">
        <v>28.53427453948542</v>
      </c>
      <c r="D18164">
        <f t="shared" si="4815"/>
        <v>0.72332629734357701</v>
      </c>
      <c r="E18164">
        <f t="shared" si="4813"/>
        <v>0.78099636264653849</v>
      </c>
      <c r="G18164">
        <f t="shared" si="4828"/>
        <v>0.72332629734357701</v>
      </c>
      <c r="H18164" s="2">
        <f t="shared" si="4829"/>
        <v>0.78099636264653849</v>
      </c>
      <c r="L18164" s="20">
        <f t="shared" si="4816"/>
        <v>0.78107359969563461</v>
      </c>
      <c r="M18164">
        <f t="shared" si="4817"/>
        <v>3.334750928939958E-3</v>
      </c>
      <c r="P18164" s="18">
        <f t="shared" si="4818"/>
        <v>0.78099837901356628</v>
      </c>
      <c r="Q18164">
        <f t="shared" si="4819"/>
        <v>4.0657359907611875E-12</v>
      </c>
      <c r="S18164" s="21">
        <f t="shared" si="4820"/>
        <v>28.534353039352162</v>
      </c>
      <c r="T18164">
        <f t="shared" si="4821"/>
        <v>6.1622290785150766E-9</v>
      </c>
      <c r="Z18164" s="15">
        <f t="shared" si="4822"/>
        <v>0.78203319309430608</v>
      </c>
      <c r="AA18164">
        <f t="shared" si="4823"/>
        <v>1.0750173774179399E-6</v>
      </c>
      <c r="AF18164" s="3">
        <f t="shared" si="4814"/>
        <v>0.78211038894872809</v>
      </c>
      <c r="AH18164">
        <f t="shared" si="4824"/>
        <v>1893.3500000003678</v>
      </c>
      <c r="AI18164">
        <f t="shared" si="4825"/>
        <v>28.53427453948542</v>
      </c>
      <c r="AJ18164" s="5">
        <f t="shared" si="4826"/>
        <v>28.574639736327949</v>
      </c>
      <c r="AK18164">
        <f t="shared" si="4827"/>
        <v>1.6293491161361432E-3</v>
      </c>
    </row>
    <row r="18165" spans="1:37" x14ac:dyDescent="0.25">
      <c r="A18165" s="1">
        <v>1893.4500000003691</v>
      </c>
      <c r="B18165">
        <v>28.535745214477089</v>
      </c>
      <c r="D18165">
        <f t="shared" si="4815"/>
        <v>0.72336612370066056</v>
      </c>
      <c r="E18165">
        <f t="shared" si="4813"/>
        <v>0.7810341387687777</v>
      </c>
      <c r="G18165">
        <f t="shared" si="4828"/>
        <v>0.72336612370066056</v>
      </c>
      <c r="H18165" s="2">
        <f t="shared" si="4829"/>
        <v>0.7810341387687777</v>
      </c>
      <c r="L18165" s="20">
        <f t="shared" si="4816"/>
        <v>0.7811113662217295</v>
      </c>
      <c r="M18165">
        <f t="shared" si="4817"/>
        <v>3.3345130338170684E-3</v>
      </c>
      <c r="P18165" s="18">
        <f t="shared" si="4818"/>
        <v>0.78103615486809685</v>
      </c>
      <c r="Q18165">
        <f t="shared" si="4819"/>
        <v>4.0646564647076685E-12</v>
      </c>
      <c r="S18165" s="21">
        <f t="shared" si="4820"/>
        <v>28.535823703921576</v>
      </c>
      <c r="T18165">
        <f t="shared" si="4821"/>
        <v>6.1605928958719144E-9</v>
      </c>
      <c r="Z18165" s="15">
        <f t="shared" si="4822"/>
        <v>0.78207094909318231</v>
      </c>
      <c r="AA18165">
        <f t="shared" si="4823"/>
        <v>1.0749756487919998E-6</v>
      </c>
      <c r="AF18165" s="3">
        <f t="shared" si="4814"/>
        <v>0.78214813526000071</v>
      </c>
      <c r="AH18165">
        <f t="shared" si="4824"/>
        <v>1893.4500000003691</v>
      </c>
      <c r="AI18165">
        <f t="shared" si="4825"/>
        <v>28.535745214477089</v>
      </c>
      <c r="AJ18165" s="5">
        <f t="shared" si="4826"/>
        <v>28.576109627890165</v>
      </c>
      <c r="AK18165">
        <f t="shared" si="4827"/>
        <v>1.6292858701817505E-3</v>
      </c>
    </row>
    <row r="18166" spans="1:37" x14ac:dyDescent="0.25">
      <c r="A18166" s="1">
        <v>1893.550000000369</v>
      </c>
      <c r="B18166">
        <v>28.53721582847885</v>
      </c>
      <c r="D18166">
        <f t="shared" si="4815"/>
        <v>0.72340595005774366</v>
      </c>
      <c r="E18166">
        <f t="shared" si="4813"/>
        <v>0.78107191332441506</v>
      </c>
      <c r="G18166">
        <f t="shared" si="4828"/>
        <v>0.72340595005774366</v>
      </c>
      <c r="H18166" s="2">
        <f t="shared" si="4829"/>
        <v>0.78107191332441506</v>
      </c>
      <c r="L18166" s="20">
        <f t="shared" si="4816"/>
        <v>0.78114913118031737</v>
      </c>
      <c r="M18166">
        <f t="shared" si="4817"/>
        <v>3.3342749661543522E-3</v>
      </c>
      <c r="P18166" s="18">
        <f t="shared" si="4818"/>
        <v>0.78107392915598373</v>
      </c>
      <c r="Q18166">
        <f t="shared" si="4819"/>
        <v>4.0635769132430665E-12</v>
      </c>
      <c r="S18166" s="21">
        <f t="shared" si="4820"/>
        <v>28.537294307499455</v>
      </c>
      <c r="T18166">
        <f t="shared" si="4821"/>
        <v>6.1589566750823927E-9</v>
      </c>
      <c r="Z18166" s="15">
        <f t="shared" si="4822"/>
        <v>0.78210870347905004</v>
      </c>
      <c r="AA18166">
        <f t="shared" si="4823"/>
        <v>1.0749338247480281E-6</v>
      </c>
      <c r="AF18166" s="3">
        <f t="shared" si="4814"/>
        <v>0.78218587995737865</v>
      </c>
      <c r="AH18166">
        <f t="shared" si="4824"/>
        <v>1893.550000000369</v>
      </c>
      <c r="AI18166">
        <f t="shared" si="4825"/>
        <v>28.53721582847885</v>
      </c>
      <c r="AJ18166" s="5">
        <f t="shared" si="4826"/>
        <v>28.577579456655805</v>
      </c>
      <c r="AK18166">
        <f t="shared" si="4827"/>
        <v>1.6292224796074794E-3</v>
      </c>
    </row>
    <row r="18167" spans="1:37" x14ac:dyDescent="0.25">
      <c r="A18167" s="1">
        <v>1893.650000000368</v>
      </c>
      <c r="B18167">
        <v>28.538686381489921</v>
      </c>
      <c r="D18167">
        <f t="shared" si="4815"/>
        <v>0.72344577641482632</v>
      </c>
      <c r="E18167">
        <f t="shared" si="4813"/>
        <v>0.78110968631343036</v>
      </c>
      <c r="G18167">
        <f t="shared" si="4828"/>
        <v>0.72344577641482632</v>
      </c>
      <c r="H18167" s="2">
        <f t="shared" si="4829"/>
        <v>0.78110968631343036</v>
      </c>
      <c r="L18167" s="20">
        <f t="shared" si="4816"/>
        <v>0.78118689457136981</v>
      </c>
      <c r="M18167">
        <f t="shared" si="4817"/>
        <v>3.334036725967915E-3</v>
      </c>
      <c r="P18167" s="18">
        <f t="shared" si="4818"/>
        <v>0.78111170187720658</v>
      </c>
      <c r="Q18167">
        <f t="shared" si="4819"/>
        <v>4.062497335987078E-12</v>
      </c>
      <c r="S18167" s="21">
        <f t="shared" si="4820"/>
        <v>28.538764850085006</v>
      </c>
      <c r="T18167">
        <f t="shared" si="4821"/>
        <v>6.1573204145756219E-9</v>
      </c>
      <c r="Z18167" s="15">
        <f t="shared" si="4822"/>
        <v>0.78214645625188972</v>
      </c>
      <c r="AA18167">
        <f t="shared" si="4823"/>
        <v>1.0748919052930224E-6</v>
      </c>
      <c r="AF18167" s="3">
        <f t="shared" si="4814"/>
        <v>0.78222362304083592</v>
      </c>
      <c r="AH18167">
        <f t="shared" si="4824"/>
        <v>1893.650000000368</v>
      </c>
      <c r="AI18167">
        <f t="shared" si="4825"/>
        <v>28.538686381489921</v>
      </c>
      <c r="AJ18167" s="5">
        <f t="shared" si="4826"/>
        <v>28.579049222624104</v>
      </c>
      <c r="AK18167">
        <f t="shared" si="4827"/>
        <v>1.6291589444232758E-3</v>
      </c>
    </row>
    <row r="18168" spans="1:37" x14ac:dyDescent="0.25">
      <c r="A18168" s="1">
        <v>1893.7500000003679</v>
      </c>
      <c r="B18168">
        <v>28.540156873509471</v>
      </c>
      <c r="D18168">
        <f t="shared" si="4815"/>
        <v>0.72348560277190943</v>
      </c>
      <c r="E18168">
        <f t="shared" si="4813"/>
        <v>0.78114745773580241</v>
      </c>
      <c r="G18168">
        <f t="shared" si="4828"/>
        <v>0.72348560277190943</v>
      </c>
      <c r="H18168" s="2">
        <f t="shared" si="4829"/>
        <v>0.78114745773580241</v>
      </c>
      <c r="L18168" s="20">
        <f t="shared" si="4816"/>
        <v>0.78122465639487615</v>
      </c>
      <c r="M18168">
        <f t="shared" si="4817"/>
        <v>3.3337983132758261E-3</v>
      </c>
      <c r="P18168" s="18">
        <f t="shared" si="4818"/>
        <v>0.78114947303174431</v>
      </c>
      <c r="Q18168">
        <f t="shared" si="4819"/>
        <v>4.0614177334546164E-12</v>
      </c>
      <c r="S18168" s="21">
        <f t="shared" si="4820"/>
        <v>28.540235331677408</v>
      </c>
      <c r="T18168">
        <f t="shared" si="4821"/>
        <v>6.1556841161264858E-9</v>
      </c>
      <c r="Z18168" s="15">
        <f t="shared" si="4822"/>
        <v>0.78218420741168071</v>
      </c>
      <c r="AA18168">
        <f t="shared" si="4823"/>
        <v>1.0748498904337626E-6</v>
      </c>
      <c r="AF18168" s="3">
        <f t="shared" si="4814"/>
        <v>0.78226136451036243</v>
      </c>
      <c r="AH18168">
        <f t="shared" si="4824"/>
        <v>1893.7500000003679</v>
      </c>
      <c r="AI18168">
        <f t="shared" si="4825"/>
        <v>28.540156873509471</v>
      </c>
      <c r="AJ18168" s="5">
        <f t="shared" si="4826"/>
        <v>28.580518925794259</v>
      </c>
      <c r="AK18168">
        <f t="shared" si="4827"/>
        <v>1.6290952646399654E-3</v>
      </c>
    </row>
    <row r="18169" spans="1:37" x14ac:dyDescent="0.25">
      <c r="A18169" s="1">
        <v>1893.8500000003689</v>
      </c>
      <c r="B18169">
        <v>28.541627304536721</v>
      </c>
      <c r="D18169">
        <f t="shared" si="4815"/>
        <v>0.72352542912899298</v>
      </c>
      <c r="E18169">
        <f t="shared" si="4813"/>
        <v>0.7811852275915111</v>
      </c>
      <c r="G18169">
        <f t="shared" si="4828"/>
        <v>0.72352542912899298</v>
      </c>
      <c r="H18169" s="2">
        <f t="shared" si="4829"/>
        <v>0.7811852275915111</v>
      </c>
      <c r="L18169" s="20">
        <f t="shared" si="4816"/>
        <v>0.78126241665080798</v>
      </c>
      <c r="M18169">
        <f t="shared" si="4817"/>
        <v>3.3335597280942206E-3</v>
      </c>
      <c r="P18169" s="18">
        <f t="shared" si="4818"/>
        <v>0.78118724261957695</v>
      </c>
      <c r="Q18169">
        <f t="shared" si="4819"/>
        <v>4.0603381061603716E-12</v>
      </c>
      <c r="S18169" s="21">
        <f t="shared" si="4820"/>
        <v>28.541705752275885</v>
      </c>
      <c r="T18169">
        <f t="shared" si="4821"/>
        <v>6.1540477798367848E-9</v>
      </c>
      <c r="Z18169" s="15">
        <f t="shared" si="4822"/>
        <v>0.78222195695840713</v>
      </c>
      <c r="AA18169">
        <f t="shared" si="4823"/>
        <v>1.0748077801846381E-6</v>
      </c>
      <c r="AF18169" s="3">
        <f t="shared" si="4814"/>
        <v>0.78229910436593153</v>
      </c>
      <c r="AH18169">
        <f t="shared" si="4824"/>
        <v>1893.8500000003689</v>
      </c>
      <c r="AI18169">
        <f t="shared" si="4825"/>
        <v>28.541627304536721</v>
      </c>
      <c r="AJ18169" s="5">
        <f t="shared" si="4826"/>
        <v>28.581988566165652</v>
      </c>
      <c r="AK18169">
        <f t="shared" si="4827"/>
        <v>1.6290314402790044E-3</v>
      </c>
    </row>
    <row r="18170" spans="1:37" x14ac:dyDescent="0.25">
      <c r="A18170" s="1">
        <v>1893.9500000003691</v>
      </c>
      <c r="B18170">
        <v>28.543097674570841</v>
      </c>
      <c r="D18170">
        <f t="shared" si="4815"/>
        <v>0.72356525548607609</v>
      </c>
      <c r="E18170">
        <f t="shared" si="4813"/>
        <v>0.78122299588053512</v>
      </c>
      <c r="G18170">
        <f t="shared" si="4828"/>
        <v>0.72356525548607609</v>
      </c>
      <c r="H18170" s="2">
        <f t="shared" si="4829"/>
        <v>0.78122299588053512</v>
      </c>
      <c r="L18170" s="20">
        <f t="shared" si="4816"/>
        <v>0.78130017533914753</v>
      </c>
      <c r="M18170">
        <f t="shared" si="4817"/>
        <v>3.3333209704405828E-3</v>
      </c>
      <c r="P18170" s="18">
        <f t="shared" si="4818"/>
        <v>0.78122501064068295</v>
      </c>
      <c r="Q18170">
        <f t="shared" si="4819"/>
        <v>4.0592584532767041E-12</v>
      </c>
      <c r="S18170" s="21">
        <f t="shared" si="4820"/>
        <v>28.543176111879596</v>
      </c>
      <c r="T18170">
        <f t="shared" si="4821"/>
        <v>6.1524114046936708E-9</v>
      </c>
      <c r="Z18170" s="15">
        <f t="shared" si="4822"/>
        <v>0.78225970489204677</v>
      </c>
      <c r="AA18170">
        <f t="shared" si="4823"/>
        <v>1.0747655745494615E-6</v>
      </c>
      <c r="AF18170" s="3">
        <f t="shared" si="4814"/>
        <v>0.78233684260752856</v>
      </c>
      <c r="AH18170">
        <f t="shared" si="4824"/>
        <v>1893.9500000003691</v>
      </c>
      <c r="AI18170">
        <f t="shared" si="4825"/>
        <v>28.543097674570841</v>
      </c>
      <c r="AJ18170" s="5">
        <f t="shared" si="4826"/>
        <v>28.583458143737417</v>
      </c>
      <c r="AK18170">
        <f t="shared" si="4827"/>
        <v>1.628967471346095E-3</v>
      </c>
    </row>
    <row r="18171" spans="1:37" x14ac:dyDescent="0.25">
      <c r="A18171" s="1">
        <v>1894.050000000369</v>
      </c>
      <c r="B18171">
        <v>28.544567983611021</v>
      </c>
      <c r="D18171">
        <f t="shared" si="4815"/>
        <v>0.72360508184315919</v>
      </c>
      <c r="E18171">
        <f t="shared" si="4813"/>
        <v>0.78126076260285371</v>
      </c>
      <c r="G18171">
        <f t="shared" si="4828"/>
        <v>0.72360508184315919</v>
      </c>
      <c r="H18171" s="2">
        <f t="shared" si="4829"/>
        <v>0.78126076260285371</v>
      </c>
      <c r="L18171" s="20">
        <f t="shared" si="4816"/>
        <v>0.78133793245987349</v>
      </c>
      <c r="M18171">
        <f t="shared" si="4817"/>
        <v>3.3330820403318479E-3</v>
      </c>
      <c r="P18171" s="18">
        <f t="shared" si="4818"/>
        <v>0.78126277709504166</v>
      </c>
      <c r="Q18171">
        <f t="shared" si="4819"/>
        <v>4.0581787753183818E-12</v>
      </c>
      <c r="S18171" s="21">
        <f t="shared" si="4820"/>
        <v>28.54464641048774</v>
      </c>
      <c r="T18171">
        <f t="shared" si="4821"/>
        <v>6.1507749919139342E-9</v>
      </c>
      <c r="Z18171" s="15">
        <f t="shared" si="4822"/>
        <v>0.78229745121258309</v>
      </c>
      <c r="AA18171">
        <f t="shared" si="4823"/>
        <v>1.0747232735426471E-6</v>
      </c>
      <c r="AF18171" s="3">
        <f t="shared" si="4814"/>
        <v>0.78237457923513143</v>
      </c>
      <c r="AH18171">
        <f t="shared" si="4824"/>
        <v>1894.050000000369</v>
      </c>
      <c r="AI18171">
        <f t="shared" si="4825"/>
        <v>28.544567983611021</v>
      </c>
      <c r="AJ18171" s="5">
        <f t="shared" si="4826"/>
        <v>28.584927658508914</v>
      </c>
      <c r="AK18171">
        <f t="shared" si="4827"/>
        <v>1.6289033578635915E-3</v>
      </c>
    </row>
    <row r="18172" spans="1:37" x14ac:dyDescent="0.25">
      <c r="A18172" s="1">
        <v>1894.150000000368</v>
      </c>
      <c r="B18172">
        <v>28.546038231656478</v>
      </c>
      <c r="D18172">
        <f t="shared" si="4815"/>
        <v>0.72364490820024197</v>
      </c>
      <c r="E18172">
        <f t="shared" si="4813"/>
        <v>0.78129852775844666</v>
      </c>
      <c r="G18172">
        <f t="shared" si="4828"/>
        <v>0.72364490820024197</v>
      </c>
      <c r="H18172" s="2">
        <f t="shared" si="4829"/>
        <v>0.78129852775844666</v>
      </c>
      <c r="L18172" s="20">
        <f t="shared" si="4816"/>
        <v>0.78137568801296453</v>
      </c>
      <c r="M18172">
        <f t="shared" si="4817"/>
        <v>3.3328429377850553E-3</v>
      </c>
      <c r="P18172" s="18">
        <f t="shared" si="4818"/>
        <v>0.78130054198263288</v>
      </c>
      <c r="Q18172">
        <f t="shared" si="4819"/>
        <v>4.0570990723526973E-12</v>
      </c>
      <c r="S18172" s="21">
        <f t="shared" si="4820"/>
        <v>28.546116648099527</v>
      </c>
      <c r="T18172">
        <f t="shared" si="4821"/>
        <v>6.1491385404850544E-9</v>
      </c>
      <c r="Z18172" s="15">
        <f t="shared" si="4822"/>
        <v>0.78233519591999601</v>
      </c>
      <c r="AA18172">
        <f t="shared" si="4823"/>
        <v>1.0746808771701048E-6</v>
      </c>
      <c r="AF18172" s="3">
        <f t="shared" si="4814"/>
        <v>0.78241231424872237</v>
      </c>
      <c r="AH18172">
        <f t="shared" si="4824"/>
        <v>1894.1500000003682</v>
      </c>
      <c r="AI18172">
        <f t="shared" si="4825"/>
        <v>28.546038231656478</v>
      </c>
      <c r="AJ18172" s="5">
        <f t="shared" si="4826"/>
        <v>28.586397110479354</v>
      </c>
      <c r="AK18172">
        <f t="shared" si="4827"/>
        <v>1.6288390998395288E-3</v>
      </c>
    </row>
    <row r="18173" spans="1:37" x14ac:dyDescent="0.25">
      <c r="A18173" s="1">
        <v>1894.250000000369</v>
      </c>
      <c r="B18173">
        <v>28.547508418706379</v>
      </c>
      <c r="D18173">
        <f t="shared" si="4815"/>
        <v>0.7236847345573254</v>
      </c>
      <c r="E18173">
        <f t="shared" si="4813"/>
        <v>0.78133629134729277</v>
      </c>
      <c r="G18173">
        <f t="shared" si="4828"/>
        <v>0.7236847345573254</v>
      </c>
      <c r="H18173" s="2">
        <f t="shared" si="4829"/>
        <v>0.78133629134729277</v>
      </c>
      <c r="L18173" s="20">
        <f t="shared" si="4816"/>
        <v>0.78141344199839935</v>
      </c>
      <c r="M18173">
        <f t="shared" si="4817"/>
        <v>3.3326036628171063E-3</v>
      </c>
      <c r="P18173" s="18">
        <f t="shared" si="4818"/>
        <v>0.78133830530343529</v>
      </c>
      <c r="Q18173">
        <f t="shared" si="4819"/>
        <v>4.0560193439997687E-12</v>
      </c>
      <c r="S18173" s="21">
        <f t="shared" si="4820"/>
        <v>28.547586824714131</v>
      </c>
      <c r="T18173">
        <f t="shared" si="4821"/>
        <v>6.147502051623557E-9</v>
      </c>
      <c r="Z18173" s="15">
        <f t="shared" si="4822"/>
        <v>0.78237293901426519</v>
      </c>
      <c r="AA18173">
        <f t="shared" si="4823"/>
        <v>1.0746383854393683E-6</v>
      </c>
      <c r="AF18173" s="3">
        <f t="shared" si="4814"/>
        <v>0.78245004764828097</v>
      </c>
      <c r="AH18173">
        <f t="shared" si="4824"/>
        <v>1894.250000000369</v>
      </c>
      <c r="AI18173">
        <f t="shared" si="4825"/>
        <v>28.547508418706379</v>
      </c>
      <c r="AJ18173" s="5">
        <f t="shared" si="4826"/>
        <v>28.587866499647951</v>
      </c>
      <c r="AK18173">
        <f t="shared" si="4827"/>
        <v>1.6287746972865492E-3</v>
      </c>
    </row>
    <row r="18174" spans="1:37" x14ac:dyDescent="0.25">
      <c r="A18174" s="1">
        <v>1894.3500000003689</v>
      </c>
      <c r="B18174">
        <v>28.54897854475993</v>
      </c>
      <c r="D18174">
        <f t="shared" si="4815"/>
        <v>0.72372456091440851</v>
      </c>
      <c r="E18174">
        <f t="shared" si="4813"/>
        <v>0.78137405336937138</v>
      </c>
      <c r="G18174">
        <f t="shared" si="4828"/>
        <v>0.72372456091440851</v>
      </c>
      <c r="H18174" s="2">
        <f t="shared" si="4829"/>
        <v>0.78137405336937138</v>
      </c>
      <c r="L18174" s="20">
        <f t="shared" si="4816"/>
        <v>0.78145119441616373</v>
      </c>
      <c r="M18174">
        <f t="shared" si="4817"/>
        <v>3.3323642154459683E-3</v>
      </c>
      <c r="P18174" s="18">
        <f t="shared" si="4818"/>
        <v>0.78137606705742846</v>
      </c>
      <c r="Q18174">
        <f t="shared" si="4819"/>
        <v>4.0549395912213437E-12</v>
      </c>
      <c r="S18174" s="21">
        <f t="shared" si="4820"/>
        <v>28.549056940330754</v>
      </c>
      <c r="T18174">
        <f t="shared" si="4821"/>
        <v>6.1458655248742849E-9</v>
      </c>
      <c r="Z18174" s="15">
        <f t="shared" si="4822"/>
        <v>0.78241068049537421</v>
      </c>
      <c r="AA18174">
        <f t="shared" si="4823"/>
        <v>1.0745957983648902E-6</v>
      </c>
      <c r="AF18174" s="3">
        <f t="shared" si="4814"/>
        <v>0.78248777943379455</v>
      </c>
      <c r="AH18174">
        <f t="shared" si="4824"/>
        <v>1894.3500000003689</v>
      </c>
      <c r="AI18174">
        <f t="shared" si="4825"/>
        <v>28.54897854475993</v>
      </c>
      <c r="AJ18174" s="5">
        <f t="shared" si="4826"/>
        <v>28.589335826014064</v>
      </c>
      <c r="AK18174">
        <f t="shared" si="4827"/>
        <v>1.6287101502253439E-3</v>
      </c>
    </row>
    <row r="18175" spans="1:37" x14ac:dyDescent="0.25">
      <c r="A18175" s="1">
        <v>1894.4500000003691</v>
      </c>
      <c r="B18175">
        <v>28.550448609816289</v>
      </c>
      <c r="D18175">
        <f t="shared" si="4815"/>
        <v>0.72376438727149173</v>
      </c>
      <c r="E18175">
        <f t="shared" si="4813"/>
        <v>0.78141181382466107</v>
      </c>
      <c r="G18175">
        <f t="shared" si="4828"/>
        <v>0.72376438727149173</v>
      </c>
      <c r="H18175" s="2">
        <f t="shared" si="4829"/>
        <v>0.78141181382466107</v>
      </c>
      <c r="L18175" s="20">
        <f t="shared" si="4816"/>
        <v>0.78148894526622925</v>
      </c>
      <c r="M18175">
        <f t="shared" si="4817"/>
        <v>3.332124595687816E-3</v>
      </c>
      <c r="P18175" s="18">
        <f t="shared" si="4818"/>
        <v>0.78141382724459107</v>
      </c>
      <c r="Q18175">
        <f t="shared" si="4819"/>
        <v>4.0538598145316393E-12</v>
      </c>
      <c r="S18175" s="21">
        <f t="shared" si="4820"/>
        <v>28.550526994948569</v>
      </c>
      <c r="T18175">
        <f t="shared" si="4821"/>
        <v>6.1442289625671951E-9</v>
      </c>
      <c r="Z18175" s="15">
        <f t="shared" si="4822"/>
        <v>0.78244842036330131</v>
      </c>
      <c r="AA18175">
        <f t="shared" si="4823"/>
        <v>1.0745531159516973E-6</v>
      </c>
      <c r="AF18175" s="3">
        <f t="shared" si="4814"/>
        <v>0.78252550960523704</v>
      </c>
      <c r="AH18175">
        <f t="shared" si="4824"/>
        <v>1894.4500000003693</v>
      </c>
      <c r="AI18175">
        <f t="shared" si="4825"/>
        <v>28.550448609816286</v>
      </c>
      <c r="AJ18175" s="5">
        <f t="shared" si="4826"/>
        <v>28.590805089576847</v>
      </c>
      <c r="AK18175">
        <f t="shared" si="4827"/>
        <v>1.6286454586645789E-3</v>
      </c>
    </row>
    <row r="18176" spans="1:37" x14ac:dyDescent="0.25">
      <c r="A18176" s="1">
        <v>1894.550000000369</v>
      </c>
      <c r="B18176">
        <v>28.551918613874669</v>
      </c>
      <c r="D18176">
        <f t="shared" si="4815"/>
        <v>0.72380421362857472</v>
      </c>
      <c r="E18176">
        <f t="shared" si="4813"/>
        <v>0.78144957271314164</v>
      </c>
      <c r="G18176">
        <f t="shared" si="4828"/>
        <v>0.72380421362857472</v>
      </c>
      <c r="H18176" s="2">
        <f t="shared" si="4829"/>
        <v>0.78144957271314164</v>
      </c>
      <c r="L18176" s="20">
        <f t="shared" si="4816"/>
        <v>0.78152669454857815</v>
      </c>
      <c r="M18176">
        <f t="shared" si="4817"/>
        <v>3.3318848035601596E-3</v>
      </c>
      <c r="P18176" s="18">
        <f t="shared" si="4818"/>
        <v>0.78145158586490227</v>
      </c>
      <c r="Q18176">
        <f t="shared" si="4819"/>
        <v>4.0527800113155768E-12</v>
      </c>
      <c r="S18176" s="21">
        <f t="shared" si="4820"/>
        <v>28.55199698856676</v>
      </c>
      <c r="T18176">
        <f t="shared" si="4821"/>
        <v>6.1425923603484438E-9</v>
      </c>
      <c r="Z18176" s="15">
        <f t="shared" si="4822"/>
        <v>0.78248615861802817</v>
      </c>
      <c r="AA18176">
        <f t="shared" si="4823"/>
        <v>1.0745103382094332E-6</v>
      </c>
      <c r="AF18176" s="3">
        <f t="shared" si="4814"/>
        <v>0.78256323816259188</v>
      </c>
      <c r="AH18176">
        <f t="shared" si="4824"/>
        <v>1894.550000000369</v>
      </c>
      <c r="AI18176">
        <f t="shared" si="4825"/>
        <v>28.551918613874669</v>
      </c>
      <c r="AJ18176" s="5">
        <f t="shared" si="4826"/>
        <v>28.592274290335585</v>
      </c>
      <c r="AK18176">
        <f t="shared" si="4827"/>
        <v>1.6285806226181011E-3</v>
      </c>
    </row>
    <row r="18177" spans="1:37" x14ac:dyDescent="0.25">
      <c r="A18177" s="1">
        <v>1894.6500000003689</v>
      </c>
      <c r="B18177">
        <v>28.553388556934259</v>
      </c>
      <c r="D18177">
        <f t="shared" si="4815"/>
        <v>0.72384403998565783</v>
      </c>
      <c r="E18177">
        <f t="shared" si="4813"/>
        <v>0.78148733003479209</v>
      </c>
      <c r="G18177">
        <f t="shared" si="4828"/>
        <v>0.72384403998565783</v>
      </c>
      <c r="H18177" s="2">
        <f t="shared" si="4829"/>
        <v>0.78148733003479209</v>
      </c>
      <c r="L18177" s="20">
        <f t="shared" si="4816"/>
        <v>0.78156444226319621</v>
      </c>
      <c r="M18177">
        <f t="shared" si="4817"/>
        <v>3.3316448390808585E-3</v>
      </c>
      <c r="P18177" s="18">
        <f t="shared" si="4818"/>
        <v>0.7814893429183416</v>
      </c>
      <c r="Q18177">
        <f t="shared" si="4819"/>
        <v>4.0517001838759653E-12</v>
      </c>
      <c r="S18177" s="21">
        <f t="shared" si="4820"/>
        <v>28.55346692118453</v>
      </c>
      <c r="T18177">
        <f t="shared" si="4821"/>
        <v>6.1409557205483163E-9</v>
      </c>
      <c r="Z18177" s="15">
        <f t="shared" si="4822"/>
        <v>0.7825238952595357</v>
      </c>
      <c r="AA18177">
        <f t="shared" si="4823"/>
        <v>1.074467465147754E-6</v>
      </c>
      <c r="AF18177" s="3">
        <f t="shared" si="4814"/>
        <v>0.7826009651058472</v>
      </c>
      <c r="AH18177">
        <f t="shared" si="4824"/>
        <v>1894.6500000003689</v>
      </c>
      <c r="AI18177">
        <f t="shared" si="4825"/>
        <v>28.553388556934259</v>
      </c>
      <c r="AJ18177" s="5">
        <f t="shared" si="4826"/>
        <v>28.593743428289535</v>
      </c>
      <c r="AK18177">
        <f t="shared" si="4827"/>
        <v>1.6285156421009239E-3</v>
      </c>
    </row>
    <row r="18178" spans="1:37" x14ac:dyDescent="0.25">
      <c r="A18178" s="1">
        <v>1894.750000000369</v>
      </c>
      <c r="B18178">
        <v>28.55485843899422</v>
      </c>
      <c r="D18178">
        <f t="shared" si="4815"/>
        <v>0.72388386634274093</v>
      </c>
      <c r="E18178">
        <f t="shared" ref="E18178:E18241" si="4830">(B18178-$B$2)/($B$25111-$B$2)</f>
        <v>0.7815250857895909</v>
      </c>
      <c r="G18178">
        <f t="shared" si="4828"/>
        <v>0.72388386634274093</v>
      </c>
      <c r="H18178" s="2">
        <f t="shared" si="4829"/>
        <v>0.7815250857895909</v>
      </c>
      <c r="L18178" s="20">
        <f t="shared" si="4816"/>
        <v>0.78160218841005147</v>
      </c>
      <c r="M18178">
        <f t="shared" si="4817"/>
        <v>3.3314047022657864E-3</v>
      </c>
      <c r="P18178" s="18">
        <f t="shared" si="4818"/>
        <v>0.78152709840488777</v>
      </c>
      <c r="Q18178">
        <f t="shared" si="4819"/>
        <v>4.0506203331737636E-12</v>
      </c>
      <c r="S18178" s="21">
        <f t="shared" si="4820"/>
        <v>28.554936792801055</v>
      </c>
      <c r="T18178">
        <f t="shared" si="4821"/>
        <v>6.1393190454959267E-9</v>
      </c>
      <c r="Z18178" s="15">
        <f t="shared" si="4822"/>
        <v>0.78256163028780457</v>
      </c>
      <c r="AA18178">
        <f t="shared" si="4823"/>
        <v>1.0744244967770189E-6</v>
      </c>
      <c r="AF18178" s="3">
        <f t="shared" ref="AF18178:AF18241" si="4831">$Y$6*LOG(((1+L18178)*$Y$2)^$Y$5+$Y$4)/LOG($Y$7)+$Y$3</f>
        <v>0.78263869043497203</v>
      </c>
      <c r="AH18178">
        <f t="shared" si="4824"/>
        <v>1894.7500000003688</v>
      </c>
      <c r="AI18178">
        <f t="shared" si="4825"/>
        <v>28.554858438994216</v>
      </c>
      <c r="AJ18178" s="5">
        <f t="shared" si="4826"/>
        <v>28.595212503437949</v>
      </c>
      <c r="AK18178">
        <f t="shared" si="4827"/>
        <v>1.6284505171289395E-3</v>
      </c>
    </row>
    <row r="18179" spans="1:37" x14ac:dyDescent="0.25">
      <c r="A18179" s="1">
        <v>1894.8500000003689</v>
      </c>
      <c r="B18179">
        <v>28.55632826005375</v>
      </c>
      <c r="D18179">
        <f t="shared" ref="D18179:D18242" si="4832">(A18179-$A$2)/($A$25111-$A$2)</f>
        <v>0.72392369269982404</v>
      </c>
      <c r="E18179">
        <f t="shared" si="4830"/>
        <v>0.78156283997751763</v>
      </c>
      <c r="G18179">
        <f t="shared" si="4828"/>
        <v>0.72392369269982404</v>
      </c>
      <c r="H18179" s="2">
        <f t="shared" si="4829"/>
        <v>0.78156283997751763</v>
      </c>
      <c r="L18179" s="20">
        <f t="shared" ref="L18179:L18242" si="4833">$K$4*_xlfn.ERF.PRECISE($K$2*H18179+$K$3)+$K$5</f>
        <v>0.78163993298911905</v>
      </c>
      <c r="M18179">
        <f t="shared" ref="M18179:M18242" si="4834">(G18179-L18179)^2</f>
        <v>3.3311643931316403E-3</v>
      </c>
      <c r="P18179" s="18">
        <f t="shared" ref="P18179:P18242" si="4835">$O$4*TANH($O$2*H18179+$O$3)</f>
        <v>0.78156485232451967</v>
      </c>
      <c r="Q18179">
        <f t="shared" ref="Q18179:Q18242" si="4836">(H18179-P18179)^2</f>
        <v>4.049540456594819E-12</v>
      </c>
      <c r="S18179" s="21">
        <f t="shared" ref="S18179:S18242" si="4837">( P18179-$J$2)*($B$25111-$B$2)/($I$2-$J$2)+$B$2</f>
        <v>28.55640660341551</v>
      </c>
      <c r="T18179">
        <f t="shared" ref="T18179:T18242" si="4838">(B18179-S18179)^2</f>
        <v>6.1376823319525856E-9</v>
      </c>
      <c r="Z18179" s="15">
        <f t="shared" ref="Z18179:Z18242" si="4839">$Y$6*LOG(((1+H18179)*$Y$2)^$Y$5+$Y$4,$Y$7)+$Y$3</f>
        <v>0.78259936370281558</v>
      </c>
      <c r="AA18179">
        <f t="shared" ref="AA18179:AA18242" si="4840">(H18179-Z18179)^2</f>
        <v>1.0743814331055282E-6</v>
      </c>
      <c r="AF18179" s="3">
        <f t="shared" si="4831"/>
        <v>0.78267641414994293</v>
      </c>
      <c r="AH18179">
        <f t="shared" ref="AH18179:AH18242" si="4841">( G18179-$J$2)*($A$25111-$A$2)/($I$2-$J$2)+$A$2</f>
        <v>1894.8500000003689</v>
      </c>
      <c r="AI18179">
        <f t="shared" ref="AI18179:AI18242" si="4842">( H18179-$J$2)*($B$25111-$B$2)/($I$2-$J$2)+$B$2</f>
        <v>28.55632826005375</v>
      </c>
      <c r="AJ18179" s="5">
        <f t="shared" ref="AJ18179:AJ18242" si="4843">( Z18179-$J$2)*($B$25111-$B$2)/($I$2-$J$2)+$B$2</f>
        <v>28.59668151578007</v>
      </c>
      <c r="AK18179">
        <f t="shared" ref="AK18179:AK18242" si="4844">(AI18179-AJ18179)^2</f>
        <v>1.6283852477137583E-3</v>
      </c>
    </row>
    <row r="18180" spans="1:37" x14ac:dyDescent="0.25">
      <c r="A18180" s="1">
        <v>1894.9500000003691</v>
      </c>
      <c r="B18180">
        <v>28.557798020112038</v>
      </c>
      <c r="D18180">
        <f t="shared" si="4832"/>
        <v>0.72396351905690726</v>
      </c>
      <c r="E18180">
        <f t="shared" si="4830"/>
        <v>0.7816005925985513</v>
      </c>
      <c r="G18180">
        <f t="shared" si="4828"/>
        <v>0.72396351905690726</v>
      </c>
      <c r="H18180" s="2">
        <f t="shared" si="4829"/>
        <v>0.7816005925985513</v>
      </c>
      <c r="L18180" s="20">
        <f t="shared" si="4833"/>
        <v>0.78167767600039895</v>
      </c>
      <c r="M18180">
        <f t="shared" si="4834"/>
        <v>3.3309239116979901E-3</v>
      </c>
      <c r="P18180" s="18">
        <f t="shared" si="4835"/>
        <v>0.78160260467721687</v>
      </c>
      <c r="Q18180">
        <f t="shared" si="4836"/>
        <v>4.0484605564409006E-12</v>
      </c>
      <c r="S18180" s="21">
        <f t="shared" si="4837"/>
        <v>28.557876353027098</v>
      </c>
      <c r="T18180">
        <f t="shared" si="4838"/>
        <v>6.136045581690702E-9</v>
      </c>
      <c r="Z18180" s="15">
        <f t="shared" si="4839"/>
        <v>0.78263709550454885</v>
      </c>
      <c r="AA18180">
        <f t="shared" si="4840"/>
        <v>1.0743382741413649E-6</v>
      </c>
      <c r="AF18180" s="3">
        <f t="shared" si="4831"/>
        <v>0.78271413625076258</v>
      </c>
      <c r="AH18180">
        <f t="shared" si="4841"/>
        <v>1894.9500000003691</v>
      </c>
      <c r="AI18180">
        <f t="shared" si="4842"/>
        <v>28.557798020112038</v>
      </c>
      <c r="AJ18180" s="5">
        <f t="shared" si="4843"/>
        <v>28.598150465315133</v>
      </c>
      <c r="AK18180">
        <f t="shared" si="4844"/>
        <v>1.6283198338687308E-3</v>
      </c>
    </row>
    <row r="18181" spans="1:37" x14ac:dyDescent="0.25">
      <c r="A18181" s="1">
        <v>1895.050000000369</v>
      </c>
      <c r="B18181">
        <v>28.559267719168261</v>
      </c>
      <c r="D18181">
        <f t="shared" si="4832"/>
        <v>0.72400334541399025</v>
      </c>
      <c r="E18181">
        <f t="shared" si="4830"/>
        <v>0.78163834365267082</v>
      </c>
      <c r="G18181">
        <f t="shared" si="4828"/>
        <v>0.72400334541399025</v>
      </c>
      <c r="H18181" s="2">
        <f t="shared" si="4829"/>
        <v>0.78163834365267082</v>
      </c>
      <c r="L18181" s="20">
        <f t="shared" si="4833"/>
        <v>0.78171541744385209</v>
      </c>
      <c r="M18181">
        <f t="shared" si="4834"/>
        <v>3.3306832579799613E-3</v>
      </c>
      <c r="P18181" s="18">
        <f t="shared" si="4835"/>
        <v>0.78164035546295796</v>
      </c>
      <c r="Q18181">
        <f t="shared" si="4836"/>
        <v>4.0473806314389032E-12</v>
      </c>
      <c r="S18181" s="21">
        <f t="shared" si="4837"/>
        <v>28.559346041634992</v>
      </c>
      <c r="T18181">
        <f t="shared" si="4838"/>
        <v>6.1344087948122658E-9</v>
      </c>
      <c r="Z18181" s="15">
        <f t="shared" si="4839"/>
        <v>0.78267482569298619</v>
      </c>
      <c r="AA18181">
        <f t="shared" si="4840"/>
        <v>1.0742950198963068E-6</v>
      </c>
      <c r="AF18181" s="3">
        <f t="shared" si="4831"/>
        <v>0.78275185673739278</v>
      </c>
      <c r="AH18181">
        <f t="shared" si="4841"/>
        <v>1895.050000000369</v>
      </c>
      <c r="AI18181">
        <f t="shared" si="4842"/>
        <v>28.559267719168261</v>
      </c>
      <c r="AJ18181" s="5">
        <f t="shared" si="4843"/>
        <v>28.599619352042428</v>
      </c>
      <c r="AK18181">
        <f t="shared" si="4844"/>
        <v>1.6282542756115271E-3</v>
      </c>
    </row>
    <row r="18182" spans="1:37" x14ac:dyDescent="0.25">
      <c r="A18182" s="1">
        <v>1895.1500000003689</v>
      </c>
      <c r="B18182">
        <v>28.560737357221591</v>
      </c>
      <c r="D18182">
        <f t="shared" si="4832"/>
        <v>0.72404317177107336</v>
      </c>
      <c r="E18182">
        <f t="shared" si="4830"/>
        <v>0.78167609313985498</v>
      </c>
      <c r="G18182">
        <f t="shared" ref="G18182:G18245" si="4845">($I$2-$J$2)*D18182+$J$2</f>
        <v>0.72404317177107336</v>
      </c>
      <c r="H18182" s="2">
        <f t="shared" si="4829"/>
        <v>0.78167609313985498</v>
      </c>
      <c r="L18182" s="20">
        <f t="shared" si="4833"/>
        <v>0.78175315731947137</v>
      </c>
      <c r="M18182">
        <f t="shared" si="4834"/>
        <v>3.3304424319963075E-3</v>
      </c>
      <c r="P18182" s="18">
        <f t="shared" si="4835"/>
        <v>0.78167810468172205</v>
      </c>
      <c r="Q18182">
        <f t="shared" si="4836"/>
        <v>4.0463006829963617E-12</v>
      </c>
      <c r="S18182" s="21">
        <f t="shared" si="4837"/>
        <v>28.560815669238369</v>
      </c>
      <c r="T18182">
        <f t="shared" si="4838"/>
        <v>6.1327719719757217E-9</v>
      </c>
      <c r="Z18182" s="15">
        <f t="shared" si="4839"/>
        <v>0.78271255426810715</v>
      </c>
      <c r="AA18182">
        <f t="shared" si="4840"/>
        <v>1.0742516703777719E-6</v>
      </c>
      <c r="AF18182" s="3">
        <f t="shared" si="4831"/>
        <v>0.78278957560982831</v>
      </c>
      <c r="AH18182">
        <f t="shared" si="4841"/>
        <v>1895.1500000003689</v>
      </c>
      <c r="AI18182">
        <f t="shared" si="4842"/>
        <v>28.560737357221594</v>
      </c>
      <c r="AJ18182" s="5">
        <f t="shared" si="4843"/>
        <v>28.601088175961152</v>
      </c>
      <c r="AK18182">
        <f t="shared" si="4844"/>
        <v>1.628188572952668E-3</v>
      </c>
    </row>
    <row r="18183" spans="1:37" x14ac:dyDescent="0.25">
      <c r="A18183" s="1">
        <v>1895.250000000369</v>
      </c>
      <c r="B18183">
        <v>28.562206934271209</v>
      </c>
      <c r="D18183">
        <f t="shared" si="4832"/>
        <v>0.72408299812815657</v>
      </c>
      <c r="E18183">
        <f t="shared" si="4830"/>
        <v>0.78171384106008257</v>
      </c>
      <c r="G18183">
        <f t="shared" si="4845"/>
        <v>0.72408299812815657</v>
      </c>
      <c r="H18183" s="2">
        <f t="shared" ref="H18183:H18246" si="4846">($I$2-$J$2)*E18183+$J$2</f>
        <v>0.78171384106008257</v>
      </c>
      <c r="L18183" s="20">
        <f t="shared" si="4833"/>
        <v>0.78179089562722126</v>
      </c>
      <c r="M18183">
        <f t="shared" si="4834"/>
        <v>3.3302014337625563E-3</v>
      </c>
      <c r="P18183" s="18">
        <f t="shared" si="4835"/>
        <v>0.78171585233348773</v>
      </c>
      <c r="Q18183">
        <f t="shared" si="4836"/>
        <v>4.0452207102871416E-12</v>
      </c>
      <c r="S18183" s="21">
        <f t="shared" si="4837"/>
        <v>28.562285235836406</v>
      </c>
      <c r="T18183">
        <f t="shared" si="4838"/>
        <v>6.1311351121701368E-9</v>
      </c>
      <c r="Z18183" s="15">
        <f t="shared" si="4839"/>
        <v>0.78275028122989232</v>
      </c>
      <c r="AA18183">
        <f t="shared" si="4840"/>
        <v>1.0742082255952616E-6</v>
      </c>
      <c r="AF18183" s="3">
        <f t="shared" si="4831"/>
        <v>0.78282729286803565</v>
      </c>
      <c r="AH18183">
        <f t="shared" si="4841"/>
        <v>1895.250000000369</v>
      </c>
      <c r="AI18183">
        <f t="shared" si="4842"/>
        <v>28.562206934271209</v>
      </c>
      <c r="AJ18183" s="5">
        <f t="shared" si="4843"/>
        <v>28.60255693707056</v>
      </c>
      <c r="AK18183">
        <f t="shared" si="4844"/>
        <v>1.6281227259075685E-3</v>
      </c>
    </row>
    <row r="18184" spans="1:37" x14ac:dyDescent="0.25">
      <c r="A18184" s="1">
        <v>1895.3500000003689</v>
      </c>
      <c r="B18184">
        <v>28.563676450316311</v>
      </c>
      <c r="D18184">
        <f t="shared" si="4832"/>
        <v>0.72412282448523957</v>
      </c>
      <c r="E18184">
        <f t="shared" si="4830"/>
        <v>0.78175158741333306</v>
      </c>
      <c r="G18184">
        <f t="shared" si="4845"/>
        <v>0.72412282448523957</v>
      </c>
      <c r="H18184" s="2">
        <f t="shared" si="4846"/>
        <v>0.78175158741333306</v>
      </c>
      <c r="L18184" s="20">
        <f t="shared" si="4833"/>
        <v>0.78182863236708755</v>
      </c>
      <c r="M18184">
        <f t="shared" si="4834"/>
        <v>3.3299602632967484E-3</v>
      </c>
      <c r="P18184" s="18">
        <f t="shared" si="4835"/>
        <v>0.78175359841823433</v>
      </c>
      <c r="Q18184">
        <f t="shared" si="4836"/>
        <v>4.0441407129321293E-12</v>
      </c>
      <c r="S18184" s="21">
        <f t="shared" si="4837"/>
        <v>28.563754741428291</v>
      </c>
      <c r="T18184">
        <f t="shared" si="4838"/>
        <v>6.1294982149414799E-9</v>
      </c>
      <c r="Z18184" s="15">
        <f t="shared" si="4839"/>
        <v>0.78278800657832337</v>
      </c>
      <c r="AA18184">
        <f t="shared" si="4840"/>
        <v>1.0741646855592111E-6</v>
      </c>
      <c r="AF18184" s="3">
        <f t="shared" si="4831"/>
        <v>0.78286500851200203</v>
      </c>
      <c r="AH18184">
        <f t="shared" si="4841"/>
        <v>1895.3500000003689</v>
      </c>
      <c r="AI18184">
        <f t="shared" si="4842"/>
        <v>28.563676450316311</v>
      </c>
      <c r="AJ18184" s="5">
        <f t="shared" si="4843"/>
        <v>28.604025635369929</v>
      </c>
      <c r="AK18184">
        <f t="shared" si="4844"/>
        <v>1.6280567344910885E-3</v>
      </c>
    </row>
    <row r="18185" spans="1:37" x14ac:dyDescent="0.25">
      <c r="A18185" s="1">
        <v>1895.4500000003691</v>
      </c>
      <c r="B18185">
        <v>28.565145905356069</v>
      </c>
      <c r="D18185">
        <f t="shared" si="4832"/>
        <v>0.72416265084232279</v>
      </c>
      <c r="E18185">
        <f t="shared" si="4830"/>
        <v>0.78178933219958524</v>
      </c>
      <c r="G18185">
        <f t="shared" si="4845"/>
        <v>0.72416265084232279</v>
      </c>
      <c r="H18185" s="2">
        <f t="shared" si="4846"/>
        <v>0.78178933219958524</v>
      </c>
      <c r="L18185" s="20">
        <f t="shared" si="4833"/>
        <v>0.78186636753905248</v>
      </c>
      <c r="M18185">
        <f t="shared" si="4834"/>
        <v>3.3297189206164409E-3</v>
      </c>
      <c r="P18185" s="18">
        <f t="shared" si="4835"/>
        <v>0.78179134293594077</v>
      </c>
      <c r="Q18185">
        <f t="shared" si="4836"/>
        <v>4.0430606914454079E-12</v>
      </c>
      <c r="S18185" s="21">
        <f t="shared" si="4837"/>
        <v>28.565224186013204</v>
      </c>
      <c r="T18185">
        <f t="shared" si="4838"/>
        <v>6.1278612815046848E-9</v>
      </c>
      <c r="Z18185" s="15">
        <f t="shared" si="4839"/>
        <v>0.78282573031338076</v>
      </c>
      <c r="AA18185">
        <f t="shared" si="4840"/>
        <v>1.0741210502789169E-6</v>
      </c>
      <c r="AF18185" s="3">
        <f t="shared" si="4831"/>
        <v>0.78290272254171078</v>
      </c>
      <c r="AH18185">
        <f t="shared" si="4841"/>
        <v>1895.4500000003691</v>
      </c>
      <c r="AI18185">
        <f t="shared" si="4842"/>
        <v>28.565145905356069</v>
      </c>
      <c r="AJ18185" s="5">
        <f t="shared" si="4843"/>
        <v>28.605494270858507</v>
      </c>
      <c r="AK18185">
        <f t="shared" si="4844"/>
        <v>1.6279905987183943E-3</v>
      </c>
    </row>
    <row r="18186" spans="1:37" x14ac:dyDescent="0.25">
      <c r="A18186" s="1">
        <v>1895.550000000369</v>
      </c>
      <c r="B18186">
        <v>28.566615299389639</v>
      </c>
      <c r="D18186">
        <f t="shared" si="4832"/>
        <v>0.72420247719940589</v>
      </c>
      <c r="E18186">
        <f t="shared" si="4830"/>
        <v>0.78182707541881724</v>
      </c>
      <c r="G18186">
        <f t="shared" si="4845"/>
        <v>0.72420247719940589</v>
      </c>
      <c r="H18186" s="2">
        <f t="shared" si="4846"/>
        <v>0.78182707541881724</v>
      </c>
      <c r="L18186" s="20">
        <f t="shared" si="4833"/>
        <v>0.78190410114308762</v>
      </c>
      <c r="M18186">
        <f t="shared" si="4834"/>
        <v>3.3294774057380638E-3</v>
      </c>
      <c r="P18186" s="18">
        <f t="shared" si="4835"/>
        <v>0.7818290858865854</v>
      </c>
      <c r="Q18186">
        <f t="shared" si="4836"/>
        <v>4.0419806467872443E-12</v>
      </c>
      <c r="S18186" s="21">
        <f t="shared" si="4837"/>
        <v>28.566693569590306</v>
      </c>
      <c r="T18186">
        <f t="shared" si="4838"/>
        <v>6.1262243125179625E-9</v>
      </c>
      <c r="Z18186" s="15">
        <f t="shared" si="4839"/>
        <v>0.78286345243504374</v>
      </c>
      <c r="AA18186">
        <f t="shared" si="4840"/>
        <v>1.0740773197625376E-6</v>
      </c>
      <c r="AF18186" s="3">
        <f t="shared" si="4831"/>
        <v>0.78294043495713661</v>
      </c>
      <c r="AH18186">
        <f t="shared" si="4841"/>
        <v>1895.5500000003692</v>
      </c>
      <c r="AI18186">
        <f t="shared" si="4842"/>
        <v>28.566615299389635</v>
      </c>
      <c r="AJ18186" s="5">
        <f t="shared" si="4843"/>
        <v>28.606962843535477</v>
      </c>
      <c r="AK18186">
        <f t="shared" si="4844"/>
        <v>1.6279243186006571E-3</v>
      </c>
    </row>
    <row r="18187" spans="1:37" x14ac:dyDescent="0.25">
      <c r="A18187" s="1">
        <v>1895.6500000003689</v>
      </c>
      <c r="B18187">
        <v>28.56808463241622</v>
      </c>
      <c r="D18187">
        <f t="shared" si="4832"/>
        <v>0.72424230355648889</v>
      </c>
      <c r="E18187">
        <f t="shared" si="4830"/>
        <v>0.78186481707100874</v>
      </c>
      <c r="G18187">
        <f t="shared" si="4845"/>
        <v>0.72424230355648889</v>
      </c>
      <c r="H18187" s="2">
        <f t="shared" si="4846"/>
        <v>0.78186481707100874</v>
      </c>
      <c r="L18187" s="20">
        <f t="shared" si="4833"/>
        <v>0.78194183317917876</v>
      </c>
      <c r="M18187">
        <f t="shared" si="4834"/>
        <v>3.329235718679666E-3</v>
      </c>
      <c r="P18187" s="18">
        <f t="shared" si="4835"/>
        <v>0.78186682727014756</v>
      </c>
      <c r="Q18187">
        <f t="shared" si="4836"/>
        <v>4.0409005776856707E-12</v>
      </c>
      <c r="S18187" s="21">
        <f t="shared" si="4837"/>
        <v>28.568162892158789</v>
      </c>
      <c r="T18187">
        <f t="shared" si="4838"/>
        <v>6.1245873069710392E-9</v>
      </c>
      <c r="Z18187" s="15">
        <f t="shared" si="4839"/>
        <v>0.78290117294329387</v>
      </c>
      <c r="AA18187">
        <f t="shared" si="4840"/>
        <v>1.0740334940198557E-6</v>
      </c>
      <c r="AF18187" s="3">
        <f t="shared" si="4831"/>
        <v>0.78297814575826574</v>
      </c>
      <c r="AH18187">
        <f t="shared" si="4841"/>
        <v>1895.6500000003689</v>
      </c>
      <c r="AI18187">
        <f t="shared" si="4842"/>
        <v>28.56808463241622</v>
      </c>
      <c r="AJ18187" s="5">
        <f t="shared" si="4843"/>
        <v>28.608431353400128</v>
      </c>
      <c r="AK18187">
        <f t="shared" si="4844"/>
        <v>1.627857894153368E-3</v>
      </c>
    </row>
    <row r="18188" spans="1:37" x14ac:dyDescent="0.25">
      <c r="A18188" s="1">
        <v>1895.750000000369</v>
      </c>
      <c r="B18188">
        <v>28.569553904434979</v>
      </c>
      <c r="D18188">
        <f t="shared" si="4832"/>
        <v>0.7242821299135721</v>
      </c>
      <c r="E18188">
        <f t="shared" si="4830"/>
        <v>0.7819025571561381</v>
      </c>
      <c r="G18188">
        <f t="shared" si="4845"/>
        <v>0.7242821299135721</v>
      </c>
      <c r="H18188" s="2">
        <f t="shared" si="4846"/>
        <v>0.7819025571561381</v>
      </c>
      <c r="L18188" s="20">
        <f t="shared" si="4833"/>
        <v>0.78197956364730814</v>
      </c>
      <c r="M18188">
        <f t="shared" si="4834"/>
        <v>3.328993859458861E-3</v>
      </c>
      <c r="P18188" s="18">
        <f t="shared" si="4835"/>
        <v>0.78190456708660616</v>
      </c>
      <c r="Q18188">
        <f t="shared" si="4836"/>
        <v>4.0398204864397975E-12</v>
      </c>
      <c r="S18188" s="21">
        <f t="shared" si="4837"/>
        <v>28.569632153717837</v>
      </c>
      <c r="T18188">
        <f t="shared" si="4838"/>
        <v>6.1229502677462108E-9</v>
      </c>
      <c r="Z18188" s="15">
        <f t="shared" si="4839"/>
        <v>0.78293889183811116</v>
      </c>
      <c r="AA18188">
        <f t="shared" si="4840"/>
        <v>1.073989573060206E-6</v>
      </c>
      <c r="AF18188" s="3">
        <f t="shared" si="4831"/>
        <v>0.78301585494508152</v>
      </c>
      <c r="AH18188">
        <f t="shared" si="4841"/>
        <v>1895.750000000369</v>
      </c>
      <c r="AI18188">
        <f t="shared" si="4842"/>
        <v>28.569553904434976</v>
      </c>
      <c r="AJ18188" s="5">
        <f t="shared" si="4843"/>
        <v>28.609899800451679</v>
      </c>
      <c r="AK18188">
        <f t="shared" si="4844"/>
        <v>1.6277913253906037E-3</v>
      </c>
    </row>
    <row r="18189" spans="1:37" x14ac:dyDescent="0.25">
      <c r="A18189" s="1">
        <v>1895.8500000003689</v>
      </c>
      <c r="B18189">
        <v>28.57102311544509</v>
      </c>
      <c r="D18189">
        <f t="shared" si="4832"/>
        <v>0.7243219562706551</v>
      </c>
      <c r="E18189">
        <f t="shared" si="4830"/>
        <v>0.78194029567418433</v>
      </c>
      <c r="G18189">
        <f t="shared" si="4845"/>
        <v>0.7243219562706551</v>
      </c>
      <c r="H18189" s="2">
        <f t="shared" si="4846"/>
        <v>0.78194029567418433</v>
      </c>
      <c r="L18189" s="20">
        <f t="shared" si="4833"/>
        <v>0.78201729254744379</v>
      </c>
      <c r="M18189">
        <f t="shared" si="4834"/>
        <v>3.3287518280917289E-3</v>
      </c>
      <c r="P18189" s="18">
        <f t="shared" si="4835"/>
        <v>0.78194230533593934</v>
      </c>
      <c r="Q18189">
        <f t="shared" si="4836"/>
        <v>4.0387403695465061E-12</v>
      </c>
      <c r="S18189" s="21">
        <f t="shared" si="4837"/>
        <v>28.571101354266592</v>
      </c>
      <c r="T18189">
        <f t="shared" si="4838"/>
        <v>6.1213131899414197E-9</v>
      </c>
      <c r="Z18189" s="15">
        <f t="shared" si="4839"/>
        <v>0.7829766091194762</v>
      </c>
      <c r="AA18189">
        <f t="shared" si="4840"/>
        <v>1.0739455568927053E-6</v>
      </c>
      <c r="AF18189" s="3">
        <f t="shared" si="4831"/>
        <v>0.78305356251755642</v>
      </c>
      <c r="AH18189">
        <f t="shared" si="4841"/>
        <v>1895.8500000003687</v>
      </c>
      <c r="AI18189">
        <f t="shared" si="4842"/>
        <v>28.57102311544509</v>
      </c>
      <c r="AJ18189" s="5">
        <f t="shared" si="4843"/>
        <v>28.611368184689375</v>
      </c>
      <c r="AK18189">
        <f t="shared" si="4844"/>
        <v>1.6277246123261732E-3</v>
      </c>
    </row>
    <row r="18190" spans="1:37" x14ac:dyDescent="0.25">
      <c r="A18190" s="1">
        <v>1895.9500000003691</v>
      </c>
      <c r="B18190">
        <v>28.572492265445732</v>
      </c>
      <c r="D18190">
        <f t="shared" si="4832"/>
        <v>0.72436178262773832</v>
      </c>
      <c r="E18190">
        <f t="shared" si="4830"/>
        <v>0.78197803262512611</v>
      </c>
      <c r="G18190">
        <f t="shared" si="4845"/>
        <v>0.72436178262773832</v>
      </c>
      <c r="H18190" s="2">
        <f t="shared" si="4846"/>
        <v>0.78197803262512611</v>
      </c>
      <c r="L18190" s="20">
        <f t="shared" si="4833"/>
        <v>0.78205501987957149</v>
      </c>
      <c r="M18190">
        <f t="shared" si="4834"/>
        <v>3.3285096245963112E-3</v>
      </c>
      <c r="P18190" s="18">
        <f t="shared" si="4835"/>
        <v>0.78198004201812665</v>
      </c>
      <c r="Q18190">
        <f t="shared" si="4836"/>
        <v>4.0376602306433926E-12</v>
      </c>
      <c r="S18190" s="21">
        <f t="shared" si="4837"/>
        <v>28.57257049380426</v>
      </c>
      <c r="T18190">
        <f t="shared" si="4838"/>
        <v>6.1196760781066804E-9</v>
      </c>
      <c r="Z18190" s="15">
        <f t="shared" si="4839"/>
        <v>0.78301432478736976</v>
      </c>
      <c r="AA18190">
        <f t="shared" si="4840"/>
        <v>1.0739014455276342E-6</v>
      </c>
      <c r="AF18190" s="3">
        <f t="shared" si="4831"/>
        <v>0.78309126847567534</v>
      </c>
      <c r="AH18190">
        <f t="shared" si="4841"/>
        <v>1895.9500000003691</v>
      </c>
      <c r="AI18190">
        <f t="shared" si="4842"/>
        <v>28.572492265445732</v>
      </c>
      <c r="AJ18190" s="5">
        <f t="shared" si="4843"/>
        <v>28.612836506112465</v>
      </c>
      <c r="AK18190">
        <f t="shared" si="4844"/>
        <v>1.6276577549753381E-3</v>
      </c>
    </row>
    <row r="18191" spans="1:37" x14ac:dyDescent="0.25">
      <c r="A18191" s="1">
        <v>1896.050000000369</v>
      </c>
      <c r="B18191">
        <v>28.573961354436069</v>
      </c>
      <c r="D18191">
        <f t="shared" si="4832"/>
        <v>0.72440160898482142</v>
      </c>
      <c r="E18191">
        <f t="shared" si="4830"/>
        <v>0.78201576800894212</v>
      </c>
      <c r="G18191">
        <f t="shared" si="4845"/>
        <v>0.72440160898482142</v>
      </c>
      <c r="H18191" s="2">
        <f t="shared" si="4846"/>
        <v>0.78201576800894212</v>
      </c>
      <c r="L18191" s="20">
        <f t="shared" si="4833"/>
        <v>0.78209274564366638</v>
      </c>
      <c r="M18191">
        <f t="shared" si="4834"/>
        <v>3.3282672489895241E-3</v>
      </c>
      <c r="P18191" s="18">
        <f t="shared" si="4835"/>
        <v>0.78201777713314602</v>
      </c>
      <c r="Q18191">
        <f t="shared" si="4836"/>
        <v>4.0365800666744277E-12</v>
      </c>
      <c r="S18191" s="21">
        <f t="shared" si="4837"/>
        <v>28.574039572329983</v>
      </c>
      <c r="T18191">
        <f t="shared" si="4838"/>
        <v>6.1180389284530731E-9</v>
      </c>
      <c r="Z18191" s="15">
        <f t="shared" si="4839"/>
        <v>0.78305203884177199</v>
      </c>
      <c r="AA18191">
        <f t="shared" si="4840"/>
        <v>1.073857238973905E-6</v>
      </c>
      <c r="AF18191" s="3">
        <f t="shared" si="4831"/>
        <v>0.78312897281941563</v>
      </c>
      <c r="AH18191">
        <f t="shared" si="4841"/>
        <v>1896.050000000369</v>
      </c>
      <c r="AI18191">
        <f t="shared" si="4842"/>
        <v>28.573961354436069</v>
      </c>
      <c r="AJ18191" s="5">
        <f t="shared" si="4843"/>
        <v>28.614304764720181</v>
      </c>
      <c r="AK18191">
        <f t="shared" si="4844"/>
        <v>1.6275907533522325E-3</v>
      </c>
    </row>
    <row r="18192" spans="1:37" x14ac:dyDescent="0.25">
      <c r="A18192" s="1">
        <v>1896.1500000003689</v>
      </c>
      <c r="B18192">
        <v>28.57543038241527</v>
      </c>
      <c r="D18192">
        <f t="shared" si="4832"/>
        <v>0.72444143534190442</v>
      </c>
      <c r="E18192">
        <f t="shared" si="4830"/>
        <v>0.78205350182561095</v>
      </c>
      <c r="G18192">
        <f t="shared" si="4845"/>
        <v>0.72444143534190442</v>
      </c>
      <c r="H18192" s="2">
        <f t="shared" si="4846"/>
        <v>0.78205350182561095</v>
      </c>
      <c r="L18192" s="20">
        <f t="shared" si="4833"/>
        <v>0.78213046983971068</v>
      </c>
      <c r="M18192">
        <f t="shared" si="4834"/>
        <v>3.3280247012890817E-3</v>
      </c>
      <c r="P18192" s="18">
        <f t="shared" si="4835"/>
        <v>0.7820555106809769</v>
      </c>
      <c r="Q18192">
        <f t="shared" si="4836"/>
        <v>4.0354998812760962E-12</v>
      </c>
      <c r="S18192" s="21">
        <f t="shared" si="4837"/>
        <v>28.575508589842961</v>
      </c>
      <c r="T18192">
        <f t="shared" si="4838"/>
        <v>6.1164017460849275E-9</v>
      </c>
      <c r="Z18192" s="15">
        <f t="shared" si="4839"/>
        <v>0.78308975128266334</v>
      </c>
      <c r="AA18192">
        <f t="shared" si="4840"/>
        <v>1.0738129372413627E-6</v>
      </c>
      <c r="AF18192" s="3">
        <f t="shared" si="4831"/>
        <v>0.78316667554876196</v>
      </c>
      <c r="AH18192">
        <f t="shared" si="4841"/>
        <v>1896.1500000003689</v>
      </c>
      <c r="AI18192">
        <f t="shared" si="4842"/>
        <v>28.57543038241527</v>
      </c>
      <c r="AJ18192" s="5">
        <f t="shared" si="4843"/>
        <v>28.615772960511759</v>
      </c>
      <c r="AK18192">
        <f t="shared" si="4844"/>
        <v>1.6275236074712962E-3</v>
      </c>
    </row>
    <row r="18193" spans="1:37" x14ac:dyDescent="0.25">
      <c r="A18193" s="1">
        <v>1896.250000000369</v>
      </c>
      <c r="B18193">
        <v>28.576899349382519</v>
      </c>
      <c r="D18193">
        <f t="shared" si="4832"/>
        <v>0.72448126169898763</v>
      </c>
      <c r="E18193">
        <f t="shared" si="4830"/>
        <v>0.78209123407511172</v>
      </c>
      <c r="G18193">
        <f t="shared" si="4845"/>
        <v>0.72448126169898763</v>
      </c>
      <c r="H18193" s="2">
        <f t="shared" si="4846"/>
        <v>0.78209123407511172</v>
      </c>
      <c r="L18193" s="20">
        <f t="shared" si="4833"/>
        <v>0.7821681924676831</v>
      </c>
      <c r="M18193">
        <f t="shared" si="4834"/>
        <v>3.3277819815122635E-3</v>
      </c>
      <c r="P18193" s="18">
        <f t="shared" si="4835"/>
        <v>0.78209324266159763</v>
      </c>
      <c r="Q18193">
        <f t="shared" si="4836"/>
        <v>4.0344196713930473E-12</v>
      </c>
      <c r="S18193" s="21">
        <f t="shared" si="4837"/>
        <v>28.576977546342352</v>
      </c>
      <c r="T18193">
        <f t="shared" si="4838"/>
        <v>6.11476452721395E-9</v>
      </c>
      <c r="Z18193" s="15">
        <f t="shared" si="4839"/>
        <v>0.78312746211002415</v>
      </c>
      <c r="AA18193">
        <f t="shared" si="4840"/>
        <v>1.073768540338485E-6</v>
      </c>
      <c r="AF18193" s="3">
        <f t="shared" si="4831"/>
        <v>0.7832043766636938</v>
      </c>
      <c r="AH18193">
        <f t="shared" si="4841"/>
        <v>1896.250000000369</v>
      </c>
      <c r="AI18193">
        <f t="shared" si="4842"/>
        <v>28.576899349382519</v>
      </c>
      <c r="AJ18193" s="5">
        <f t="shared" si="4843"/>
        <v>28.617241093486435</v>
      </c>
      <c r="AK18193">
        <f t="shared" si="4844"/>
        <v>1.6274563173458412E-3</v>
      </c>
    </row>
    <row r="18194" spans="1:37" x14ac:dyDescent="0.25">
      <c r="A18194" s="1">
        <v>1896.3500000003689</v>
      </c>
      <c r="B18194">
        <v>28.578368255336969</v>
      </c>
      <c r="D18194">
        <f t="shared" si="4832"/>
        <v>0.72452108805607074</v>
      </c>
      <c r="E18194">
        <f t="shared" si="4830"/>
        <v>0.78212896475742255</v>
      </c>
      <c r="G18194">
        <f t="shared" si="4845"/>
        <v>0.72452108805607074</v>
      </c>
      <c r="H18194" s="2">
        <f t="shared" si="4846"/>
        <v>0.78212896475742255</v>
      </c>
      <c r="L18194" s="20">
        <f t="shared" si="4833"/>
        <v>0.7822059135275552</v>
      </c>
      <c r="M18194">
        <f t="shared" si="4834"/>
        <v>3.327539089675622E-3</v>
      </c>
      <c r="P18194" s="18">
        <f t="shared" si="4835"/>
        <v>0.78213097307498669</v>
      </c>
      <c r="Q18194">
        <f t="shared" si="4836"/>
        <v>4.0333394384309703E-12</v>
      </c>
      <c r="S18194" s="21">
        <f t="shared" si="4837"/>
        <v>28.578446441827317</v>
      </c>
      <c r="T18194">
        <f t="shared" si="4838"/>
        <v>6.1131272730538793E-9</v>
      </c>
      <c r="Z18194" s="15">
        <f t="shared" si="4839"/>
        <v>0.78316517132383556</v>
      </c>
      <c r="AA18194">
        <f t="shared" si="4840"/>
        <v>1.0737240482774429E-6</v>
      </c>
      <c r="AF18194" s="3">
        <f t="shared" si="4831"/>
        <v>0.78324207616418551</v>
      </c>
      <c r="AH18194">
        <f t="shared" si="4841"/>
        <v>1896.3500000003689</v>
      </c>
      <c r="AI18194">
        <f t="shared" si="4842"/>
        <v>28.578368255336969</v>
      </c>
      <c r="AJ18194" s="5">
        <f t="shared" si="4843"/>
        <v>28.618709163643469</v>
      </c>
      <c r="AK18194">
        <f t="shared" si="4844"/>
        <v>1.6273888829934991E-3</v>
      </c>
    </row>
    <row r="18195" spans="1:37" x14ac:dyDescent="0.25">
      <c r="A18195" s="1">
        <v>1896.4500000003691</v>
      </c>
      <c r="B18195">
        <v>28.5798371002778</v>
      </c>
      <c r="D18195">
        <f t="shared" si="4832"/>
        <v>0.72456091441315384</v>
      </c>
      <c r="E18195">
        <f t="shared" si="4830"/>
        <v>0.78216669387252247</v>
      </c>
      <c r="G18195">
        <f t="shared" si="4845"/>
        <v>0.72456091441315384</v>
      </c>
      <c r="H18195" s="2">
        <f t="shared" si="4846"/>
        <v>0.78216669387252247</v>
      </c>
      <c r="L18195" s="20">
        <f t="shared" si="4833"/>
        <v>0.78224363301932343</v>
      </c>
      <c r="M18195">
        <f t="shared" si="4834"/>
        <v>3.3272960257985425E-3</v>
      </c>
      <c r="P18195" s="18">
        <f t="shared" si="4835"/>
        <v>0.78216870192112298</v>
      </c>
      <c r="Q18195">
        <f t="shared" si="4836"/>
        <v>4.0322591820113452E-12</v>
      </c>
      <c r="S18195" s="21">
        <f t="shared" si="4837"/>
        <v>28.579915276297033</v>
      </c>
      <c r="T18195">
        <f t="shared" si="4838"/>
        <v>6.1114899831514534E-9</v>
      </c>
      <c r="Z18195" s="15">
        <f t="shared" si="4839"/>
        <v>0.78320287892407614</v>
      </c>
      <c r="AA18195">
        <f t="shared" si="4840"/>
        <v>1.0736794610632881E-6</v>
      </c>
      <c r="AF18195" s="3">
        <f t="shared" si="4831"/>
        <v>0.78327977405023497</v>
      </c>
      <c r="AH18195">
        <f t="shared" si="4841"/>
        <v>1896.4500000003691</v>
      </c>
      <c r="AI18195">
        <f t="shared" si="4842"/>
        <v>28.5798371002778</v>
      </c>
      <c r="AJ18195" s="5">
        <f t="shared" si="4843"/>
        <v>28.620177170982036</v>
      </c>
      <c r="AK18195">
        <f t="shared" si="4844"/>
        <v>1.6273213044227469E-3</v>
      </c>
    </row>
    <row r="18196" spans="1:37" x14ac:dyDescent="0.25">
      <c r="A18196" s="1">
        <v>1896.550000000369</v>
      </c>
      <c r="B18196">
        <v>28.58130588420417</v>
      </c>
      <c r="D18196">
        <f t="shared" si="4832"/>
        <v>0.72460074077023695</v>
      </c>
      <c r="E18196">
        <f t="shared" si="4830"/>
        <v>0.78220442142038982</v>
      </c>
      <c r="G18196">
        <f t="shared" si="4845"/>
        <v>0.72460074077023695</v>
      </c>
      <c r="H18196" s="2">
        <f t="shared" si="4846"/>
        <v>0.78220442142038982</v>
      </c>
      <c r="L18196" s="20">
        <f t="shared" si="4833"/>
        <v>0.78228135094295226</v>
      </c>
      <c r="M18196">
        <f t="shared" si="4834"/>
        <v>3.3270527898967488E-3</v>
      </c>
      <c r="P18196" s="18">
        <f t="shared" si="4835"/>
        <v>0.78220642919998506</v>
      </c>
      <c r="Q18196">
        <f t="shared" si="4836"/>
        <v>4.0311789030933509E-12</v>
      </c>
      <c r="S18196" s="21">
        <f t="shared" si="4837"/>
        <v>28.581384049750667</v>
      </c>
      <c r="T18196">
        <f t="shared" si="4838"/>
        <v>6.1098526592753218E-9</v>
      </c>
      <c r="Z18196" s="15">
        <f t="shared" si="4839"/>
        <v>0.78324058491072812</v>
      </c>
      <c r="AA18196">
        <f t="shared" si="4840"/>
        <v>1.0736347787100573E-6</v>
      </c>
      <c r="AF18196" s="3">
        <f t="shared" si="4831"/>
        <v>0.78331747032180754</v>
      </c>
      <c r="AH18196">
        <f t="shared" si="4841"/>
        <v>1896.550000000369</v>
      </c>
      <c r="AI18196">
        <f t="shared" si="4842"/>
        <v>28.581305884204166</v>
      </c>
      <c r="AJ18196" s="5">
        <f t="shared" si="4843"/>
        <v>28.621645115501437</v>
      </c>
      <c r="AK18196">
        <f t="shared" si="4844"/>
        <v>1.6272535816546938E-3</v>
      </c>
    </row>
    <row r="18197" spans="1:37" x14ac:dyDescent="0.25">
      <c r="A18197" s="1">
        <v>1896.6500000003689</v>
      </c>
      <c r="B18197">
        <v>28.582774607115251</v>
      </c>
      <c r="D18197">
        <f t="shared" si="4832"/>
        <v>0.72464056712732006</v>
      </c>
      <c r="E18197">
        <f t="shared" si="4830"/>
        <v>0.7822421474010034</v>
      </c>
      <c r="G18197">
        <f t="shared" si="4845"/>
        <v>0.72464056712732006</v>
      </c>
      <c r="H18197" s="2">
        <f t="shared" si="4846"/>
        <v>0.7822421474010034</v>
      </c>
      <c r="L18197" s="20">
        <f t="shared" si="4833"/>
        <v>0.78231906729842038</v>
      </c>
      <c r="M18197">
        <f t="shared" si="4834"/>
        <v>3.3268093819876199E-3</v>
      </c>
      <c r="P18197" s="18">
        <f t="shared" si="4835"/>
        <v>0.78224415491155141</v>
      </c>
      <c r="Q18197">
        <f t="shared" si="4836"/>
        <v>4.0300986004069139E-12</v>
      </c>
      <c r="S18197" s="21">
        <f t="shared" si="4837"/>
        <v>28.582852762187382</v>
      </c>
      <c r="T18197">
        <f t="shared" si="4838"/>
        <v>6.1082152998613074E-9</v>
      </c>
      <c r="Z18197" s="15">
        <f t="shared" si="4839"/>
        <v>0.78327828928377019</v>
      </c>
      <c r="AA18197">
        <f t="shared" si="4840"/>
        <v>1.0735900012235178E-6</v>
      </c>
      <c r="AF18197" s="3">
        <f t="shared" si="4831"/>
        <v>0.78335516497888458</v>
      </c>
      <c r="AH18197">
        <f t="shared" si="4841"/>
        <v>1896.6500000003691</v>
      </c>
      <c r="AI18197">
        <f t="shared" si="4842"/>
        <v>28.582774607115251</v>
      </c>
      <c r="AJ18197" s="5">
        <f t="shared" si="4843"/>
        <v>28.623112997200845</v>
      </c>
      <c r="AK18197">
        <f t="shared" si="4844"/>
        <v>1.6271857146975689E-3</v>
      </c>
    </row>
    <row r="18198" spans="1:37" x14ac:dyDescent="0.25">
      <c r="A18198" s="1">
        <v>1896.750000000369</v>
      </c>
      <c r="B18198">
        <v>28.584243269010202</v>
      </c>
      <c r="D18198">
        <f t="shared" si="4832"/>
        <v>0.72468039348440316</v>
      </c>
      <c r="E18198">
        <f t="shared" si="4830"/>
        <v>0.78227987181434144</v>
      </c>
      <c r="G18198">
        <f t="shared" si="4845"/>
        <v>0.72468039348440316</v>
      </c>
      <c r="H18198" s="2">
        <f t="shared" si="4846"/>
        <v>0.78227987181434144</v>
      </c>
      <c r="L18198" s="20">
        <f t="shared" si="4833"/>
        <v>0.78235678208571358</v>
      </c>
      <c r="M18198">
        <f t="shared" si="4834"/>
        <v>3.3265658020893698E-3</v>
      </c>
      <c r="P18198" s="18">
        <f t="shared" si="4835"/>
        <v>0.78228187905580082</v>
      </c>
      <c r="Q18198">
        <f t="shared" si="4836"/>
        <v>4.0290182762482664E-12</v>
      </c>
      <c r="S18198" s="21">
        <f t="shared" si="4837"/>
        <v>28.58432141360635</v>
      </c>
      <c r="T18198">
        <f t="shared" si="4838"/>
        <v>6.1065779072328962E-9</v>
      </c>
      <c r="Z18198" s="15">
        <f t="shared" si="4839"/>
        <v>0.78331599204318347</v>
      </c>
      <c r="AA18198">
        <f t="shared" si="4840"/>
        <v>1.073545128615661E-6</v>
      </c>
      <c r="AF18198" s="3">
        <f t="shared" si="4831"/>
        <v>0.78339285802145187</v>
      </c>
      <c r="AH18198">
        <f t="shared" si="4841"/>
        <v>1896.750000000369</v>
      </c>
      <c r="AI18198">
        <f t="shared" si="4842"/>
        <v>28.584243269010202</v>
      </c>
      <c r="AJ18198" s="5">
        <f t="shared" si="4843"/>
        <v>28.624580816079526</v>
      </c>
      <c r="AK18198">
        <f t="shared" si="4844"/>
        <v>1.6271177035699397E-3</v>
      </c>
    </row>
    <row r="18199" spans="1:37" x14ac:dyDescent="0.25">
      <c r="A18199" s="1">
        <v>1896.8500000003689</v>
      </c>
      <c r="B18199">
        <v>28.58571186988819</v>
      </c>
      <c r="D18199">
        <f t="shared" si="4832"/>
        <v>0.72472021984148627</v>
      </c>
      <c r="E18199">
        <f t="shared" si="4830"/>
        <v>0.78231759466038275</v>
      </c>
      <c r="G18199">
        <f t="shared" si="4845"/>
        <v>0.72472021984148627</v>
      </c>
      <c r="H18199" s="2">
        <f t="shared" si="4846"/>
        <v>0.78231759466038275</v>
      </c>
      <c r="L18199" s="20">
        <f t="shared" si="4833"/>
        <v>0.78239449530480343</v>
      </c>
      <c r="M18199">
        <f t="shared" si="4834"/>
        <v>3.3263220502185876E-3</v>
      </c>
      <c r="P18199" s="18">
        <f t="shared" si="4835"/>
        <v>0.78231960163271164</v>
      </c>
      <c r="Q18199">
        <f t="shared" si="4836"/>
        <v>4.027937928901718E-12</v>
      </c>
      <c r="S18199" s="21">
        <f t="shared" si="4837"/>
        <v>28.585790004006732</v>
      </c>
      <c r="T18199">
        <f t="shared" si="4838"/>
        <v>6.1049404803813405E-9</v>
      </c>
      <c r="Z18199" s="15">
        <f t="shared" si="4839"/>
        <v>0.78335369318894832</v>
      </c>
      <c r="AA18199">
        <f t="shared" si="4840"/>
        <v>1.0735001608957301E-6</v>
      </c>
      <c r="AF18199" s="3">
        <f t="shared" si="4831"/>
        <v>0.78343054944948487</v>
      </c>
      <c r="AH18199">
        <f t="shared" si="4841"/>
        <v>1896.8500000003689</v>
      </c>
      <c r="AI18199">
        <f t="shared" si="4842"/>
        <v>28.58571186988819</v>
      </c>
      <c r="AJ18199" s="5">
        <f t="shared" si="4843"/>
        <v>28.62604857213671</v>
      </c>
      <c r="AK18199">
        <f t="shared" si="4844"/>
        <v>1.6270495482858065E-3</v>
      </c>
    </row>
    <row r="18200" spans="1:37" x14ac:dyDescent="0.25">
      <c r="A18200" s="1">
        <v>1896.9500000003691</v>
      </c>
      <c r="B18200">
        <v>28.587180409748392</v>
      </c>
      <c r="D18200">
        <f t="shared" si="4832"/>
        <v>0.72476004619856937</v>
      </c>
      <c r="E18200">
        <f t="shared" si="4830"/>
        <v>0.78235531593910601</v>
      </c>
      <c r="G18200">
        <f t="shared" si="4845"/>
        <v>0.72476004619856937</v>
      </c>
      <c r="H18200" s="2">
        <f t="shared" si="4846"/>
        <v>0.78235531593910601</v>
      </c>
      <c r="L18200" s="20">
        <f t="shared" si="4833"/>
        <v>0.78243220695566507</v>
      </c>
      <c r="M18200">
        <f t="shared" si="4834"/>
        <v>3.3260781263922882E-3</v>
      </c>
      <c r="P18200" s="18">
        <f t="shared" si="4835"/>
        <v>0.78235732264226254</v>
      </c>
      <c r="Q18200">
        <f t="shared" si="4836"/>
        <v>4.0268575584348567E-12</v>
      </c>
      <c r="S18200" s="21">
        <f t="shared" si="4837"/>
        <v>28.58725853338769</v>
      </c>
      <c r="T18200">
        <f t="shared" si="4838"/>
        <v>6.103303017188301E-9</v>
      </c>
      <c r="Z18200" s="15">
        <f t="shared" si="4839"/>
        <v>0.78339139272104363</v>
      </c>
      <c r="AA18200">
        <f t="shared" si="4840"/>
        <v>1.07345509807022E-6</v>
      </c>
      <c r="AF18200" s="3">
        <f t="shared" si="4831"/>
        <v>0.78346823926295994</v>
      </c>
      <c r="AH18200">
        <f t="shared" si="4841"/>
        <v>1896.9500000003691</v>
      </c>
      <c r="AI18200">
        <f t="shared" si="4842"/>
        <v>28.587180409748392</v>
      </c>
      <c r="AJ18200" s="5">
        <f t="shared" si="4843"/>
        <v>28.627516265371586</v>
      </c>
      <c r="AK18200">
        <f t="shared" si="4844"/>
        <v>1.6269812488551756E-3</v>
      </c>
    </row>
    <row r="18201" spans="1:37" x14ac:dyDescent="0.25">
      <c r="A18201" s="1">
        <v>1897.050000000369</v>
      </c>
      <c r="B18201">
        <v>28.588648888589951</v>
      </c>
      <c r="D18201">
        <f t="shared" si="4832"/>
        <v>0.72479987255565248</v>
      </c>
      <c r="E18201">
        <f t="shared" si="4830"/>
        <v>0.78239303565048934</v>
      </c>
      <c r="G18201">
        <f t="shared" si="4845"/>
        <v>0.72479987255565248</v>
      </c>
      <c r="H18201" s="2">
        <f t="shared" si="4846"/>
        <v>0.78239303565048934</v>
      </c>
      <c r="L18201" s="20">
        <f t="shared" si="4833"/>
        <v>0.78246991703829494</v>
      </c>
      <c r="M18201">
        <f t="shared" si="4834"/>
        <v>3.3258340306299597E-3</v>
      </c>
      <c r="P18201" s="18">
        <f t="shared" si="4835"/>
        <v>0.78239504208443178</v>
      </c>
      <c r="Q18201">
        <f t="shared" si="4836"/>
        <v>4.0257771653607979E-12</v>
      </c>
      <c r="S18201" s="21">
        <f t="shared" si="4837"/>
        <v>28.588727001748385</v>
      </c>
      <c r="T18201">
        <f t="shared" si="4838"/>
        <v>6.1016655205318924E-9</v>
      </c>
      <c r="Z18201" s="15">
        <f t="shared" si="4839"/>
        <v>0.78342909063945265</v>
      </c>
      <c r="AA18201">
        <f t="shared" si="4840"/>
        <v>1.0734099401557615E-6</v>
      </c>
      <c r="AF18201" s="3">
        <f t="shared" si="4831"/>
        <v>0.78350592746187375</v>
      </c>
      <c r="AH18201">
        <f t="shared" si="4841"/>
        <v>1897.050000000369</v>
      </c>
      <c r="AI18201">
        <f t="shared" si="4842"/>
        <v>28.588648888589951</v>
      </c>
      <c r="AJ18201" s="5">
        <f t="shared" si="4843"/>
        <v>28.628983895783492</v>
      </c>
      <c r="AK18201">
        <f t="shared" si="4844"/>
        <v>1.626912805302977E-3</v>
      </c>
    </row>
    <row r="18202" spans="1:37" x14ac:dyDescent="0.25">
      <c r="A18202" s="1">
        <v>1897.1500000003689</v>
      </c>
      <c r="B18202">
        <v>28.59011730641204</v>
      </c>
      <c r="D18202">
        <f t="shared" si="4832"/>
        <v>0.72483969891273559</v>
      </c>
      <c r="E18202">
        <f t="shared" si="4830"/>
        <v>0.78243075379451144</v>
      </c>
      <c r="G18202">
        <f t="shared" si="4845"/>
        <v>0.72483969891273559</v>
      </c>
      <c r="H18202" s="2">
        <f t="shared" si="4846"/>
        <v>0.78243075379451144</v>
      </c>
      <c r="L18202" s="20">
        <f t="shared" si="4833"/>
        <v>0.78250762555265396</v>
      </c>
      <c r="M18202">
        <f t="shared" si="4834"/>
        <v>3.3255897629470075E-3</v>
      </c>
      <c r="P18202" s="18">
        <f t="shared" si="4835"/>
        <v>0.78243275995919803</v>
      </c>
      <c r="Q18202">
        <f t="shared" si="4836"/>
        <v>4.0246967497469705E-12</v>
      </c>
      <c r="S18202" s="21">
        <f t="shared" si="4837"/>
        <v>28.590195409087986</v>
      </c>
      <c r="T18202">
        <f t="shared" si="4838"/>
        <v>6.1000279899590389E-9</v>
      </c>
      <c r="Z18202" s="15">
        <f t="shared" si="4839"/>
        <v>0.78346678694415139</v>
      </c>
      <c r="AA18202">
        <f t="shared" si="4840"/>
        <v>1.0733646871528933E-6</v>
      </c>
      <c r="AF18202" s="3">
        <f t="shared" si="4831"/>
        <v>0.78354361404619066</v>
      </c>
      <c r="AH18202">
        <f t="shared" si="4841"/>
        <v>1897.1500000003689</v>
      </c>
      <c r="AI18202">
        <f t="shared" si="4842"/>
        <v>28.59011730641204</v>
      </c>
      <c r="AJ18202" s="5">
        <f t="shared" si="4843"/>
        <v>28.630451463371497</v>
      </c>
      <c r="AK18202">
        <f t="shared" si="4844"/>
        <v>1.6268442176300842E-3</v>
      </c>
    </row>
    <row r="18203" spans="1:37" x14ac:dyDescent="0.25">
      <c r="A18203" s="1">
        <v>1897.250000000369</v>
      </c>
      <c r="B18203">
        <v>28.591585663213799</v>
      </c>
      <c r="D18203">
        <f t="shared" si="4832"/>
        <v>0.72487952526981869</v>
      </c>
      <c r="E18203">
        <f t="shared" si="4830"/>
        <v>0.78246847037115019</v>
      </c>
      <c r="G18203">
        <f t="shared" si="4845"/>
        <v>0.72487952526981869</v>
      </c>
      <c r="H18203" s="2">
        <f t="shared" si="4846"/>
        <v>0.78246847037115019</v>
      </c>
      <c r="L18203" s="20">
        <f t="shared" si="4833"/>
        <v>0.78254533249873148</v>
      </c>
      <c r="M18203">
        <f t="shared" si="4834"/>
        <v>3.3253453233621309E-3</v>
      </c>
      <c r="P18203" s="18">
        <f t="shared" si="4835"/>
        <v>0.78247047626653943</v>
      </c>
      <c r="Q18203">
        <f t="shared" si="4836"/>
        <v>4.0236163125516116E-12</v>
      </c>
      <c r="S18203" s="21">
        <f t="shared" si="4837"/>
        <v>28.591663755405637</v>
      </c>
      <c r="T18203">
        <f t="shared" si="4838"/>
        <v>6.0983904261267327E-9</v>
      </c>
      <c r="Z18203" s="15">
        <f t="shared" si="4839"/>
        <v>0.78350448163512298</v>
      </c>
      <c r="AA18203">
        <f t="shared" si="4840"/>
        <v>1.0733193390785008E-6</v>
      </c>
      <c r="AF18203" s="3">
        <f t="shared" si="4831"/>
        <v>0.78358129901590157</v>
      </c>
      <c r="AH18203">
        <f t="shared" si="4841"/>
        <v>1897.250000000369</v>
      </c>
      <c r="AI18203">
        <f t="shared" si="4842"/>
        <v>28.591585663213799</v>
      </c>
      <c r="AJ18203" s="5">
        <f t="shared" si="4843"/>
        <v>28.631918968134944</v>
      </c>
      <c r="AK18203">
        <f t="shared" si="4844"/>
        <v>1.6267754858620377E-3</v>
      </c>
    </row>
    <row r="18204" spans="1:37" x14ac:dyDescent="0.25">
      <c r="A18204" s="1">
        <v>1897.3500000003689</v>
      </c>
      <c r="B18204">
        <v>28.593053958994421</v>
      </c>
      <c r="D18204">
        <f t="shared" si="4832"/>
        <v>0.7249193516269018</v>
      </c>
      <c r="E18204">
        <f t="shared" si="4830"/>
        <v>0.78250618538038497</v>
      </c>
      <c r="G18204">
        <f t="shared" si="4845"/>
        <v>0.7249193516269018</v>
      </c>
      <c r="H18204" s="2">
        <f t="shared" si="4846"/>
        <v>0.78250618538038497</v>
      </c>
      <c r="L18204" s="20">
        <f t="shared" si="4833"/>
        <v>0.78258303787649908</v>
      </c>
      <c r="M18204">
        <f t="shared" si="4834"/>
        <v>3.3251007118919942E-3</v>
      </c>
      <c r="P18204" s="18">
        <f t="shared" si="4835"/>
        <v>0.78250819100643487</v>
      </c>
      <c r="Q18204">
        <f t="shared" si="4836"/>
        <v>4.0225358520604572E-12</v>
      </c>
      <c r="S18204" s="21">
        <f t="shared" si="4837"/>
        <v>28.593132040700521</v>
      </c>
      <c r="T18204">
        <f t="shared" si="4838"/>
        <v>6.0967528274724711E-9</v>
      </c>
      <c r="Z18204" s="15">
        <f t="shared" si="4839"/>
        <v>0.78354217471234666</v>
      </c>
      <c r="AA18204">
        <f t="shared" si="4840"/>
        <v>1.0732738959384397E-6</v>
      </c>
      <c r="AF18204" s="3">
        <f t="shared" si="4831"/>
        <v>0.78361898237097816</v>
      </c>
      <c r="AH18204">
        <f t="shared" si="4841"/>
        <v>1897.3500000003689</v>
      </c>
      <c r="AI18204">
        <f t="shared" si="4842"/>
        <v>28.593053958994421</v>
      </c>
      <c r="AJ18204" s="5">
        <f t="shared" si="4843"/>
        <v>28.633386410073026</v>
      </c>
      <c r="AK18204">
        <f t="shared" si="4844"/>
        <v>1.6267066100080613E-3</v>
      </c>
    </row>
    <row r="18205" spans="1:37" x14ac:dyDescent="0.25">
      <c r="A18205" s="1">
        <v>1897.45000000037</v>
      </c>
      <c r="B18205">
        <v>28.59452219375304</v>
      </c>
      <c r="D18205">
        <f t="shared" si="4832"/>
        <v>0.72495917798398535</v>
      </c>
      <c r="E18205">
        <f t="shared" si="4830"/>
        <v>0.78254389882219344</v>
      </c>
      <c r="G18205">
        <f t="shared" si="4845"/>
        <v>0.72495917798398535</v>
      </c>
      <c r="H18205" s="2">
        <f t="shared" si="4846"/>
        <v>0.78254389882219344</v>
      </c>
      <c r="L18205" s="20">
        <f t="shared" si="4833"/>
        <v>0.78262074168594253</v>
      </c>
      <c r="M18205">
        <f t="shared" si="4834"/>
        <v>3.3248559285548665E-3</v>
      </c>
      <c r="P18205" s="18">
        <f t="shared" si="4835"/>
        <v>0.78254590417886238</v>
      </c>
      <c r="Q18205">
        <f t="shared" si="4836"/>
        <v>4.0214553696771625E-12</v>
      </c>
      <c r="S18205" s="21">
        <f t="shared" si="4837"/>
        <v>28.594600264971778</v>
      </c>
      <c r="T18205">
        <f t="shared" si="4838"/>
        <v>6.095115195208307E-9</v>
      </c>
      <c r="Z18205" s="15">
        <f t="shared" si="4839"/>
        <v>0.78357986617580311</v>
      </c>
      <c r="AA18205">
        <f t="shared" si="4840"/>
        <v>1.0732283577450191E-6</v>
      </c>
      <c r="AF18205" s="3">
        <f t="shared" si="4831"/>
        <v>0.78365666411140944</v>
      </c>
      <c r="AH18205">
        <f t="shared" si="4841"/>
        <v>1897.45000000037</v>
      </c>
      <c r="AI18205">
        <f t="shared" si="4842"/>
        <v>28.59452219375304</v>
      </c>
      <c r="AJ18205" s="5">
        <f t="shared" si="4843"/>
        <v>28.634853789184987</v>
      </c>
      <c r="AK18205">
        <f t="shared" si="4844"/>
        <v>1.6266375900862819E-3</v>
      </c>
    </row>
    <row r="18206" spans="1:37" x14ac:dyDescent="0.25">
      <c r="A18206" s="1">
        <v>1897.550000000369</v>
      </c>
      <c r="B18206">
        <v>28.59599036748881</v>
      </c>
      <c r="D18206">
        <f t="shared" si="4832"/>
        <v>0.72499900434106801</v>
      </c>
      <c r="E18206">
        <f t="shared" si="4830"/>
        <v>0.78258161069655385</v>
      </c>
      <c r="G18206">
        <f t="shared" si="4845"/>
        <v>0.72499900434106801</v>
      </c>
      <c r="H18206" s="2">
        <f t="shared" si="4846"/>
        <v>0.78258161069655385</v>
      </c>
      <c r="L18206" s="20">
        <f t="shared" si="4833"/>
        <v>0.78265844392702633</v>
      </c>
      <c r="M18206">
        <f t="shared" si="4834"/>
        <v>3.3246109733667769E-3</v>
      </c>
      <c r="P18206" s="18">
        <f t="shared" si="4835"/>
        <v>0.78258361578379987</v>
      </c>
      <c r="Q18206">
        <f t="shared" si="4836"/>
        <v>4.0203748641333632E-12</v>
      </c>
      <c r="S18206" s="21">
        <f t="shared" si="4837"/>
        <v>28.596068428218555</v>
      </c>
      <c r="T18206">
        <f t="shared" si="4838"/>
        <v>6.0934775283270933E-9</v>
      </c>
      <c r="Z18206" s="15">
        <f t="shared" si="4839"/>
        <v>0.78361755602547034</v>
      </c>
      <c r="AA18206">
        <f t="shared" si="4840"/>
        <v>1.0731827245038899E-6</v>
      </c>
      <c r="AF18206" s="3">
        <f t="shared" si="4831"/>
        <v>0.78369434423716144</v>
      </c>
      <c r="AH18206">
        <f t="shared" si="4841"/>
        <v>1897.550000000369</v>
      </c>
      <c r="AI18206">
        <f t="shared" si="4842"/>
        <v>28.59599036748881</v>
      </c>
      <c r="AJ18206" s="5">
        <f t="shared" si="4843"/>
        <v>28.636321105469978</v>
      </c>
      <c r="AK18206">
        <f t="shared" si="4844"/>
        <v>1.6265684261056752E-3</v>
      </c>
    </row>
    <row r="18207" spans="1:37" x14ac:dyDescent="0.25">
      <c r="A18207" s="1">
        <v>1897.6500000003689</v>
      </c>
      <c r="B18207">
        <v>28.597458480200899</v>
      </c>
      <c r="D18207">
        <f t="shared" si="4832"/>
        <v>0.72503883069815112</v>
      </c>
      <c r="E18207">
        <f t="shared" si="4830"/>
        <v>0.78261932100344489</v>
      </c>
      <c r="G18207">
        <f t="shared" si="4845"/>
        <v>0.72503883069815112</v>
      </c>
      <c r="H18207" s="2">
        <f t="shared" si="4846"/>
        <v>0.78261932100344489</v>
      </c>
      <c r="L18207" s="20">
        <f t="shared" si="4833"/>
        <v>0.78269614459975045</v>
      </c>
      <c r="M18207">
        <f t="shared" si="4834"/>
        <v>3.3243658463475603E-3</v>
      </c>
      <c r="P18207" s="18">
        <f t="shared" si="4835"/>
        <v>0.78262132582122645</v>
      </c>
      <c r="Q18207">
        <f t="shared" si="4836"/>
        <v>4.0192943372775357E-12</v>
      </c>
      <c r="S18207" s="21">
        <f t="shared" si="4837"/>
        <v>28.597536530440031</v>
      </c>
      <c r="T18207">
        <f t="shared" si="4838"/>
        <v>6.0918398285951981E-9</v>
      </c>
      <c r="Z18207" s="15">
        <f t="shared" si="4839"/>
        <v>0.78365524426133071</v>
      </c>
      <c r="AA18207">
        <f t="shared" si="4840"/>
        <v>1.073136996228767E-6</v>
      </c>
      <c r="AF18207" s="3">
        <f t="shared" si="4831"/>
        <v>0.78373202274823539</v>
      </c>
      <c r="AH18207">
        <f t="shared" si="4841"/>
        <v>1897.6500000003689</v>
      </c>
      <c r="AI18207">
        <f t="shared" si="4842"/>
        <v>28.597458480200899</v>
      </c>
      <c r="AJ18207" s="5">
        <f t="shared" si="4843"/>
        <v>28.63778835892731</v>
      </c>
      <c r="AK18207">
        <f t="shared" si="4844"/>
        <v>1.6264991180869851E-3</v>
      </c>
    </row>
    <row r="18208" spans="1:37" x14ac:dyDescent="0.25">
      <c r="A18208" s="1">
        <v>1897.750000000369</v>
      </c>
      <c r="B18208">
        <v>28.598926531888459</v>
      </c>
      <c r="D18208">
        <f t="shared" si="4832"/>
        <v>0.72507865705523422</v>
      </c>
      <c r="E18208">
        <f t="shared" si="4830"/>
        <v>0.78265702974284468</v>
      </c>
      <c r="G18208">
        <f t="shared" si="4845"/>
        <v>0.72507865705523422</v>
      </c>
      <c r="H18208" s="2">
        <f t="shared" si="4846"/>
        <v>0.78265702974284468</v>
      </c>
      <c r="L18208" s="20">
        <f t="shared" si="4833"/>
        <v>0.78273384370407584</v>
      </c>
      <c r="M18208">
        <f t="shared" si="4834"/>
        <v>3.3241205475127646E-3</v>
      </c>
      <c r="P18208" s="18">
        <f t="shared" si="4835"/>
        <v>0.78265903429112027</v>
      </c>
      <c r="Q18208">
        <f t="shared" si="4836"/>
        <v>4.0182137891768117E-12</v>
      </c>
      <c r="S18208" s="21">
        <f t="shared" si="4837"/>
        <v>28.599004571635362</v>
      </c>
      <c r="T18208">
        <f t="shared" si="4838"/>
        <v>6.0902020966690969E-9</v>
      </c>
      <c r="Z18208" s="15">
        <f t="shared" si="4839"/>
        <v>0.78369293088336267</v>
      </c>
      <c r="AA18208">
        <f t="shared" si="4840"/>
        <v>1.0730911729264763E-6</v>
      </c>
      <c r="AF18208" s="3">
        <f t="shared" si="4831"/>
        <v>0.78376969964459442</v>
      </c>
      <c r="AH18208">
        <f t="shared" si="4841"/>
        <v>1897.750000000369</v>
      </c>
      <c r="AI18208">
        <f t="shared" si="4842"/>
        <v>28.598926531888459</v>
      </c>
      <c r="AJ18208" s="5">
        <f t="shared" si="4843"/>
        <v>28.63925554955614</v>
      </c>
      <c r="AK18208">
        <f t="shared" si="4844"/>
        <v>1.626429666040085E-3</v>
      </c>
    </row>
    <row r="18209" spans="1:37" x14ac:dyDescent="0.25">
      <c r="A18209" s="1">
        <v>1897.8500000003701</v>
      </c>
      <c r="B18209">
        <v>28.600394522550658</v>
      </c>
      <c r="D18209">
        <f t="shared" si="4832"/>
        <v>0.72511848341231777</v>
      </c>
      <c r="E18209">
        <f t="shared" si="4830"/>
        <v>0.78269473691473201</v>
      </c>
      <c r="G18209">
        <f t="shared" si="4845"/>
        <v>0.72511848341231777</v>
      </c>
      <c r="H18209" s="2">
        <f t="shared" si="4846"/>
        <v>0.78269473691473201</v>
      </c>
      <c r="L18209" s="20">
        <f t="shared" si="4833"/>
        <v>0.78277154123998471</v>
      </c>
      <c r="M18209">
        <f t="shared" si="4834"/>
        <v>3.3238750768803085E-3</v>
      </c>
      <c r="P18209" s="18">
        <f t="shared" si="4835"/>
        <v>0.78269674119345967</v>
      </c>
      <c r="Q18209">
        <f t="shared" si="4836"/>
        <v>4.0171332181181785E-12</v>
      </c>
      <c r="S18209" s="21">
        <f t="shared" si="4837"/>
        <v>28.600472551803698</v>
      </c>
      <c r="T18209">
        <f t="shared" si="4838"/>
        <v>6.0885643298783982E-9</v>
      </c>
      <c r="Z18209" s="15">
        <f t="shared" si="4839"/>
        <v>0.78373061589154869</v>
      </c>
      <c r="AA18209">
        <f t="shared" si="4840"/>
        <v>1.0730452546107577E-6</v>
      </c>
      <c r="AF18209" s="3">
        <f t="shared" si="4831"/>
        <v>0.78380737492622254</v>
      </c>
      <c r="AH18209">
        <f t="shared" si="4841"/>
        <v>1897.8500000003701</v>
      </c>
      <c r="AI18209">
        <f t="shared" si="4842"/>
        <v>28.600394522550658</v>
      </c>
      <c r="AJ18209" s="5">
        <f t="shared" si="4843"/>
        <v>28.640722677355786</v>
      </c>
      <c r="AK18209">
        <f t="shared" si="4844"/>
        <v>1.6263600699863302E-3</v>
      </c>
    </row>
    <row r="18210" spans="1:37" x14ac:dyDescent="0.25">
      <c r="A18210" s="1">
        <v>1897.95000000037</v>
      </c>
      <c r="B18210">
        <v>28.601862452186619</v>
      </c>
      <c r="D18210">
        <f t="shared" si="4832"/>
        <v>0.72515830976940088</v>
      </c>
      <c r="E18210">
        <f t="shared" si="4830"/>
        <v>0.78273244251908425</v>
      </c>
      <c r="G18210">
        <f t="shared" si="4845"/>
        <v>0.72515830976940088</v>
      </c>
      <c r="H18210" s="2">
        <f t="shared" si="4846"/>
        <v>0.78273244251908425</v>
      </c>
      <c r="L18210" s="20">
        <f t="shared" si="4833"/>
        <v>0.78280923720745577</v>
      </c>
      <c r="M18210">
        <f t="shared" si="4834"/>
        <v>3.3236294344678699E-3</v>
      </c>
      <c r="P18210" s="18">
        <f t="shared" si="4835"/>
        <v>0.78273444652822244</v>
      </c>
      <c r="Q18210">
        <f t="shared" si="4836"/>
        <v>4.0160526259494244E-12</v>
      </c>
      <c r="S18210" s="21">
        <f t="shared" si="4837"/>
        <v>28.601940470944179</v>
      </c>
      <c r="T18210">
        <f t="shared" si="4838"/>
        <v>6.0869265310977822E-9</v>
      </c>
      <c r="Z18210" s="15">
        <f t="shared" si="4839"/>
        <v>0.78376829928586456</v>
      </c>
      <c r="AA18210">
        <f t="shared" si="4840"/>
        <v>1.0729992412845525E-6</v>
      </c>
      <c r="AF18210" s="3">
        <f t="shared" si="4831"/>
        <v>0.78384504859309889</v>
      </c>
      <c r="AH18210">
        <f t="shared" si="4841"/>
        <v>1897.95000000037</v>
      </c>
      <c r="AI18210">
        <f t="shared" si="4842"/>
        <v>28.601862452186619</v>
      </c>
      <c r="AJ18210" s="5">
        <f t="shared" si="4843"/>
        <v>28.642189742325311</v>
      </c>
      <c r="AK18210">
        <f t="shared" si="4844"/>
        <v>1.6262903299301883E-3</v>
      </c>
    </row>
    <row r="18211" spans="1:37" x14ac:dyDescent="0.25">
      <c r="A18211" s="1">
        <v>1898.050000000369</v>
      </c>
      <c r="B18211">
        <v>28.603330320795521</v>
      </c>
      <c r="D18211">
        <f t="shared" si="4832"/>
        <v>0.72519813612648354</v>
      </c>
      <c r="E18211">
        <f t="shared" si="4830"/>
        <v>0.7827701465558804</v>
      </c>
      <c r="G18211">
        <f t="shared" si="4845"/>
        <v>0.72519813612648354</v>
      </c>
      <c r="H18211" s="2">
        <f t="shared" si="4846"/>
        <v>0.7827701465558804</v>
      </c>
      <c r="L18211" s="20">
        <f t="shared" si="4833"/>
        <v>0.78284693160647478</v>
      </c>
      <c r="M18211">
        <f t="shared" si="4834"/>
        <v>3.3233836202938589E-3</v>
      </c>
      <c r="P18211" s="18">
        <f t="shared" si="4835"/>
        <v>0.78277215029538727</v>
      </c>
      <c r="Q18211">
        <f t="shared" si="4836"/>
        <v>4.0149720114029555E-12</v>
      </c>
      <c r="S18211" s="21">
        <f t="shared" si="4837"/>
        <v>28.603408329055977</v>
      </c>
      <c r="T18211">
        <f t="shared" si="4838"/>
        <v>6.0852886993204792E-9</v>
      </c>
      <c r="Z18211" s="15">
        <f t="shared" si="4839"/>
        <v>0.78380598106629451</v>
      </c>
      <c r="AA18211">
        <f t="shared" si="4840"/>
        <v>1.0729531329648455E-6</v>
      </c>
      <c r="AF18211" s="3">
        <f t="shared" si="4831"/>
        <v>0.78388272064521247</v>
      </c>
      <c r="AH18211">
        <f t="shared" si="4841"/>
        <v>1898.050000000369</v>
      </c>
      <c r="AI18211">
        <f t="shared" si="4842"/>
        <v>28.603330320795521</v>
      </c>
      <c r="AJ18211" s="5">
        <f t="shared" si="4843"/>
        <v>28.643656744464092</v>
      </c>
      <c r="AK18211">
        <f t="shared" si="4844"/>
        <v>1.6262204458970635E-3</v>
      </c>
    </row>
    <row r="18212" spans="1:37" x14ac:dyDescent="0.25">
      <c r="A18212" s="1">
        <v>1898.1500000003689</v>
      </c>
      <c r="B18212">
        <v>28.604798128376501</v>
      </c>
      <c r="D18212">
        <f t="shared" si="4832"/>
        <v>0.72523796248356664</v>
      </c>
      <c r="E18212">
        <f t="shared" si="4830"/>
        <v>0.78280784902509815</v>
      </c>
      <c r="G18212">
        <f t="shared" si="4845"/>
        <v>0.72523796248356664</v>
      </c>
      <c r="H18212" s="2">
        <f t="shared" si="4846"/>
        <v>0.78280784902509815</v>
      </c>
      <c r="L18212" s="20">
        <f t="shared" si="4833"/>
        <v>0.78288462443701334</v>
      </c>
      <c r="M18212">
        <f t="shared" si="4834"/>
        <v>3.3231376343749591E-3</v>
      </c>
      <c r="P18212" s="18">
        <f t="shared" si="4835"/>
        <v>0.78280985249493207</v>
      </c>
      <c r="Q18212">
        <f t="shared" si="4836"/>
        <v>4.0138913754362036E-12</v>
      </c>
      <c r="S18212" s="21">
        <f t="shared" si="4837"/>
        <v>28.604876126138226</v>
      </c>
      <c r="T18212">
        <f t="shared" si="4838"/>
        <v>6.0836508340945398E-9</v>
      </c>
      <c r="Z18212" s="15">
        <f t="shared" si="4839"/>
        <v>0.78384366123281524</v>
      </c>
      <c r="AA18212">
        <f t="shared" si="4840"/>
        <v>1.0729069296557532E-6</v>
      </c>
      <c r="AF18212" s="3">
        <f t="shared" si="4831"/>
        <v>0.78392039108253597</v>
      </c>
      <c r="AH18212">
        <f t="shared" si="4841"/>
        <v>1898.1500000003689</v>
      </c>
      <c r="AI18212">
        <f t="shared" si="4842"/>
        <v>28.604798128376501</v>
      </c>
      <c r="AJ18212" s="5">
        <f t="shared" si="4843"/>
        <v>28.645123683771232</v>
      </c>
      <c r="AK18212">
        <f t="shared" si="4844"/>
        <v>1.6261504178934679E-3</v>
      </c>
    </row>
    <row r="18213" spans="1:37" x14ac:dyDescent="0.25">
      <c r="A18213" s="1">
        <v>1898.2500000003699</v>
      </c>
      <c r="B18213">
        <v>28.60626587492872</v>
      </c>
      <c r="D18213">
        <f t="shared" si="4832"/>
        <v>0.72527778884065019</v>
      </c>
      <c r="E18213">
        <f t="shared" si="4830"/>
        <v>0.78284554992671596</v>
      </c>
      <c r="G18213">
        <f t="shared" si="4845"/>
        <v>0.72527778884065019</v>
      </c>
      <c r="H18213" s="2">
        <f t="shared" si="4846"/>
        <v>0.78284554992671596</v>
      </c>
      <c r="L18213" s="20">
        <f t="shared" si="4833"/>
        <v>0.78292231569904658</v>
      </c>
      <c r="M18213">
        <f t="shared" si="4834"/>
        <v>3.3228914767283822E-3</v>
      </c>
      <c r="P18213" s="18">
        <f t="shared" si="4835"/>
        <v>0.78284755312683507</v>
      </c>
      <c r="Q18213">
        <f t="shared" si="4836"/>
        <v>4.0128107172269343E-12</v>
      </c>
      <c r="S18213" s="21">
        <f t="shared" si="4837"/>
        <v>28.606343862190087</v>
      </c>
      <c r="T18213">
        <f t="shared" si="4838"/>
        <v>6.082012935522461E-9</v>
      </c>
      <c r="Z18213" s="15">
        <f t="shared" si="4839"/>
        <v>0.78388133978540842</v>
      </c>
      <c r="AA18213">
        <f t="shared" si="4840"/>
        <v>1.0728606313701455E-6</v>
      </c>
      <c r="AF18213" s="3">
        <f t="shared" si="4831"/>
        <v>0.78395805990504719</v>
      </c>
      <c r="AH18213">
        <f t="shared" si="4841"/>
        <v>1898.2500000003699</v>
      </c>
      <c r="AI18213">
        <f t="shared" si="4842"/>
        <v>28.60626587492872</v>
      </c>
      <c r="AJ18213" s="5">
        <f t="shared" si="4843"/>
        <v>28.646590560246011</v>
      </c>
      <c r="AK18213">
        <f t="shared" si="4844"/>
        <v>1.6260802459385397E-3</v>
      </c>
    </row>
    <row r="18214" spans="1:37" x14ac:dyDescent="0.25">
      <c r="A18214" s="1">
        <v>1898.3500000003701</v>
      </c>
      <c r="B18214">
        <v>28.607733560451312</v>
      </c>
      <c r="D18214">
        <f t="shared" si="4832"/>
        <v>0.7253176151977333</v>
      </c>
      <c r="E18214">
        <f t="shared" si="4830"/>
        <v>0.78288324926071173</v>
      </c>
      <c r="G18214">
        <f t="shared" si="4845"/>
        <v>0.7253176151977333</v>
      </c>
      <c r="H18214" s="2">
        <f t="shared" si="4846"/>
        <v>0.78288324926071173</v>
      </c>
      <c r="L18214" s="20">
        <f t="shared" si="4833"/>
        <v>0.78296000539256028</v>
      </c>
      <c r="M18214">
        <f t="shared" si="4834"/>
        <v>3.3226451473726852E-3</v>
      </c>
      <c r="P18214" s="18">
        <f t="shared" si="4835"/>
        <v>0.78288525219107463</v>
      </c>
      <c r="Q18214">
        <f t="shared" si="4836"/>
        <v>4.0117300386218402E-12</v>
      </c>
      <c r="S18214" s="21">
        <f t="shared" si="4837"/>
        <v>28.607811537210708</v>
      </c>
      <c r="T18214">
        <f t="shared" si="4838"/>
        <v>6.0803750059229905E-9</v>
      </c>
      <c r="Z18214" s="15">
        <f t="shared" si="4839"/>
        <v>0.78391901672405295</v>
      </c>
      <c r="AA18214">
        <f t="shared" si="4840"/>
        <v>1.0728142381163045E-6</v>
      </c>
      <c r="AF18214" s="3">
        <f t="shared" si="4831"/>
        <v>0.7839957271127318</v>
      </c>
      <c r="AH18214">
        <f t="shared" si="4841"/>
        <v>1898.3500000003701</v>
      </c>
      <c r="AI18214">
        <f t="shared" si="4842"/>
        <v>28.607733560451312</v>
      </c>
      <c r="AJ18214" s="5">
        <f t="shared" si="4843"/>
        <v>28.64805737388761</v>
      </c>
      <c r="AK18214">
        <f t="shared" si="4844"/>
        <v>1.6260099300454195E-3</v>
      </c>
    </row>
    <row r="18215" spans="1:37" x14ac:dyDescent="0.25">
      <c r="A18215" s="1">
        <v>1898.45000000037</v>
      </c>
      <c r="B18215">
        <v>28.60920118494343</v>
      </c>
      <c r="D18215">
        <f t="shared" si="4832"/>
        <v>0.72535744155481641</v>
      </c>
      <c r="E18215">
        <f t="shared" si="4830"/>
        <v>0.78292094702706361</v>
      </c>
      <c r="G18215">
        <f t="shared" si="4845"/>
        <v>0.72535744155481641</v>
      </c>
      <c r="H18215" s="2">
        <f t="shared" si="4846"/>
        <v>0.78292094702706361</v>
      </c>
      <c r="L18215" s="20">
        <f t="shared" si="4833"/>
        <v>0.78299769351752957</v>
      </c>
      <c r="M18215">
        <f t="shared" si="4834"/>
        <v>3.3223986463250584E-3</v>
      </c>
      <c r="P18215" s="18">
        <f t="shared" si="4835"/>
        <v>0.78292294968762843</v>
      </c>
      <c r="Q18215">
        <f t="shared" si="4836"/>
        <v>4.0106493379092287E-12</v>
      </c>
      <c r="S18215" s="21">
        <f t="shared" si="4837"/>
        <v>28.609279151199225</v>
      </c>
      <c r="T18215">
        <f t="shared" si="4838"/>
        <v>6.0787370426278437E-9</v>
      </c>
      <c r="Z18215" s="15">
        <f t="shared" si="4839"/>
        <v>0.7839566920487302</v>
      </c>
      <c r="AA18215">
        <f t="shared" si="4840"/>
        <v>1.0727677499071246E-6</v>
      </c>
      <c r="AF18215" s="3">
        <f t="shared" si="4831"/>
        <v>0.78403339270556771</v>
      </c>
      <c r="AH18215">
        <f t="shared" si="4841"/>
        <v>1898.45000000037</v>
      </c>
      <c r="AI18215">
        <f t="shared" si="4842"/>
        <v>28.60920118494343</v>
      </c>
      <c r="AJ18215" s="5">
        <f t="shared" si="4843"/>
        <v>28.649524124695304</v>
      </c>
      <c r="AK18215">
        <f t="shared" si="4844"/>
        <v>1.6259394702332836E-3</v>
      </c>
    </row>
    <row r="18216" spans="1:37" x14ac:dyDescent="0.25">
      <c r="A18216" s="1">
        <v>1898.550000000369</v>
      </c>
      <c r="B18216">
        <v>28.61066874840423</v>
      </c>
      <c r="D18216">
        <f t="shared" si="4832"/>
        <v>0.72539726791189907</v>
      </c>
      <c r="E18216">
        <f t="shared" si="4830"/>
        <v>0.78295864322574993</v>
      </c>
      <c r="G18216">
        <f t="shared" si="4845"/>
        <v>0.72539726791189907</v>
      </c>
      <c r="H18216" s="2">
        <f t="shared" si="4846"/>
        <v>0.78295864322574993</v>
      </c>
      <c r="L18216" s="20">
        <f t="shared" si="4833"/>
        <v>0.78303538007392604</v>
      </c>
      <c r="M18216">
        <f t="shared" si="4834"/>
        <v>3.3221519736024007E-3</v>
      </c>
      <c r="P18216" s="18">
        <f t="shared" si="4835"/>
        <v>0.78296064561647505</v>
      </c>
      <c r="Q18216">
        <f t="shared" si="4836"/>
        <v>4.0095686160460928E-12</v>
      </c>
      <c r="S18216" s="21">
        <f t="shared" si="4837"/>
        <v>28.610746704154803</v>
      </c>
      <c r="T18216">
        <f t="shared" si="4838"/>
        <v>6.0770990474015161E-9</v>
      </c>
      <c r="Z18216" s="15">
        <f t="shared" si="4839"/>
        <v>0.78399436575941817</v>
      </c>
      <c r="AA18216">
        <f t="shared" si="4840"/>
        <v>1.0727211667481531E-6</v>
      </c>
      <c r="AF18216" s="3">
        <f t="shared" si="4831"/>
        <v>0.78407105668352872</v>
      </c>
      <c r="AH18216">
        <f t="shared" si="4841"/>
        <v>1898.5500000003688</v>
      </c>
      <c r="AI18216">
        <f t="shared" si="4842"/>
        <v>28.61066874840423</v>
      </c>
      <c r="AJ18216" s="5">
        <f t="shared" si="4843"/>
        <v>28.650990812668233</v>
      </c>
      <c r="AK18216">
        <f t="shared" si="4844"/>
        <v>1.6258688665104397E-3</v>
      </c>
    </row>
    <row r="18217" spans="1:37" x14ac:dyDescent="0.25">
      <c r="A18217" s="1">
        <v>1898.65000000037</v>
      </c>
      <c r="B18217">
        <v>28.612136250832862</v>
      </c>
      <c r="D18217">
        <f t="shared" si="4832"/>
        <v>0.72543709426898262</v>
      </c>
      <c r="E18217">
        <f t="shared" si="4830"/>
        <v>0.78299633785674894</v>
      </c>
      <c r="G18217">
        <f t="shared" si="4845"/>
        <v>0.72543709426898262</v>
      </c>
      <c r="H18217" s="2">
        <f t="shared" si="4846"/>
        <v>0.78299633785674894</v>
      </c>
      <c r="L18217" s="20">
        <f t="shared" si="4833"/>
        <v>0.78307306506174612</v>
      </c>
      <c r="M18217">
        <f t="shared" si="4834"/>
        <v>3.3219051292242875E-3</v>
      </c>
      <c r="P18217" s="18">
        <f t="shared" si="4835"/>
        <v>0.78299833997759249</v>
      </c>
      <c r="Q18217">
        <f t="shared" si="4836"/>
        <v>4.0084878722107207E-12</v>
      </c>
      <c r="S18217" s="21">
        <f t="shared" si="4837"/>
        <v>28.612214196076589</v>
      </c>
      <c r="T18217">
        <f t="shared" si="4838"/>
        <v>6.0754610197922867E-9</v>
      </c>
      <c r="Z18217" s="15">
        <f t="shared" si="4839"/>
        <v>0.78403203785609843</v>
      </c>
      <c r="AA18217">
        <f t="shared" si="4840"/>
        <v>1.0726744886525399E-6</v>
      </c>
      <c r="AF18217" s="3">
        <f t="shared" si="4831"/>
        <v>0.7841087190466115</v>
      </c>
      <c r="AH18217">
        <f t="shared" si="4841"/>
        <v>1898.65000000037</v>
      </c>
      <c r="AI18217">
        <f t="shared" si="4842"/>
        <v>28.612136250832865</v>
      </c>
      <c r="AJ18217" s="5">
        <f t="shared" si="4843"/>
        <v>28.652457437805683</v>
      </c>
      <c r="AK18217">
        <f t="shared" si="4844"/>
        <v>1.6257981188969616E-3</v>
      </c>
    </row>
    <row r="18218" spans="1:37" x14ac:dyDescent="0.25">
      <c r="A18218" s="1">
        <v>1898.7500000003699</v>
      </c>
      <c r="B18218">
        <v>28.613603692228441</v>
      </c>
      <c r="D18218">
        <f t="shared" si="4832"/>
        <v>0.72547692062606572</v>
      </c>
      <c r="E18218">
        <f t="shared" si="4830"/>
        <v>0.78303403092003776</v>
      </c>
      <c r="G18218">
        <f t="shared" si="4845"/>
        <v>0.72547692062606572</v>
      </c>
      <c r="H18218" s="2">
        <f t="shared" si="4846"/>
        <v>0.78303403092003776</v>
      </c>
      <c r="L18218" s="20">
        <f t="shared" si="4833"/>
        <v>0.78311074848095075</v>
      </c>
      <c r="M18218">
        <f t="shared" si="4834"/>
        <v>3.3216581132065209E-3</v>
      </c>
      <c r="P18218" s="18">
        <f t="shared" si="4835"/>
        <v>0.78303603277095857</v>
      </c>
      <c r="Q18218">
        <f t="shared" si="4836"/>
        <v>4.0074071091378878E-12</v>
      </c>
      <c r="S18218" s="21">
        <f t="shared" si="4837"/>
        <v>28.613681626963714</v>
      </c>
      <c r="T18218">
        <f t="shared" si="4838"/>
        <v>6.0738229621175468E-9</v>
      </c>
      <c r="Z18218" s="15">
        <f t="shared" si="4839"/>
        <v>0.78406970833874867</v>
      </c>
      <c r="AA18218">
        <f t="shared" si="4840"/>
        <v>1.0726277156276975E-6</v>
      </c>
      <c r="AF18218" s="3">
        <f t="shared" si="4831"/>
        <v>0.78414637979478008</v>
      </c>
      <c r="AH18218">
        <f t="shared" si="4841"/>
        <v>1898.7500000003699</v>
      </c>
      <c r="AI18218">
        <f t="shared" si="4842"/>
        <v>28.613603692228445</v>
      </c>
      <c r="AJ18218" s="5">
        <f t="shared" si="4843"/>
        <v>28.653924000106784</v>
      </c>
      <c r="AK18218">
        <f t="shared" si="4844"/>
        <v>1.6257272274040604E-3</v>
      </c>
    </row>
    <row r="18219" spans="1:37" x14ac:dyDescent="0.25">
      <c r="A18219" s="1">
        <v>1898.8500000003701</v>
      </c>
      <c r="B18219">
        <v>28.61507107259014</v>
      </c>
      <c r="D18219">
        <f t="shared" si="4832"/>
        <v>0.72551674698314883</v>
      </c>
      <c r="E18219">
        <f t="shared" si="4830"/>
        <v>0.78307172241559519</v>
      </c>
      <c r="G18219">
        <f t="shared" si="4845"/>
        <v>0.72551674698314883</v>
      </c>
      <c r="H18219" s="2">
        <f t="shared" si="4846"/>
        <v>0.78307172241559519</v>
      </c>
      <c r="L18219" s="20">
        <f t="shared" si="4833"/>
        <v>0.7831484303315186</v>
      </c>
      <c r="M18219">
        <f t="shared" si="4834"/>
        <v>3.3214109255667612E-3</v>
      </c>
      <c r="P18219" s="18">
        <f t="shared" si="4835"/>
        <v>0.78307372399655106</v>
      </c>
      <c r="Q18219">
        <f t="shared" si="4836"/>
        <v>4.0063263228943397E-12</v>
      </c>
      <c r="S18219" s="21">
        <f t="shared" si="4837"/>
        <v>28.615148996815318</v>
      </c>
      <c r="T18219">
        <f t="shared" si="4838"/>
        <v>6.0721848694956047E-9</v>
      </c>
      <c r="Z18219" s="15">
        <f t="shared" si="4839"/>
        <v>0.78410737720734947</v>
      </c>
      <c r="AA18219">
        <f t="shared" si="4840"/>
        <v>1.0725808476835808E-6</v>
      </c>
      <c r="AF18219" s="3">
        <f t="shared" si="4831"/>
        <v>0.78418403892801491</v>
      </c>
      <c r="AH18219">
        <f t="shared" si="4841"/>
        <v>1898.8500000003698</v>
      </c>
      <c r="AI18219">
        <f t="shared" si="4842"/>
        <v>28.61507107259014</v>
      </c>
      <c r="AJ18219" s="5">
        <f t="shared" si="4843"/>
        <v>28.655390499570782</v>
      </c>
      <c r="AK18219">
        <f t="shared" si="4844"/>
        <v>1.6256561920472642E-3</v>
      </c>
    </row>
    <row r="18220" spans="1:37" x14ac:dyDescent="0.25">
      <c r="A18220" s="1">
        <v>1898.95000000037</v>
      </c>
      <c r="B18220">
        <v>28.6165383919171</v>
      </c>
      <c r="D18220">
        <f t="shared" si="4832"/>
        <v>0.72555657334023194</v>
      </c>
      <c r="E18220">
        <f t="shared" si="4830"/>
        <v>0.78310941234339915</v>
      </c>
      <c r="G18220">
        <f t="shared" si="4845"/>
        <v>0.72555657334023194</v>
      </c>
      <c r="H18220" s="2">
        <f t="shared" si="4846"/>
        <v>0.78310941234339915</v>
      </c>
      <c r="L18220" s="20">
        <f t="shared" si="4833"/>
        <v>0.78318611061343546</v>
      </c>
      <c r="M18220">
        <f t="shared" si="4834"/>
        <v>3.3211635663235543E-3</v>
      </c>
      <c r="P18220" s="18">
        <f t="shared" si="4835"/>
        <v>0.78311141365434844</v>
      </c>
      <c r="Q18220">
        <f t="shared" si="4836"/>
        <v>4.0052455157703151E-12</v>
      </c>
      <c r="S18220" s="21">
        <f t="shared" si="4837"/>
        <v>28.616616305630558</v>
      </c>
      <c r="T18220">
        <f t="shared" si="4838"/>
        <v>6.0705467447980163E-9</v>
      </c>
      <c r="Z18220" s="15">
        <f t="shared" si="4839"/>
        <v>0.78414504446188127</v>
      </c>
      <c r="AA18220">
        <f t="shared" si="4840"/>
        <v>1.0725338848317671E-6</v>
      </c>
      <c r="AF18220" s="3">
        <f t="shared" si="4831"/>
        <v>0.78422169644630246</v>
      </c>
      <c r="AH18220">
        <f t="shared" si="4841"/>
        <v>1898.95000000037</v>
      </c>
      <c r="AI18220">
        <f t="shared" si="4842"/>
        <v>28.6165383919171</v>
      </c>
      <c r="AJ18220" s="5">
        <f t="shared" si="4843"/>
        <v>28.65685693619691</v>
      </c>
      <c r="AK18220">
        <f t="shared" si="4844"/>
        <v>1.625585012842979E-3</v>
      </c>
    </row>
    <row r="18221" spans="1:37" x14ac:dyDescent="0.25">
      <c r="A18221" s="1">
        <v>1899.0500000003699</v>
      </c>
      <c r="B18221">
        <v>28.61800565020847</v>
      </c>
      <c r="D18221">
        <f t="shared" si="4832"/>
        <v>0.72559639969731504</v>
      </c>
      <c r="E18221">
        <f t="shared" si="4830"/>
        <v>0.78314710070342797</v>
      </c>
      <c r="G18221">
        <f t="shared" si="4845"/>
        <v>0.72559639969731504</v>
      </c>
      <c r="H18221" s="2">
        <f t="shared" si="4846"/>
        <v>0.78314710070342797</v>
      </c>
      <c r="L18221" s="20">
        <f t="shared" si="4833"/>
        <v>0.78322378932668357</v>
      </c>
      <c r="M18221">
        <f t="shared" si="4834"/>
        <v>3.3209160354950515E-3</v>
      </c>
      <c r="P18221" s="18">
        <f t="shared" si="4835"/>
        <v>0.78314910174432939</v>
      </c>
      <c r="Q18221">
        <f t="shared" si="4836"/>
        <v>4.0041646891662225E-12</v>
      </c>
      <c r="S18221" s="21">
        <f t="shared" si="4837"/>
        <v>28.618083553408606</v>
      </c>
      <c r="T18221">
        <f t="shared" si="4838"/>
        <v>6.0689085914483945E-9</v>
      </c>
      <c r="Z18221" s="15">
        <f t="shared" si="4839"/>
        <v>0.78418271010232432</v>
      </c>
      <c r="AA18221">
        <f t="shared" si="4840"/>
        <v>1.0724868270824661E-6</v>
      </c>
      <c r="AF18221" s="3">
        <f t="shared" si="4831"/>
        <v>0.78425935234962785</v>
      </c>
      <c r="AH18221">
        <f t="shared" si="4841"/>
        <v>1899.0500000003699</v>
      </c>
      <c r="AI18221">
        <f t="shared" si="4842"/>
        <v>28.618005650208474</v>
      </c>
      <c r="AJ18221" s="5">
        <f t="shared" si="4843"/>
        <v>28.658323309984407</v>
      </c>
      <c r="AK18221">
        <f t="shared" si="4844"/>
        <v>1.6255136898079164E-3</v>
      </c>
    </row>
    <row r="18222" spans="1:37" x14ac:dyDescent="0.25">
      <c r="A18222" s="1">
        <v>1899.15000000037</v>
      </c>
      <c r="B18222">
        <v>28.619472847463349</v>
      </c>
      <c r="D18222">
        <f t="shared" si="4832"/>
        <v>0.72563622605439815</v>
      </c>
      <c r="E18222">
        <f t="shared" si="4830"/>
        <v>0.78318478749565823</v>
      </c>
      <c r="G18222">
        <f t="shared" si="4845"/>
        <v>0.72563622605439815</v>
      </c>
      <c r="H18222" s="2">
        <f t="shared" si="4846"/>
        <v>0.78318478749565823</v>
      </c>
      <c r="L18222" s="20">
        <f t="shared" si="4833"/>
        <v>0.78326146647123096</v>
      </c>
      <c r="M18222">
        <f t="shared" si="4834"/>
        <v>3.3206683330977817E-3</v>
      </c>
      <c r="P18222" s="18">
        <f t="shared" si="4835"/>
        <v>0.78318678826646992</v>
      </c>
      <c r="Q18222">
        <f t="shared" si="4836"/>
        <v>4.0030838409276775E-12</v>
      </c>
      <c r="S18222" s="21">
        <f t="shared" si="4837"/>
        <v>28.619550740148526</v>
      </c>
      <c r="T18222">
        <f t="shared" si="4838"/>
        <v>6.0672704040132032E-9</v>
      </c>
      <c r="Z18222" s="15">
        <f t="shared" si="4839"/>
        <v>0.78422037412865575</v>
      </c>
      <c r="AA18222">
        <f t="shared" si="4840"/>
        <v>1.0724396744431412E-6</v>
      </c>
      <c r="AF18222" s="3">
        <f t="shared" si="4831"/>
        <v>0.78429700663796031</v>
      </c>
      <c r="AH18222">
        <f t="shared" si="4841"/>
        <v>1899.15000000037</v>
      </c>
      <c r="AI18222">
        <f t="shared" si="4842"/>
        <v>28.619472847463349</v>
      </c>
      <c r="AJ18222" s="5">
        <f t="shared" si="4843"/>
        <v>28.659789620932376</v>
      </c>
      <c r="AK18222">
        <f t="shared" si="4844"/>
        <v>1.6254422229527912E-3</v>
      </c>
    </row>
    <row r="18223" spans="1:37" x14ac:dyDescent="0.25">
      <c r="A18223" s="1">
        <v>1899.2500000003699</v>
      </c>
      <c r="B18223">
        <v>28.62093998368093</v>
      </c>
      <c r="D18223">
        <f t="shared" si="4832"/>
        <v>0.72567605241148125</v>
      </c>
      <c r="E18223">
        <f t="shared" si="4830"/>
        <v>0.7832224727200694</v>
      </c>
      <c r="G18223">
        <f t="shared" si="4845"/>
        <v>0.72567605241148125</v>
      </c>
      <c r="H18223" s="2">
        <f t="shared" si="4846"/>
        <v>0.7832224727200694</v>
      </c>
      <c r="L18223" s="20">
        <f t="shared" si="4833"/>
        <v>0.78329914204705631</v>
      </c>
      <c r="M18223">
        <f t="shared" si="4834"/>
        <v>3.3204204591495172E-3</v>
      </c>
      <c r="P18223" s="18">
        <f t="shared" si="4835"/>
        <v>0.78322447322074962</v>
      </c>
      <c r="Q18223">
        <f t="shared" si="4836"/>
        <v>4.0020029715667095E-12</v>
      </c>
      <c r="S18223" s="21">
        <f t="shared" si="4837"/>
        <v>28.621017865849531</v>
      </c>
      <c r="T18223">
        <f t="shared" si="4838"/>
        <v>6.0656321859160876E-9</v>
      </c>
      <c r="Z18223" s="15">
        <f t="shared" si="4839"/>
        <v>0.78425803654085668</v>
      </c>
      <c r="AA18223">
        <f t="shared" si="4840"/>
        <v>1.0723924269235676E-6</v>
      </c>
      <c r="AF18223" s="3">
        <f t="shared" si="4831"/>
        <v>0.78433465931127966</v>
      </c>
      <c r="AH18223">
        <f t="shared" si="4841"/>
        <v>1899.2500000003699</v>
      </c>
      <c r="AI18223">
        <f t="shared" si="4842"/>
        <v>28.62093998368093</v>
      </c>
      <c r="AJ18223" s="5">
        <f t="shared" si="4843"/>
        <v>28.661255869040087</v>
      </c>
      <c r="AK18223">
        <f t="shared" si="4844"/>
        <v>1.6253706122926342E-3</v>
      </c>
    </row>
    <row r="18224" spans="1:37" x14ac:dyDescent="0.25">
      <c r="A18224" s="1">
        <v>1899.3500000003701</v>
      </c>
      <c r="B18224">
        <v>28.622407058860318</v>
      </c>
      <c r="D18224">
        <f t="shared" si="4832"/>
        <v>0.72571587876856447</v>
      </c>
      <c r="E18224">
        <f t="shared" si="4830"/>
        <v>0.78326015637663837</v>
      </c>
      <c r="G18224">
        <f t="shared" si="4845"/>
        <v>0.72571587876856447</v>
      </c>
      <c r="H18224" s="2">
        <f t="shared" si="4846"/>
        <v>0.78326015637663837</v>
      </c>
      <c r="L18224" s="20">
        <f t="shared" si="4833"/>
        <v>0.7833368160541383</v>
      </c>
      <c r="M18224">
        <f t="shared" si="4834"/>
        <v>3.3201724136680318E-3</v>
      </c>
      <c r="P18224" s="18">
        <f t="shared" si="4835"/>
        <v>0.78326215660714549</v>
      </c>
      <c r="Q18224">
        <f t="shared" si="4836"/>
        <v>4.0009220815951182E-12</v>
      </c>
      <c r="S18224" s="21">
        <f t="shared" si="4837"/>
        <v>28.622484930510716</v>
      </c>
      <c r="T18224">
        <f t="shared" si="4838"/>
        <v>6.0639939355991117E-9</v>
      </c>
      <c r="Z18224" s="15">
        <f t="shared" si="4839"/>
        <v>0.78429569733890758</v>
      </c>
      <c r="AA18224">
        <f t="shared" si="4840"/>
        <v>1.0723450845374419E-6</v>
      </c>
      <c r="AF18224" s="3">
        <f t="shared" si="4831"/>
        <v>0.78437231036956767</v>
      </c>
      <c r="AH18224">
        <f t="shared" si="4841"/>
        <v>1899.3500000003701</v>
      </c>
      <c r="AI18224">
        <f t="shared" si="4842"/>
        <v>28.622407058860318</v>
      </c>
      <c r="AJ18224" s="5">
        <f t="shared" si="4843"/>
        <v>28.662722054306776</v>
      </c>
      <c r="AK18224">
        <f t="shared" si="4844"/>
        <v>1.6252988578479384E-3</v>
      </c>
    </row>
    <row r="18225" spans="1:37" x14ac:dyDescent="0.25">
      <c r="A18225" s="1">
        <v>1899.45000000037</v>
      </c>
      <c r="B18225">
        <v>28.623874073000671</v>
      </c>
      <c r="D18225">
        <f t="shared" si="4832"/>
        <v>0.72575570512564747</v>
      </c>
      <c r="E18225">
        <f t="shared" si="4830"/>
        <v>0.78329783846534351</v>
      </c>
      <c r="G18225">
        <f t="shared" si="4845"/>
        <v>0.72575570512564747</v>
      </c>
      <c r="H18225" s="2">
        <f t="shared" si="4846"/>
        <v>0.78329783846534351</v>
      </c>
      <c r="L18225" s="20">
        <f t="shared" si="4833"/>
        <v>0.78337448849246627</v>
      </c>
      <c r="M18225">
        <f t="shared" si="4834"/>
        <v>3.3199241966723955E-3</v>
      </c>
      <c r="P18225" s="18">
        <f t="shared" si="4835"/>
        <v>0.78329983842563611</v>
      </c>
      <c r="Q18225">
        <f t="shared" si="4836"/>
        <v>3.9998411719685522E-12</v>
      </c>
      <c r="S18225" s="21">
        <f t="shared" si="4837"/>
        <v>28.623951934131252</v>
      </c>
      <c r="T18225">
        <f t="shared" si="4838"/>
        <v>6.0623556553779114E-9</v>
      </c>
      <c r="Z18225" s="15">
        <f t="shared" si="4839"/>
        <v>0.78433335652278657</v>
      </c>
      <c r="AA18225">
        <f t="shared" si="4840"/>
        <v>1.0722976472906555E-6</v>
      </c>
      <c r="AF18225" s="3">
        <f t="shared" si="4831"/>
        <v>0.78440995981281403</v>
      </c>
      <c r="AH18225">
        <f t="shared" si="4841"/>
        <v>1899.45000000037</v>
      </c>
      <c r="AI18225">
        <f t="shared" si="4842"/>
        <v>28.623874073000668</v>
      </c>
      <c r="AJ18225" s="5">
        <f t="shared" si="4843"/>
        <v>28.664188176731592</v>
      </c>
      <c r="AK18225">
        <f t="shared" si="4844"/>
        <v>1.6252269596277568E-3</v>
      </c>
    </row>
    <row r="18226" spans="1:37" x14ac:dyDescent="0.25">
      <c r="A18226" s="1">
        <v>1899.5500000003699</v>
      </c>
      <c r="B18226">
        <v>28.625341026101111</v>
      </c>
      <c r="D18226">
        <f t="shared" si="4832"/>
        <v>0.72579553148273057</v>
      </c>
      <c r="E18226">
        <f t="shared" si="4830"/>
        <v>0.78333551898616249</v>
      </c>
      <c r="G18226">
        <f t="shared" si="4845"/>
        <v>0.72579553148273057</v>
      </c>
      <c r="H18226" s="2">
        <f t="shared" si="4846"/>
        <v>0.78333551898616249</v>
      </c>
      <c r="L18226" s="20">
        <f t="shared" si="4833"/>
        <v>0.78341215936200115</v>
      </c>
      <c r="M18226">
        <f t="shared" si="4834"/>
        <v>3.3196758081783396E-3</v>
      </c>
      <c r="P18226" s="18">
        <f t="shared" si="4835"/>
        <v>0.78333751867619861</v>
      </c>
      <c r="Q18226">
        <f t="shared" si="4836"/>
        <v>3.9987602405340512E-12</v>
      </c>
      <c r="S18226" s="21">
        <f t="shared" si="4837"/>
        <v>28.625418876710253</v>
      </c>
      <c r="T18226">
        <f t="shared" si="4838"/>
        <v>6.0607173436948064E-9</v>
      </c>
      <c r="Z18226" s="15">
        <f t="shared" si="4839"/>
        <v>0.78437101409247467</v>
      </c>
      <c r="AA18226">
        <f t="shared" si="4840"/>
        <v>1.0722501151964702E-6</v>
      </c>
      <c r="AF18226" s="3">
        <f t="shared" si="4831"/>
        <v>0.78444760764098176</v>
      </c>
      <c r="AH18226">
        <f t="shared" si="4841"/>
        <v>1899.5500000003699</v>
      </c>
      <c r="AI18226">
        <f t="shared" si="4842"/>
        <v>28.625341026101111</v>
      </c>
      <c r="AJ18226" s="5">
        <f t="shared" si="4843"/>
        <v>28.665654236313795</v>
      </c>
      <c r="AK18226">
        <f t="shared" si="4844"/>
        <v>1.6251549176520472E-3</v>
      </c>
    </row>
    <row r="18227" spans="1:37" x14ac:dyDescent="0.25">
      <c r="A18227" s="1">
        <v>1899.65000000037</v>
      </c>
      <c r="B18227">
        <v>28.626807918160779</v>
      </c>
      <c r="D18227">
        <f t="shared" si="4832"/>
        <v>0.72583535783981379</v>
      </c>
      <c r="E18227">
        <f t="shared" si="4830"/>
        <v>0.7833731979390729</v>
      </c>
      <c r="G18227">
        <f t="shared" si="4845"/>
        <v>0.72583535783981379</v>
      </c>
      <c r="H18227" s="2">
        <f t="shared" si="4846"/>
        <v>0.7833731979390729</v>
      </c>
      <c r="L18227" s="20">
        <f t="shared" si="4833"/>
        <v>0.78344982866273227</v>
      </c>
      <c r="M18227">
        <f t="shared" si="4834"/>
        <v>3.3194272482049252E-3</v>
      </c>
      <c r="P18227" s="18">
        <f t="shared" si="4835"/>
        <v>0.78337519735881112</v>
      </c>
      <c r="Q18227">
        <f t="shared" si="4836"/>
        <v>3.9976792895794658E-12</v>
      </c>
      <c r="S18227" s="21">
        <f t="shared" si="4837"/>
        <v>28.626885758246857</v>
      </c>
      <c r="T18227">
        <f t="shared" si="4838"/>
        <v>6.0590790006522917E-9</v>
      </c>
      <c r="Z18227" s="15">
        <f t="shared" si="4839"/>
        <v>0.78440867004794934</v>
      </c>
      <c r="AA18227">
        <f t="shared" si="4840"/>
        <v>1.0722024882610327E-6</v>
      </c>
      <c r="AF18227" s="3">
        <f t="shared" si="4831"/>
        <v>0.78448525385406342</v>
      </c>
      <c r="AH18227">
        <f t="shared" si="4841"/>
        <v>1899.6500000003703</v>
      </c>
      <c r="AI18227">
        <f t="shared" si="4842"/>
        <v>28.626807918160779</v>
      </c>
      <c r="AJ18227" s="5">
        <f t="shared" si="4843"/>
        <v>28.667120233052511</v>
      </c>
      <c r="AK18227">
        <f t="shared" si="4844"/>
        <v>1.6250827319301874E-3</v>
      </c>
    </row>
    <row r="18228" spans="1:37" x14ac:dyDescent="0.25">
      <c r="A18228" s="1">
        <v>1899.7500000003699</v>
      </c>
      <c r="B18228">
        <v>28.628274749178811</v>
      </c>
      <c r="D18228">
        <f t="shared" si="4832"/>
        <v>0.72587518419689678</v>
      </c>
      <c r="E18228">
        <f t="shared" si="4830"/>
        <v>0.78341087532405285</v>
      </c>
      <c r="G18228">
        <f t="shared" si="4845"/>
        <v>0.72587518419689678</v>
      </c>
      <c r="H18228" s="2">
        <f t="shared" si="4846"/>
        <v>0.78341087532405285</v>
      </c>
      <c r="L18228" s="20">
        <f t="shared" si="4833"/>
        <v>0.78348749639463477</v>
      </c>
      <c r="M18228">
        <f t="shared" si="4834"/>
        <v>3.3191785167696296E-3</v>
      </c>
      <c r="P18228" s="18">
        <f t="shared" si="4835"/>
        <v>0.78341287447345143</v>
      </c>
      <c r="Q18228">
        <f t="shared" si="4836"/>
        <v>3.996598317840255E-12</v>
      </c>
      <c r="S18228" s="21">
        <f t="shared" si="4837"/>
        <v>28.628352578740206</v>
      </c>
      <c r="T18228">
        <f t="shared" si="4838"/>
        <v>6.0574406269058915E-9</v>
      </c>
      <c r="Z18228" s="15">
        <f t="shared" si="4839"/>
        <v>0.78444632438919337</v>
      </c>
      <c r="AA18228">
        <f t="shared" si="4840"/>
        <v>1.0721547665003886E-6</v>
      </c>
      <c r="AF18228" s="3">
        <f t="shared" si="4831"/>
        <v>0.78452289845203371</v>
      </c>
      <c r="AH18228">
        <f t="shared" si="4841"/>
        <v>1899.7500000003699</v>
      </c>
      <c r="AI18228">
        <f t="shared" si="4842"/>
        <v>28.628274749178811</v>
      </c>
      <c r="AJ18228" s="5">
        <f t="shared" si="4843"/>
        <v>28.668586166947069</v>
      </c>
      <c r="AK18228">
        <f t="shared" si="4844"/>
        <v>1.6250104024870425E-3</v>
      </c>
    </row>
    <row r="18229" spans="1:37" x14ac:dyDescent="0.25">
      <c r="A18229" s="1">
        <v>1899.8500000003701</v>
      </c>
      <c r="B18229">
        <v>28.629741519154351</v>
      </c>
      <c r="D18229">
        <f t="shared" si="4832"/>
        <v>0.72591501055398</v>
      </c>
      <c r="E18229">
        <f t="shared" si="4830"/>
        <v>0.78344855114108014</v>
      </c>
      <c r="G18229">
        <f t="shared" si="4845"/>
        <v>0.72591501055398</v>
      </c>
      <c r="H18229" s="2">
        <f t="shared" si="4846"/>
        <v>0.78344855114108014</v>
      </c>
      <c r="L18229" s="20">
        <f t="shared" si="4833"/>
        <v>0.78352516255768379</v>
      </c>
      <c r="M18229">
        <f t="shared" si="4834"/>
        <v>3.3189296138898552E-3</v>
      </c>
      <c r="P18229" s="18">
        <f t="shared" si="4835"/>
        <v>0.78345055002009767</v>
      </c>
      <c r="Q18229">
        <f t="shared" si="4836"/>
        <v>3.9955173267156522E-12</v>
      </c>
      <c r="S18229" s="21">
        <f t="shared" si="4837"/>
        <v>28.629819338189449</v>
      </c>
      <c r="T18229">
        <f t="shared" si="4838"/>
        <v>6.0558022236637815E-9</v>
      </c>
      <c r="Z18229" s="15">
        <f t="shared" si="4839"/>
        <v>0.78448397711618234</v>
      </c>
      <c r="AA18229">
        <f t="shared" si="4840"/>
        <v>1.0721069499163416E-6</v>
      </c>
      <c r="AF18229" s="3">
        <f t="shared" si="4831"/>
        <v>0.7845605414348702</v>
      </c>
      <c r="AH18229">
        <f t="shared" si="4841"/>
        <v>1899.8500000003701</v>
      </c>
      <c r="AI18229">
        <f t="shared" si="4842"/>
        <v>28.629741519154351</v>
      </c>
      <c r="AJ18229" s="5">
        <f t="shared" si="4843"/>
        <v>28.670052037996516</v>
      </c>
      <c r="AK18229">
        <f t="shared" si="4844"/>
        <v>1.6249379293245816E-3</v>
      </c>
    </row>
    <row r="18230" spans="1:37" x14ac:dyDescent="0.25">
      <c r="A18230" s="1">
        <v>1899.95000000037</v>
      </c>
      <c r="B18230">
        <v>28.631208228086521</v>
      </c>
      <c r="D18230">
        <f t="shared" si="4832"/>
        <v>0.725954836911063</v>
      </c>
      <c r="E18230">
        <f t="shared" si="4830"/>
        <v>0.78348622539013235</v>
      </c>
      <c r="G18230">
        <f t="shared" si="4845"/>
        <v>0.725954836911063</v>
      </c>
      <c r="H18230" s="2">
        <f t="shared" si="4846"/>
        <v>0.78348622539013235</v>
      </c>
      <c r="L18230" s="20">
        <f t="shared" si="4833"/>
        <v>0.78356282715186154</v>
      </c>
      <c r="M18230">
        <f t="shared" si="4834"/>
        <v>3.3186805395839405E-3</v>
      </c>
      <c r="P18230" s="18">
        <f t="shared" si="4835"/>
        <v>0.78348822399872686</v>
      </c>
      <c r="Q18230">
        <f t="shared" si="4836"/>
        <v>3.9944363140539359E-12</v>
      </c>
      <c r="S18230" s="21">
        <f t="shared" si="4837"/>
        <v>28.631286036593689</v>
      </c>
      <c r="T18230">
        <f t="shared" si="4838"/>
        <v>6.0541637877106563E-9</v>
      </c>
      <c r="Z18230" s="15">
        <f t="shared" si="4839"/>
        <v>0.78452162822889804</v>
      </c>
      <c r="AA18230">
        <f t="shared" si="4840"/>
        <v>1.0720590385240425E-6</v>
      </c>
      <c r="AF18230" s="3">
        <f t="shared" si="4831"/>
        <v>0.78459818280255811</v>
      </c>
      <c r="AH18230">
        <f t="shared" si="4841"/>
        <v>1899.9500000003698</v>
      </c>
      <c r="AI18230">
        <f t="shared" si="4842"/>
        <v>28.631208228086521</v>
      </c>
      <c r="AJ18230" s="5">
        <f t="shared" si="4843"/>
        <v>28.671517846200146</v>
      </c>
      <c r="AK18230">
        <f t="shared" si="4844"/>
        <v>1.6248653124662749E-3</v>
      </c>
    </row>
    <row r="18231" spans="1:37" x14ac:dyDescent="0.25">
      <c r="A18231" s="1">
        <v>1900.0500000003699</v>
      </c>
      <c r="B18231">
        <v>28.632674875974441</v>
      </c>
      <c r="D18231">
        <f t="shared" si="4832"/>
        <v>0.7259946632681461</v>
      </c>
      <c r="E18231">
        <f t="shared" si="4830"/>
        <v>0.78352389807118683</v>
      </c>
      <c r="G18231">
        <f t="shared" si="4845"/>
        <v>0.7259946632681461</v>
      </c>
      <c r="H18231" s="2">
        <f t="shared" si="4846"/>
        <v>0.78352389807118683</v>
      </c>
      <c r="L18231" s="20">
        <f t="shared" si="4833"/>
        <v>0.78360049017714317</v>
      </c>
      <c r="M18231">
        <f t="shared" si="4834"/>
        <v>3.3184312938693309E-3</v>
      </c>
      <c r="P18231" s="18">
        <f t="shared" si="4835"/>
        <v>0.78352589640931702</v>
      </c>
      <c r="Q18231">
        <f t="shared" si="4836"/>
        <v>3.9933552825855196E-12</v>
      </c>
      <c r="S18231" s="21">
        <f t="shared" si="4837"/>
        <v>28.632752673952073</v>
      </c>
      <c r="T18231">
        <f t="shared" si="4838"/>
        <v>6.052525323572049E-9</v>
      </c>
      <c r="Z18231" s="15">
        <f t="shared" si="4839"/>
        <v>0.78455927772732004</v>
      </c>
      <c r="AA18231">
        <f t="shared" si="4840"/>
        <v>1.0720110323345165E-6</v>
      </c>
      <c r="AF18231" s="3">
        <f t="shared" si="4831"/>
        <v>0.7846358225550728</v>
      </c>
      <c r="AH18231">
        <f t="shared" si="4841"/>
        <v>1900.0500000003699</v>
      </c>
      <c r="AI18231">
        <f t="shared" si="4842"/>
        <v>28.632674875974441</v>
      </c>
      <c r="AJ18231" s="5">
        <f t="shared" si="4843"/>
        <v>28.672983591557159</v>
      </c>
      <c r="AK18231">
        <f t="shared" si="4844"/>
        <v>1.6247925519284512E-3</v>
      </c>
    </row>
    <row r="18232" spans="1:37" x14ac:dyDescent="0.25">
      <c r="A18232" s="1">
        <v>1900.15000000037</v>
      </c>
      <c r="B18232">
        <v>28.634141462817269</v>
      </c>
      <c r="D18232">
        <f t="shared" si="4832"/>
        <v>0.72603448962522932</v>
      </c>
      <c r="E18232">
        <f t="shared" si="4830"/>
        <v>0.78356156918422193</v>
      </c>
      <c r="G18232">
        <f t="shared" si="4845"/>
        <v>0.72603448962522932</v>
      </c>
      <c r="H18232" s="2">
        <f t="shared" si="4846"/>
        <v>0.78356156918422193</v>
      </c>
      <c r="L18232" s="20">
        <f t="shared" si="4833"/>
        <v>0.78363815163350026</v>
      </c>
      <c r="M18232">
        <f t="shared" si="4834"/>
        <v>3.3181818767631169E-3</v>
      </c>
      <c r="P18232" s="18">
        <f t="shared" si="4835"/>
        <v>0.78356356725184595</v>
      </c>
      <c r="Q18232">
        <f t="shared" si="4836"/>
        <v>3.9922742301591246E-12</v>
      </c>
      <c r="S18232" s="21">
        <f t="shared" si="4837"/>
        <v>28.634219250263733</v>
      </c>
      <c r="T18232">
        <f t="shared" si="4838"/>
        <v>6.0508868274804216E-9</v>
      </c>
      <c r="Z18232" s="15">
        <f t="shared" si="4839"/>
        <v>0.78459692561142724</v>
      </c>
      <c r="AA18232">
        <f t="shared" si="4840"/>
        <v>1.0719629313553525E-6</v>
      </c>
      <c r="AF18232" s="3">
        <f t="shared" si="4831"/>
        <v>0.78467346069238764</v>
      </c>
      <c r="AH18232">
        <f t="shared" si="4841"/>
        <v>1900.15000000037</v>
      </c>
      <c r="AI18232">
        <f t="shared" si="4842"/>
        <v>28.634141462817269</v>
      </c>
      <c r="AJ18232" s="5">
        <f t="shared" si="4843"/>
        <v>28.674449274066738</v>
      </c>
      <c r="AK18232">
        <f t="shared" si="4844"/>
        <v>1.6247196477228755E-3</v>
      </c>
    </row>
    <row r="18233" spans="1:37" x14ac:dyDescent="0.25">
      <c r="A18233" s="1">
        <v>1900.2500000003699</v>
      </c>
      <c r="B18233">
        <v>28.635607988614129</v>
      </c>
      <c r="D18233">
        <f t="shared" si="4832"/>
        <v>0.72607431598231231</v>
      </c>
      <c r="E18233">
        <f t="shared" si="4830"/>
        <v>0.78359923872921522</v>
      </c>
      <c r="G18233">
        <f t="shared" si="4845"/>
        <v>0.72607431598231231</v>
      </c>
      <c r="H18233" s="2">
        <f t="shared" si="4846"/>
        <v>0.78359923872921522</v>
      </c>
      <c r="L18233" s="20">
        <f t="shared" si="4833"/>
        <v>0.78367581152092924</v>
      </c>
      <c r="M18233">
        <f t="shared" si="4834"/>
        <v>3.3179322882853062E-3</v>
      </c>
      <c r="P18233" s="18">
        <f t="shared" si="4835"/>
        <v>0.78360123652629166</v>
      </c>
      <c r="Q18233">
        <f t="shared" si="4836"/>
        <v>3.991193158617084E-12</v>
      </c>
      <c r="S18233" s="21">
        <f t="shared" si="4837"/>
        <v>28.635685765527814</v>
      </c>
      <c r="T18233">
        <f t="shared" si="4838"/>
        <v>6.0492483023020021E-9</v>
      </c>
      <c r="Z18233" s="15">
        <f t="shared" si="4839"/>
        <v>0.78463457188119956</v>
      </c>
      <c r="AA18233">
        <f t="shared" si="4840"/>
        <v>1.0719147355978308E-6</v>
      </c>
      <c r="AF18233" s="3">
        <f t="shared" si="4831"/>
        <v>0.78471109721450216</v>
      </c>
      <c r="AH18233">
        <f t="shared" si="4841"/>
        <v>1900.2500000003699</v>
      </c>
      <c r="AI18233">
        <f t="shared" si="4842"/>
        <v>28.635607988614129</v>
      </c>
      <c r="AJ18233" s="5">
        <f t="shared" si="4843"/>
        <v>28.675914893728098</v>
      </c>
      <c r="AK18233">
        <f t="shared" si="4844"/>
        <v>1.6246465998664872E-3</v>
      </c>
    </row>
    <row r="18234" spans="1:37" x14ac:dyDescent="0.25">
      <c r="A18234" s="1">
        <v>1900.3500000003701</v>
      </c>
      <c r="B18234">
        <v>28.637074453364121</v>
      </c>
      <c r="D18234">
        <f t="shared" si="4832"/>
        <v>0.72611414233939553</v>
      </c>
      <c r="E18234">
        <f t="shared" si="4830"/>
        <v>0.7836369067061435</v>
      </c>
      <c r="G18234">
        <f t="shared" si="4845"/>
        <v>0.72611414233939553</v>
      </c>
      <c r="H18234" s="2">
        <f t="shared" si="4846"/>
        <v>0.7836369067061435</v>
      </c>
      <c r="L18234" s="20">
        <f t="shared" si="4833"/>
        <v>0.7837134698393875</v>
      </c>
      <c r="M18234">
        <f t="shared" si="4834"/>
        <v>3.3176825284513311E-3</v>
      </c>
      <c r="P18234" s="18">
        <f t="shared" si="4835"/>
        <v>0.7836389042326305</v>
      </c>
      <c r="Q18234">
        <f t="shared" si="4836"/>
        <v>3.9901120662524598E-12</v>
      </c>
      <c r="S18234" s="21">
        <f t="shared" si="4837"/>
        <v>28.637152219743399</v>
      </c>
      <c r="T18234">
        <f t="shared" si="4838"/>
        <v>6.0476097459284709E-9</v>
      </c>
      <c r="Z18234" s="15">
        <f t="shared" si="4839"/>
        <v>0.78467221653661523</v>
      </c>
      <c r="AA18234">
        <f t="shared" si="4840"/>
        <v>1.0718664450714049E-6</v>
      </c>
      <c r="AF18234" s="3">
        <f t="shared" si="4831"/>
        <v>0.78474873212137508</v>
      </c>
      <c r="AH18234">
        <f t="shared" si="4841"/>
        <v>1900.3500000003701</v>
      </c>
      <c r="AI18234">
        <f t="shared" si="4842"/>
        <v>28.637074453364121</v>
      </c>
      <c r="AJ18234" s="5">
        <f t="shared" si="4843"/>
        <v>28.677380450540397</v>
      </c>
      <c r="AK18234">
        <f t="shared" si="4844"/>
        <v>1.6245734083739536E-3</v>
      </c>
    </row>
    <row r="18235" spans="1:37" x14ac:dyDescent="0.25">
      <c r="A18235" s="1">
        <v>1900.45000000037</v>
      </c>
      <c r="B18235">
        <v>28.63854085706641</v>
      </c>
      <c r="D18235">
        <f t="shared" si="4832"/>
        <v>0.72615396869647864</v>
      </c>
      <c r="E18235">
        <f t="shared" si="4830"/>
        <v>0.78367457311498534</v>
      </c>
      <c r="G18235">
        <f t="shared" si="4845"/>
        <v>0.72615396869647864</v>
      </c>
      <c r="H18235" s="2">
        <f t="shared" si="4846"/>
        <v>0.78367457311498534</v>
      </c>
      <c r="L18235" s="20">
        <f t="shared" si="4833"/>
        <v>0.78375112658886792</v>
      </c>
      <c r="M18235">
        <f t="shared" si="4834"/>
        <v>3.3174325972808211E-3</v>
      </c>
      <c r="P18235" s="18">
        <f t="shared" si="4835"/>
        <v>0.78367657037084149</v>
      </c>
      <c r="Q18235">
        <f t="shared" si="4836"/>
        <v>3.9890309549071264E-12</v>
      </c>
      <c r="S18235" s="21">
        <f t="shared" si="4837"/>
        <v>28.638618612909664</v>
      </c>
      <c r="T18235">
        <f t="shared" si="4838"/>
        <v>6.0459711601201378E-9</v>
      </c>
      <c r="Z18235" s="15">
        <f t="shared" si="4839"/>
        <v>0.78470985957765305</v>
      </c>
      <c r="AA18235">
        <f t="shared" si="4840"/>
        <v>1.0718180597830115E-6</v>
      </c>
      <c r="AF18235" s="3">
        <f t="shared" si="4831"/>
        <v>0.78478636541299995</v>
      </c>
      <c r="AH18235">
        <f t="shared" si="4841"/>
        <v>1900.45000000037</v>
      </c>
      <c r="AI18235">
        <f t="shared" si="4842"/>
        <v>28.63854085706641</v>
      </c>
      <c r="AJ18235" s="5">
        <f t="shared" si="4843"/>
        <v>28.678845944502804</v>
      </c>
      <c r="AK18235">
        <f t="shared" si="4844"/>
        <v>1.6245000732553784E-3</v>
      </c>
    </row>
    <row r="18236" spans="1:37" x14ac:dyDescent="0.25">
      <c r="A18236" s="1">
        <v>1900.5500000003699</v>
      </c>
      <c r="B18236">
        <v>28.640007199720099</v>
      </c>
      <c r="D18236">
        <f t="shared" si="4832"/>
        <v>0.72619379505356163</v>
      </c>
      <c r="E18236">
        <f t="shared" si="4830"/>
        <v>0.78371223795571765</v>
      </c>
      <c r="G18236">
        <f t="shared" si="4845"/>
        <v>0.72619379505356163</v>
      </c>
      <c r="H18236" s="2">
        <f t="shared" si="4846"/>
        <v>0.78371223795571765</v>
      </c>
      <c r="L18236" s="20">
        <f t="shared" si="4833"/>
        <v>0.78378878176933497</v>
      </c>
      <c r="M18236">
        <f t="shared" si="4834"/>
        <v>3.3171824947901079E-3</v>
      </c>
      <c r="P18236" s="18">
        <f t="shared" si="4835"/>
        <v>0.78371423494090142</v>
      </c>
      <c r="Q18236">
        <f t="shared" si="4836"/>
        <v>3.9879498242049054E-12</v>
      </c>
      <c r="S18236" s="21">
        <f t="shared" si="4837"/>
        <v>28.640084945025713</v>
      </c>
      <c r="T18236">
        <f t="shared" si="4838"/>
        <v>6.044332544979191E-9</v>
      </c>
      <c r="Z18236" s="15">
        <f t="shared" si="4839"/>
        <v>0.78474750100429547</v>
      </c>
      <c r="AA18236">
        <f t="shared" si="4840"/>
        <v>1.0717695797506352E-6</v>
      </c>
      <c r="AF18236" s="3">
        <f t="shared" si="4831"/>
        <v>0.78482399708934325</v>
      </c>
      <c r="AH18236">
        <f t="shared" si="4841"/>
        <v>1900.5500000003699</v>
      </c>
      <c r="AI18236">
        <f t="shared" si="4842"/>
        <v>28.640007199720095</v>
      </c>
      <c r="AJ18236" s="5">
        <f t="shared" si="4843"/>
        <v>28.680311375614636</v>
      </c>
      <c r="AK18236">
        <f t="shared" si="4844"/>
        <v>1.6244265945380681E-3</v>
      </c>
    </row>
    <row r="18237" spans="1:37" x14ac:dyDescent="0.25">
      <c r="A18237" s="1">
        <v>1900.65000000037</v>
      </c>
      <c r="B18237">
        <v>28.64147348132434</v>
      </c>
      <c r="D18237">
        <f t="shared" si="4832"/>
        <v>0.72623362141064485</v>
      </c>
      <c r="E18237">
        <f t="shared" si="4830"/>
        <v>0.78374990122831889</v>
      </c>
      <c r="G18237">
        <f t="shared" si="4845"/>
        <v>0.72623362141064485</v>
      </c>
      <c r="H18237" s="2">
        <f t="shared" si="4846"/>
        <v>0.78374990122831889</v>
      </c>
      <c r="L18237" s="20">
        <f t="shared" si="4833"/>
        <v>0.78382643538077801</v>
      </c>
      <c r="M18237">
        <f t="shared" si="4834"/>
        <v>3.3169322209983653E-3</v>
      </c>
      <c r="P18237" s="18">
        <f t="shared" si="4835"/>
        <v>0.78375189794278866</v>
      </c>
      <c r="Q18237">
        <f t="shared" si="4836"/>
        <v>3.9868686737698726E-12</v>
      </c>
      <c r="S18237" s="21">
        <f t="shared" si="4837"/>
        <v>28.641551216090701</v>
      </c>
      <c r="T18237">
        <f t="shared" si="4838"/>
        <v>6.0426939011601737E-9</v>
      </c>
      <c r="Z18237" s="15">
        <f t="shared" si="4839"/>
        <v>0.78478514081651884</v>
      </c>
      <c r="AA18237">
        <f t="shared" si="4840"/>
        <v>1.0717210049764111E-6</v>
      </c>
      <c r="AF18237" s="3">
        <f t="shared" si="4831"/>
        <v>0.78486162715039642</v>
      </c>
      <c r="AH18237">
        <f t="shared" si="4841"/>
        <v>1900.65000000037</v>
      </c>
      <c r="AI18237">
        <f t="shared" si="4842"/>
        <v>28.641473481324343</v>
      </c>
      <c r="AJ18237" s="5">
        <f t="shared" si="4843"/>
        <v>28.681776743874977</v>
      </c>
      <c r="AK18237">
        <f t="shared" si="4844"/>
        <v>1.6243529722252915E-3</v>
      </c>
    </row>
    <row r="18238" spans="1:37" x14ac:dyDescent="0.25">
      <c r="A18238" s="1">
        <v>1900.7500000003699</v>
      </c>
      <c r="B18238">
        <v>28.64293970187823</v>
      </c>
      <c r="D18238">
        <f t="shared" si="4832"/>
        <v>0.72627344776772795</v>
      </c>
      <c r="E18238">
        <f t="shared" si="4830"/>
        <v>0.78378756293276552</v>
      </c>
      <c r="G18238">
        <f t="shared" si="4845"/>
        <v>0.72627344776772795</v>
      </c>
      <c r="H18238" s="2">
        <f t="shared" si="4846"/>
        <v>0.78378756293276552</v>
      </c>
      <c r="L18238" s="20">
        <f t="shared" si="4833"/>
        <v>0.78386408742317215</v>
      </c>
      <c r="M18238">
        <f t="shared" si="4834"/>
        <v>3.3166817759232217E-3</v>
      </c>
      <c r="P18238" s="18">
        <f t="shared" si="4835"/>
        <v>0.78378955937647954</v>
      </c>
      <c r="Q18238">
        <f t="shared" si="4836"/>
        <v>3.9857875032263512E-12</v>
      </c>
      <c r="S18238" s="21">
        <f t="shared" si="4837"/>
        <v>28.643017426103704</v>
      </c>
      <c r="T18238">
        <f t="shared" si="4838"/>
        <v>6.0410552254514966E-9</v>
      </c>
      <c r="Z18238" s="15">
        <f t="shared" si="4839"/>
        <v>0.78482277901430386</v>
      </c>
      <c r="AA18238">
        <f t="shared" si="4840"/>
        <v>1.0716723354755891E-6</v>
      </c>
      <c r="AF18238" s="3">
        <f t="shared" si="4831"/>
        <v>0.78489925559613705</v>
      </c>
      <c r="AH18238">
        <f t="shared" si="4841"/>
        <v>1900.7500000003702</v>
      </c>
      <c r="AI18238">
        <f t="shared" si="4842"/>
        <v>28.64293970187823</v>
      </c>
      <c r="AJ18238" s="5">
        <f t="shared" si="4843"/>
        <v>28.68324204928307</v>
      </c>
      <c r="AK18238">
        <f t="shared" si="4844"/>
        <v>1.6242792063403831E-3</v>
      </c>
    </row>
    <row r="18239" spans="1:37" x14ac:dyDescent="0.25">
      <c r="A18239" s="1">
        <v>1900.8500000003701</v>
      </c>
      <c r="B18239">
        <v>28.6444058613809</v>
      </c>
      <c r="D18239">
        <f t="shared" si="4832"/>
        <v>0.72631327412481106</v>
      </c>
      <c r="E18239">
        <f t="shared" si="4830"/>
        <v>0.78382522306903546</v>
      </c>
      <c r="G18239">
        <f t="shared" si="4845"/>
        <v>0.72631327412481106</v>
      </c>
      <c r="H18239" s="2">
        <f t="shared" si="4846"/>
        <v>0.78382522306903546</v>
      </c>
      <c r="L18239" s="20">
        <f t="shared" si="4833"/>
        <v>0.78390173789648188</v>
      </c>
      <c r="M18239">
        <f t="shared" si="4834"/>
        <v>3.3164311595810423E-3</v>
      </c>
      <c r="P18239" s="18">
        <f t="shared" si="4835"/>
        <v>0.78382721924195209</v>
      </c>
      <c r="Q18239">
        <f t="shared" si="4836"/>
        <v>3.9847063130853977E-12</v>
      </c>
      <c r="S18239" s="21">
        <f t="shared" si="4837"/>
        <v>28.64448357506387</v>
      </c>
      <c r="T18239">
        <f t="shared" si="4838"/>
        <v>6.039416520717463E-9</v>
      </c>
      <c r="Z18239" s="15">
        <f t="shared" si="4839"/>
        <v>0.7848604155976282</v>
      </c>
      <c r="AA18239">
        <f t="shared" si="4840"/>
        <v>1.0716235712542375E-6</v>
      </c>
      <c r="AF18239" s="3">
        <f t="shared" si="4831"/>
        <v>0.78493688242653126</v>
      </c>
      <c r="AH18239">
        <f t="shared" si="4841"/>
        <v>1900.8500000003701</v>
      </c>
      <c r="AI18239">
        <f t="shared" si="4842"/>
        <v>28.6444058613809</v>
      </c>
      <c r="AJ18239" s="5">
        <f t="shared" si="4843"/>
        <v>28.684707291838048</v>
      </c>
      <c r="AK18239">
        <f t="shared" si="4844"/>
        <v>1.6242052968923777E-3</v>
      </c>
    </row>
    <row r="18240" spans="1:37" x14ac:dyDescent="0.25">
      <c r="A18240" s="1">
        <v>1900.95000000037</v>
      </c>
      <c r="B18240">
        <v>28.645871959831481</v>
      </c>
      <c r="D18240">
        <f t="shared" si="4832"/>
        <v>0.72635310048189416</v>
      </c>
      <c r="E18240">
        <f t="shared" si="4830"/>
        <v>0.78386288163710627</v>
      </c>
      <c r="G18240">
        <f t="shared" si="4845"/>
        <v>0.72635310048189416</v>
      </c>
      <c r="H18240" s="2">
        <f t="shared" si="4846"/>
        <v>0.78386288163710627</v>
      </c>
      <c r="L18240" s="20">
        <f t="shared" si="4833"/>
        <v>0.78393938680070718</v>
      </c>
      <c r="M18240">
        <f t="shared" si="4834"/>
        <v>3.3161803719923113E-3</v>
      </c>
      <c r="P18240" s="18">
        <f t="shared" si="4835"/>
        <v>0.78386487753918421</v>
      </c>
      <c r="Q18240">
        <f t="shared" si="4836"/>
        <v>3.9836251047441935E-12</v>
      </c>
      <c r="S18240" s="21">
        <f t="shared" si="4837"/>
        <v>28.645949662970338</v>
      </c>
      <c r="T18240">
        <f t="shared" si="4838"/>
        <v>6.0377777881645521E-9</v>
      </c>
      <c r="Z18240" s="15">
        <f t="shared" si="4839"/>
        <v>0.78489805056647344</v>
      </c>
      <c r="AA18240">
        <f t="shared" si="4840"/>
        <v>1.071574712327172E-6</v>
      </c>
      <c r="AF18240" s="3">
        <f t="shared" si="4831"/>
        <v>0.78497450764157872</v>
      </c>
      <c r="AH18240">
        <f t="shared" si="4841"/>
        <v>1900.95000000037</v>
      </c>
      <c r="AI18240">
        <f t="shared" si="4842"/>
        <v>28.645871959831481</v>
      </c>
      <c r="AJ18240" s="5">
        <f t="shared" si="4843"/>
        <v>28.686172471539198</v>
      </c>
      <c r="AK18240">
        <f t="shared" si="4844"/>
        <v>1.6241312439037887E-3</v>
      </c>
    </row>
    <row r="18241" spans="1:37" x14ac:dyDescent="0.25">
      <c r="A18241" s="1">
        <v>1901.0500000003699</v>
      </c>
      <c r="B18241">
        <v>28.647337997229101</v>
      </c>
      <c r="D18241">
        <f t="shared" si="4832"/>
        <v>0.72639292683897716</v>
      </c>
      <c r="E18241">
        <f t="shared" si="4830"/>
        <v>0.78390053863695563</v>
      </c>
      <c r="G18241">
        <f t="shared" si="4845"/>
        <v>0.72639292683897716</v>
      </c>
      <c r="H18241" s="2">
        <f t="shared" si="4846"/>
        <v>0.78390053863695563</v>
      </c>
      <c r="L18241" s="20">
        <f t="shared" si="4833"/>
        <v>0.78397703413581254</v>
      </c>
      <c r="M18241">
        <f t="shared" si="4834"/>
        <v>3.3159294131734503E-3</v>
      </c>
      <c r="P18241" s="18">
        <f t="shared" si="4835"/>
        <v>0.78390253426815304</v>
      </c>
      <c r="Q18241">
        <f t="shared" si="4836"/>
        <v>3.9825438760542574E-12</v>
      </c>
      <c r="S18241" s="21">
        <f t="shared" si="4837"/>
        <v>28.647415689822218</v>
      </c>
      <c r="T18241">
        <f t="shared" si="4838"/>
        <v>6.0361390251343857E-9</v>
      </c>
      <c r="Z18241" s="15">
        <f t="shared" si="4839"/>
        <v>0.78493568392081736</v>
      </c>
      <c r="AA18241">
        <f t="shared" si="4840"/>
        <v>1.0715257587011754E-6</v>
      </c>
      <c r="AF18241" s="3">
        <f t="shared" si="4831"/>
        <v>0.78501213124124813</v>
      </c>
      <c r="AH18241">
        <f t="shared" si="4841"/>
        <v>1901.0500000003697</v>
      </c>
      <c r="AI18241">
        <f t="shared" si="4842"/>
        <v>28.647337997229101</v>
      </c>
      <c r="AJ18241" s="5">
        <f t="shared" si="4843"/>
        <v>28.687637588385648</v>
      </c>
      <c r="AK18241">
        <f t="shared" si="4844"/>
        <v>1.6240570473848338E-3</v>
      </c>
    </row>
    <row r="18242" spans="1:37" x14ac:dyDescent="0.25">
      <c r="A18242" s="1">
        <v>1901.15000000037</v>
      </c>
      <c r="B18242">
        <v>28.648803973572861</v>
      </c>
      <c r="D18242">
        <f t="shared" si="4832"/>
        <v>0.72643275319606038</v>
      </c>
      <c r="E18242">
        <f t="shared" ref="E18242:E18305" si="4847">(B18242-$B$2)/($B$25111-$B$2)</f>
        <v>0.78393819406856047</v>
      </c>
      <c r="G18242">
        <f t="shared" si="4845"/>
        <v>0.72643275319606038</v>
      </c>
      <c r="H18242" s="2">
        <f t="shared" si="4846"/>
        <v>0.78393819406856047</v>
      </c>
      <c r="L18242" s="20">
        <f t="shared" si="4833"/>
        <v>0.78401467990177309</v>
      </c>
      <c r="M18242">
        <f t="shared" si="4834"/>
        <v>3.3156782831420713E-3</v>
      </c>
      <c r="P18242" s="18">
        <f t="shared" si="4835"/>
        <v>0.78394018942883592</v>
      </c>
      <c r="Q18242">
        <f t="shared" si="4836"/>
        <v>3.9814626288558537E-12</v>
      </c>
      <c r="S18242" s="21">
        <f t="shared" si="4837"/>
        <v>28.648881655618624</v>
      </c>
      <c r="T18242">
        <f t="shared" si="4838"/>
        <v>6.0345002339377757E-9</v>
      </c>
      <c r="Z18242" s="15">
        <f t="shared" si="4839"/>
        <v>0.78497331566063944</v>
      </c>
      <c r="AA18242">
        <f t="shared" si="4840"/>
        <v>1.0714767103880997E-6</v>
      </c>
      <c r="AF18242" s="3">
        <f t="shared" ref="AF18242:AF18305" si="4848">$Y$6*LOG(((1+L18242)*$Y$2)^$Y$5+$Y$4)/LOG($Y$7)+$Y$3</f>
        <v>0.78504975322551596</v>
      </c>
      <c r="AH18242">
        <f t="shared" si="4841"/>
        <v>1901.15000000037</v>
      </c>
      <c r="AI18242">
        <f t="shared" si="4842"/>
        <v>28.648803973572861</v>
      </c>
      <c r="AJ18242" s="5">
        <f t="shared" si="4843"/>
        <v>28.6891026423766</v>
      </c>
      <c r="AK18242">
        <f t="shared" si="4844"/>
        <v>1.6239827073534828E-3</v>
      </c>
    </row>
    <row r="18243" spans="1:37" x14ac:dyDescent="0.25">
      <c r="A18243" s="1">
        <v>1901.2500000003699</v>
      </c>
      <c r="B18243">
        <v>28.650269888861889</v>
      </c>
      <c r="D18243">
        <f t="shared" ref="D18243:D18306" si="4849">(A18243-$A$2)/($A$25111-$A$2)</f>
        <v>0.72647257955314348</v>
      </c>
      <c r="E18243">
        <f t="shared" si="4847"/>
        <v>0.78397584793189823</v>
      </c>
      <c r="G18243">
        <f t="shared" si="4845"/>
        <v>0.72647257955314348</v>
      </c>
      <c r="H18243" s="2">
        <f t="shared" si="4846"/>
        <v>0.78397584793189823</v>
      </c>
      <c r="L18243" s="20">
        <f t="shared" ref="L18243:L18306" si="4850">$K$4*_xlfn.ERF.PRECISE($K$2*H18243+$K$3)+$K$5</f>
        <v>0.78405232409857106</v>
      </c>
      <c r="M18243">
        <f t="shared" ref="M18243:M18306" si="4851">(G18243-L18243)^2</f>
        <v>3.315426981916697E-3</v>
      </c>
      <c r="P18243" s="18">
        <f t="shared" ref="P18243:P18306" si="4852">$O$4*TANH($O$2*H18243+$O$3)</f>
        <v>0.78397784302121021</v>
      </c>
      <c r="Q18243">
        <f t="shared" ref="Q18243:Q18306" si="4853">(H18243-P18243)^2</f>
        <v>3.9803813627732972E-12</v>
      </c>
      <c r="S18243" s="21">
        <f t="shared" ref="S18243:S18306" si="4854">( P18243-$J$2)*($B$25111-$B$2)/($I$2-$J$2)+$B$2</f>
        <v>28.650347560358679</v>
      </c>
      <c r="T18243">
        <f t="shared" ref="T18243:T18306" si="4855">(B18243-S18243)^2</f>
        <v>6.0328614135730179E-9</v>
      </c>
      <c r="Z18243" s="15">
        <f t="shared" ref="Z18243:Z18306" si="4856">$Y$6*LOG(((1+H18243)*$Y$2)^$Y$5+$Y$4,$Y$7)+$Y$3</f>
        <v>0.78501094578591835</v>
      </c>
      <c r="AA18243">
        <f t="shared" ref="AA18243:AA18306" si="4857">(H18243-Z18243)^2</f>
        <v>1.071427567397052E-6</v>
      </c>
      <c r="AF18243" s="3">
        <f t="shared" si="4848"/>
        <v>0.78508737359436431</v>
      </c>
      <c r="AH18243">
        <f t="shared" ref="AH18243:AH18306" si="4858">( G18243-$J$2)*($A$25111-$A$2)/($I$2-$J$2)+$A$2</f>
        <v>1901.2500000003699</v>
      </c>
      <c r="AI18243">
        <f t="shared" ref="AI18243:AI18306" si="4859">( H18243-$J$2)*($B$25111-$B$2)/($I$2-$J$2)+$B$2</f>
        <v>28.650269888861889</v>
      </c>
      <c r="AJ18243" s="5">
        <f t="shared" ref="AJ18243:AJ18306" si="4860">( Z18243-$J$2)*($B$25111-$B$2)/($I$2-$J$2)+$B$2</f>
        <v>28.690567633511229</v>
      </c>
      <c r="AK18243">
        <f t="shared" ref="AK18243:AK18306" si="4861">(AI18243-AJ18243)^2</f>
        <v>1.6239082238234282E-3</v>
      </c>
    </row>
    <row r="18244" spans="1:37" x14ac:dyDescent="0.25">
      <c r="A18244" s="1">
        <v>1901.3500000003701</v>
      </c>
      <c r="B18244">
        <v>28.651735743095308</v>
      </c>
      <c r="D18244">
        <f t="shared" si="4849"/>
        <v>0.72651240591022659</v>
      </c>
      <c r="E18244">
        <f t="shared" si="4847"/>
        <v>0.7840135002269466</v>
      </c>
      <c r="G18244">
        <f t="shared" si="4845"/>
        <v>0.72651240591022659</v>
      </c>
      <c r="H18244" s="2">
        <f t="shared" si="4846"/>
        <v>0.7840135002269466</v>
      </c>
      <c r="L18244" s="20">
        <f t="shared" si="4850"/>
        <v>0.78408996672618514</v>
      </c>
      <c r="M18244">
        <f t="shared" si="4851"/>
        <v>3.3151755095154056E-3</v>
      </c>
      <c r="P18244" s="18">
        <f t="shared" si="4852"/>
        <v>0.78401549504525347</v>
      </c>
      <c r="Q18244">
        <f t="shared" si="4853"/>
        <v>3.979300077431156E-12</v>
      </c>
      <c r="S18244" s="21">
        <f t="shared" si="4854"/>
        <v>28.651813404041508</v>
      </c>
      <c r="T18244">
        <f t="shared" si="4855"/>
        <v>6.0312225646944642E-9</v>
      </c>
      <c r="Z18244" s="15">
        <f t="shared" si="4856"/>
        <v>0.78504857429663322</v>
      </c>
      <c r="AA18244">
        <f t="shared" si="4857"/>
        <v>1.0713783297376106E-6</v>
      </c>
      <c r="AF18244" s="3">
        <f t="shared" si="4848"/>
        <v>0.78512499234777655</v>
      </c>
      <c r="AH18244">
        <f t="shared" si="4858"/>
        <v>1901.3500000003701</v>
      </c>
      <c r="AI18244">
        <f t="shared" si="4859"/>
        <v>28.651735743095308</v>
      </c>
      <c r="AJ18244" s="5">
        <f t="shared" si="4860"/>
        <v>28.692032561788718</v>
      </c>
      <c r="AK18244">
        <f t="shared" si="4861"/>
        <v>1.623833596809527E-3</v>
      </c>
    </row>
    <row r="18245" spans="1:37" x14ac:dyDescent="0.25">
      <c r="A18245" s="1">
        <v>1901.45000000037</v>
      </c>
      <c r="B18245">
        <v>28.653201536272238</v>
      </c>
      <c r="D18245">
        <f t="shared" si="4849"/>
        <v>0.72655223226730969</v>
      </c>
      <c r="E18245">
        <f t="shared" si="4847"/>
        <v>0.78405115095368272</v>
      </c>
      <c r="G18245">
        <f t="shared" si="4845"/>
        <v>0.72655223226730969</v>
      </c>
      <c r="H18245" s="2">
        <f t="shared" si="4846"/>
        <v>0.78405115095368272</v>
      </c>
      <c r="L18245" s="20">
        <f t="shared" si="4850"/>
        <v>0.78412760778459045</v>
      </c>
      <c r="M18245">
        <f t="shared" si="4851"/>
        <v>3.3149238659558925E-3</v>
      </c>
      <c r="P18245" s="18">
        <f t="shared" si="4852"/>
        <v>0.78405314550094285</v>
      </c>
      <c r="Q18245">
        <f t="shared" si="4853"/>
        <v>3.978218772897128E-12</v>
      </c>
      <c r="S18245" s="21">
        <f t="shared" si="4854"/>
        <v>28.653279186666225</v>
      </c>
      <c r="T18245">
        <f t="shared" si="4855"/>
        <v>6.0295836863009665E-9</v>
      </c>
      <c r="Z18245" s="15">
        <f t="shared" si="4856"/>
        <v>0.78508620119276462</v>
      </c>
      <c r="AA18245">
        <f t="shared" si="4857"/>
        <v>1.071328997423504E-6</v>
      </c>
      <c r="AF18245" s="3">
        <f t="shared" si="4848"/>
        <v>0.78516260948572658</v>
      </c>
      <c r="AH18245">
        <f t="shared" si="4858"/>
        <v>1901.45000000037</v>
      </c>
      <c r="AI18245">
        <f t="shared" si="4859"/>
        <v>28.653201536272238</v>
      </c>
      <c r="AJ18245" s="5">
        <f t="shared" si="4860"/>
        <v>28.693497427208314</v>
      </c>
      <c r="AK18245">
        <f t="shared" si="4861"/>
        <v>1.6237588263320957E-3</v>
      </c>
    </row>
    <row r="18246" spans="1:37" x14ac:dyDescent="0.25">
      <c r="A18246" s="1">
        <v>1901.5500000003699</v>
      </c>
      <c r="B18246">
        <v>28.65466726839179</v>
      </c>
      <c r="D18246">
        <f t="shared" si="4849"/>
        <v>0.7265920586243928</v>
      </c>
      <c r="E18246">
        <f t="shared" si="4847"/>
        <v>0.78408880011208404</v>
      </c>
      <c r="G18246">
        <f t="shared" ref="G18246:G18309" si="4862">($I$2-$J$2)*D18246+$J$2</f>
        <v>0.7265920586243928</v>
      </c>
      <c r="H18246" s="2">
        <f t="shared" si="4846"/>
        <v>0.78408880011208404</v>
      </c>
      <c r="L18246" s="20">
        <f t="shared" si="4850"/>
        <v>0.78416524727376924</v>
      </c>
      <c r="M18246">
        <f t="shared" si="4851"/>
        <v>3.314672051256688E-3</v>
      </c>
      <c r="P18246" s="18">
        <f t="shared" si="4852"/>
        <v>0.78409079438825591</v>
      </c>
      <c r="Q18246">
        <f t="shared" si="4853"/>
        <v>3.9771374496817389E-12</v>
      </c>
      <c r="S18246" s="21">
        <f t="shared" si="4854"/>
        <v>28.654744908231951</v>
      </c>
      <c r="T18246">
        <f t="shared" si="4855"/>
        <v>6.0279447801503098E-9</v>
      </c>
      <c r="Z18246" s="15">
        <f t="shared" si="4856"/>
        <v>0.78512382647428958</v>
      </c>
      <c r="AA18246">
        <f t="shared" si="4857"/>
        <v>1.0712795704604291E-6</v>
      </c>
      <c r="AF18246" s="3">
        <f t="shared" si="4848"/>
        <v>0.78520022500820119</v>
      </c>
      <c r="AH18246">
        <f t="shared" si="4858"/>
        <v>1901.5500000003699</v>
      </c>
      <c r="AI18246">
        <f t="shared" si="4859"/>
        <v>28.65466726839179</v>
      </c>
      <c r="AJ18246" s="5">
        <f t="shared" si="4860"/>
        <v>28.694962229769118</v>
      </c>
      <c r="AK18246">
        <f t="shared" si="4861"/>
        <v>1.6236839124003032E-3</v>
      </c>
    </row>
    <row r="18247" spans="1:37" x14ac:dyDescent="0.25">
      <c r="A18247" s="1">
        <v>1901.65000000037</v>
      </c>
      <c r="B18247">
        <v>28.65613293945308</v>
      </c>
      <c r="D18247">
        <f t="shared" si="4849"/>
        <v>0.72663188498147591</v>
      </c>
      <c r="E18247">
        <f t="shared" si="4847"/>
        <v>0.78412644770212758</v>
      </c>
      <c r="G18247">
        <f t="shared" si="4862"/>
        <v>0.72663188498147591</v>
      </c>
      <c r="H18247" s="2">
        <f t="shared" ref="H18247:H18310" si="4863">($I$2-$J$2)*E18247+$J$2</f>
        <v>0.78412644770212758</v>
      </c>
      <c r="L18247" s="20">
        <f t="shared" si="4850"/>
        <v>0.78420288519368953</v>
      </c>
      <c r="M18247">
        <f t="shared" si="4851"/>
        <v>3.3144200654347004E-3</v>
      </c>
      <c r="P18247" s="18">
        <f t="shared" si="4852"/>
        <v>0.78412844170716955</v>
      </c>
      <c r="Q18247">
        <f t="shared" si="4853"/>
        <v>3.9760561074097669E-12</v>
      </c>
      <c r="S18247" s="21">
        <f t="shared" si="4854"/>
        <v>28.656210568737787</v>
      </c>
      <c r="T18247">
        <f t="shared" si="4855"/>
        <v>6.0263058441382751E-9</v>
      </c>
      <c r="Z18247" s="15">
        <f t="shared" si="4856"/>
        <v>0.7851614501411881</v>
      </c>
      <c r="AA18247">
        <f t="shared" si="4857"/>
        <v>1.0712300488612196E-6</v>
      </c>
      <c r="AF18247" s="3">
        <f t="shared" si="4848"/>
        <v>0.7852378389151683</v>
      </c>
      <c r="AH18247">
        <f t="shared" si="4858"/>
        <v>1901.65000000037</v>
      </c>
      <c r="AI18247">
        <f t="shared" si="4859"/>
        <v>28.656132939453077</v>
      </c>
      <c r="AJ18247" s="5">
        <f t="shared" si="4860"/>
        <v>28.696426969470355</v>
      </c>
      <c r="AK18247">
        <f t="shared" si="4861"/>
        <v>1.623608855033358E-3</v>
      </c>
    </row>
    <row r="18248" spans="1:37" x14ac:dyDescent="0.25">
      <c r="A18248" s="1">
        <v>1901.7500000003699</v>
      </c>
      <c r="B18248">
        <v>28.65759854945523</v>
      </c>
      <c r="D18248">
        <f t="shared" si="4849"/>
        <v>0.72667171133855901</v>
      </c>
      <c r="E18248">
        <f t="shared" si="4847"/>
        <v>0.78416409372379103</v>
      </c>
      <c r="G18248">
        <f t="shared" si="4862"/>
        <v>0.72667171133855901</v>
      </c>
      <c r="H18248" s="2">
        <f t="shared" si="4863"/>
        <v>0.78416409372379103</v>
      </c>
      <c r="L18248" s="20">
        <f t="shared" si="4850"/>
        <v>0.78424052154433355</v>
      </c>
      <c r="M18248">
        <f t="shared" si="4851"/>
        <v>3.31416790850849E-3</v>
      </c>
      <c r="P18248" s="18">
        <f t="shared" si="4852"/>
        <v>0.78416608745766192</v>
      </c>
      <c r="Q18248">
        <f t="shared" si="4853"/>
        <v>3.9749747479197323E-12</v>
      </c>
      <c r="S18248" s="21">
        <f t="shared" si="4854"/>
        <v>28.657676168182885</v>
      </c>
      <c r="T18248">
        <f t="shared" si="4855"/>
        <v>6.0246668827800269E-9</v>
      </c>
      <c r="Z18248" s="15">
        <f t="shared" si="4856"/>
        <v>0.7851990721934401</v>
      </c>
      <c r="AA18248">
        <f t="shared" si="4857"/>
        <v>1.0711804326371136E-6</v>
      </c>
      <c r="AF18248" s="3">
        <f t="shared" si="4848"/>
        <v>0.78527545120661224</v>
      </c>
      <c r="AH18248">
        <f t="shared" si="4858"/>
        <v>1901.7500000003699</v>
      </c>
      <c r="AI18248">
        <f t="shared" si="4859"/>
        <v>28.65759854945523</v>
      </c>
      <c r="AJ18248" s="5">
        <f t="shared" si="4860"/>
        <v>28.697891646311241</v>
      </c>
      <c r="AK18248">
        <f t="shared" si="4861"/>
        <v>1.6235336542479114E-3</v>
      </c>
    </row>
    <row r="18249" spans="1:37" x14ac:dyDescent="0.25">
      <c r="A18249" s="1">
        <v>1901.850000000371</v>
      </c>
      <c r="B18249">
        <v>28.659064098397341</v>
      </c>
      <c r="D18249">
        <f t="shared" si="4849"/>
        <v>0.72671153769564256</v>
      </c>
      <c r="E18249">
        <f t="shared" si="4847"/>
        <v>0.78420173817705119</v>
      </c>
      <c r="G18249">
        <f t="shared" si="4862"/>
        <v>0.72671153769564256</v>
      </c>
      <c r="H18249" s="2">
        <f t="shared" si="4863"/>
        <v>0.78420173817705119</v>
      </c>
      <c r="L18249" s="20">
        <f t="shared" si="4850"/>
        <v>0.78427815632568709</v>
      </c>
      <c r="M18249">
        <f t="shared" si="4851"/>
        <v>3.3139155804969901E-3</v>
      </c>
      <c r="P18249" s="18">
        <f t="shared" si="4852"/>
        <v>0.78420373163970913</v>
      </c>
      <c r="Q18249">
        <f t="shared" si="4853"/>
        <v>3.9738933686228257E-12</v>
      </c>
      <c r="S18249" s="21">
        <f t="shared" si="4854"/>
        <v>28.659141706566313</v>
      </c>
      <c r="T18249">
        <f t="shared" si="4855"/>
        <v>6.0230278912138796E-9</v>
      </c>
      <c r="Z18249" s="15">
        <f t="shared" si="4856"/>
        <v>0.78523669263102358</v>
      </c>
      <c r="AA18249">
        <f t="shared" si="4857"/>
        <v>1.0711307217972922E-6</v>
      </c>
      <c r="AF18249" s="3">
        <f t="shared" si="4848"/>
        <v>0.78531306188252092</v>
      </c>
      <c r="AH18249">
        <f t="shared" si="4858"/>
        <v>1901.850000000371</v>
      </c>
      <c r="AI18249">
        <f t="shared" si="4859"/>
        <v>28.659064098397341</v>
      </c>
      <c r="AJ18249" s="5">
        <f t="shared" si="4860"/>
        <v>28.699356260290923</v>
      </c>
      <c r="AK18249">
        <f t="shared" si="4861"/>
        <v>1.6234583100586287E-3</v>
      </c>
    </row>
    <row r="18250" spans="1:37" x14ac:dyDescent="0.25">
      <c r="A18250" s="1">
        <v>1901.95000000037</v>
      </c>
      <c r="B18250">
        <v>28.660529586278539</v>
      </c>
      <c r="D18250">
        <f t="shared" si="4849"/>
        <v>0.72675136405272522</v>
      </c>
      <c r="E18250">
        <f t="shared" si="4847"/>
        <v>0.78423938106188551</v>
      </c>
      <c r="G18250">
        <f t="shared" si="4862"/>
        <v>0.72675136405272522</v>
      </c>
      <c r="H18250" s="2">
        <f t="shared" si="4863"/>
        <v>0.78423938106188551</v>
      </c>
      <c r="L18250" s="20">
        <f t="shared" si="4850"/>
        <v>0.78431578953771108</v>
      </c>
      <c r="M18250">
        <f t="shared" si="4851"/>
        <v>3.3136630814164895E-3</v>
      </c>
      <c r="P18250" s="18">
        <f t="shared" si="4852"/>
        <v>0.78424137425328899</v>
      </c>
      <c r="Q18250">
        <f t="shared" si="4853"/>
        <v>3.9728119709148892E-12</v>
      </c>
      <c r="S18250" s="21">
        <f t="shared" si="4854"/>
        <v>28.660607183887212</v>
      </c>
      <c r="T18250">
        <f t="shared" si="4855"/>
        <v>6.0213888717485963E-9</v>
      </c>
      <c r="Z18250" s="15">
        <f t="shared" si="4856"/>
        <v>0.7852743114539168</v>
      </c>
      <c r="AA18250">
        <f t="shared" si="4857"/>
        <v>1.0710809163500309E-6</v>
      </c>
      <c r="AF18250" s="3">
        <f t="shared" si="4848"/>
        <v>0.78535067094285671</v>
      </c>
      <c r="AH18250">
        <f t="shared" si="4858"/>
        <v>1901.95000000037</v>
      </c>
      <c r="AI18250">
        <f t="shared" si="4859"/>
        <v>28.660529586278539</v>
      </c>
      <c r="AJ18250" s="5">
        <f t="shared" si="4860"/>
        <v>28.700820811408551</v>
      </c>
      <c r="AK18250">
        <f t="shared" si="4861"/>
        <v>1.6233828224773319E-3</v>
      </c>
    </row>
    <row r="18251" spans="1:37" x14ac:dyDescent="0.25">
      <c r="A18251" s="1">
        <v>1902.0500000003699</v>
      </c>
      <c r="B18251">
        <v>28.661995013097918</v>
      </c>
      <c r="D18251">
        <f t="shared" si="4849"/>
        <v>0.72679119040980833</v>
      </c>
      <c r="E18251">
        <f t="shared" si="4847"/>
        <v>0.7842770223782709</v>
      </c>
      <c r="G18251">
        <f t="shared" si="4862"/>
        <v>0.72679119040980833</v>
      </c>
      <c r="H18251" s="2">
        <f t="shared" si="4863"/>
        <v>0.7842770223782709</v>
      </c>
      <c r="L18251" s="20">
        <f t="shared" si="4850"/>
        <v>0.78435342118039841</v>
      </c>
      <c r="M18251">
        <f t="shared" si="4851"/>
        <v>3.3134104112866681E-3</v>
      </c>
      <c r="P18251" s="18">
        <f t="shared" si="4852"/>
        <v>0.78427901529837851</v>
      </c>
      <c r="Q18251">
        <f t="shared" si="4853"/>
        <v>3.9717305553060187E-12</v>
      </c>
      <c r="S18251" s="21">
        <f t="shared" si="4854"/>
        <v>28.662072600144679</v>
      </c>
      <c r="T18251">
        <f t="shared" si="4855"/>
        <v>6.019749825037891E-9</v>
      </c>
      <c r="Z18251" s="15">
        <f t="shared" si="4856"/>
        <v>0.78531192866210009</v>
      </c>
      <c r="AA18251">
        <f t="shared" si="4857"/>
        <v>1.0710310163091326E-6</v>
      </c>
      <c r="AF18251" s="3">
        <f t="shared" si="4848"/>
        <v>0.78538827838761538</v>
      </c>
      <c r="AH18251">
        <f t="shared" si="4858"/>
        <v>1902.0500000003699</v>
      </c>
      <c r="AI18251">
        <f t="shared" si="4859"/>
        <v>28.661995013097918</v>
      </c>
      <c r="AJ18251" s="5">
        <f t="shared" si="4860"/>
        <v>28.702285299663362</v>
      </c>
      <c r="AK18251">
        <f t="shared" si="4861"/>
        <v>1.6233071915255956E-3</v>
      </c>
    </row>
    <row r="18252" spans="1:37" x14ac:dyDescent="0.25">
      <c r="A18252" s="1">
        <v>1902.15000000037</v>
      </c>
      <c r="B18252">
        <v>28.663460378854609</v>
      </c>
      <c r="D18252">
        <f t="shared" si="4849"/>
        <v>0.72683101676689144</v>
      </c>
      <c r="E18252">
        <f t="shared" si="4847"/>
        <v>0.78431466212618495</v>
      </c>
      <c r="G18252">
        <f t="shared" si="4862"/>
        <v>0.72683101676689144</v>
      </c>
      <c r="H18252" s="2">
        <f t="shared" si="4863"/>
        <v>0.78431466212618495</v>
      </c>
      <c r="L18252" s="20">
        <f t="shared" si="4850"/>
        <v>0.78439105125371356</v>
      </c>
      <c r="M18252">
        <f t="shared" si="4851"/>
        <v>3.3131575701241516E-3</v>
      </c>
      <c r="P18252" s="18">
        <f t="shared" si="4852"/>
        <v>0.78431665477495505</v>
      </c>
      <c r="Q18252">
        <f t="shared" si="4853"/>
        <v>3.9706491209787093E-12</v>
      </c>
      <c r="S18252" s="21">
        <f t="shared" si="4854"/>
        <v>28.663537955337837</v>
      </c>
      <c r="T18252">
        <f t="shared" si="4855"/>
        <v>6.0181107500815487E-9</v>
      </c>
      <c r="Z18252" s="15">
        <f t="shared" si="4856"/>
        <v>0.78534954425555081</v>
      </c>
      <c r="AA18252">
        <f t="shared" si="4857"/>
        <v>1.0709810216808293E-6</v>
      </c>
      <c r="AF18252" s="3">
        <f t="shared" si="4848"/>
        <v>0.78542588421676096</v>
      </c>
      <c r="AH18252">
        <f t="shared" si="4858"/>
        <v>1902.15000000037</v>
      </c>
      <c r="AI18252">
        <f t="shared" si="4859"/>
        <v>28.663460378854609</v>
      </c>
      <c r="AJ18252" s="5">
        <f t="shared" si="4860"/>
        <v>28.703749725054472</v>
      </c>
      <c r="AK18252">
        <f t="shared" si="4861"/>
        <v>1.6232314172124167E-3</v>
      </c>
    </row>
    <row r="18253" spans="1:37" x14ac:dyDescent="0.25">
      <c r="A18253" s="1">
        <v>1902.2500000003711</v>
      </c>
      <c r="B18253">
        <v>28.664925683547711</v>
      </c>
      <c r="D18253">
        <f t="shared" si="4849"/>
        <v>0.72687084312397499</v>
      </c>
      <c r="E18253">
        <f t="shared" si="4847"/>
        <v>0.78435230030560454</v>
      </c>
      <c r="G18253">
        <f t="shared" si="4862"/>
        <v>0.72687084312397499</v>
      </c>
      <c r="H18253" s="2">
        <f t="shared" si="4863"/>
        <v>0.78435230030560454</v>
      </c>
      <c r="L18253" s="20">
        <f t="shared" si="4850"/>
        <v>0.7844286797576423</v>
      </c>
      <c r="M18253">
        <f t="shared" si="4851"/>
        <v>3.312904557947935E-3</v>
      </c>
      <c r="P18253" s="18">
        <f t="shared" si="4852"/>
        <v>0.78435429268299572</v>
      </c>
      <c r="Q18253">
        <f t="shared" si="4853"/>
        <v>3.9695676688855337E-12</v>
      </c>
      <c r="S18253" s="21">
        <f t="shared" si="4854"/>
        <v>28.665003249465798</v>
      </c>
      <c r="T18253">
        <f t="shared" si="4855"/>
        <v>6.016471648635667E-9</v>
      </c>
      <c r="Z18253" s="15">
        <f t="shared" si="4856"/>
        <v>0.78538715823425032</v>
      </c>
      <c r="AA18253">
        <f t="shared" si="4857"/>
        <v>1.0709309324810168E-6</v>
      </c>
      <c r="AF18253" s="3">
        <f t="shared" si="4848"/>
        <v>0.78546348843028346</v>
      </c>
      <c r="AH18253">
        <f t="shared" si="4858"/>
        <v>1902.2500000003711</v>
      </c>
      <c r="AI18253">
        <f t="shared" si="4859"/>
        <v>28.664925683547711</v>
      </c>
      <c r="AJ18253" s="5">
        <f t="shared" si="4860"/>
        <v>28.705214087581158</v>
      </c>
      <c r="AK18253">
        <f t="shared" si="4861"/>
        <v>1.6231554995622703E-3</v>
      </c>
    </row>
    <row r="18254" spans="1:37" x14ac:dyDescent="0.25">
      <c r="A18254" s="1">
        <v>1902.350000000371</v>
      </c>
      <c r="B18254">
        <v>28.666390927176341</v>
      </c>
      <c r="D18254">
        <f t="shared" si="4849"/>
        <v>0.72691066948105809</v>
      </c>
      <c r="E18254">
        <f t="shared" si="4847"/>
        <v>0.78438993691650694</v>
      </c>
      <c r="G18254">
        <f t="shared" si="4862"/>
        <v>0.72691066948105809</v>
      </c>
      <c r="H18254" s="2">
        <f t="shared" si="4863"/>
        <v>0.78438993691650694</v>
      </c>
      <c r="L18254" s="20">
        <f t="shared" si="4850"/>
        <v>0.78446630669215622</v>
      </c>
      <c r="M18254">
        <f t="shared" si="4851"/>
        <v>3.3126513747755437E-3</v>
      </c>
      <c r="P18254" s="18">
        <f t="shared" si="4852"/>
        <v>0.78439192902247745</v>
      </c>
      <c r="Q18254">
        <f t="shared" si="4853"/>
        <v>3.9684861977669116E-12</v>
      </c>
      <c r="S18254" s="21">
        <f t="shared" si="4854"/>
        <v>28.666468482527659</v>
      </c>
      <c r="T18254">
        <f t="shared" si="4855"/>
        <v>6.0148325180469452E-9</v>
      </c>
      <c r="Z18254" s="15">
        <f t="shared" si="4856"/>
        <v>0.78542477059817517</v>
      </c>
      <c r="AA18254">
        <f t="shared" si="4857"/>
        <v>1.0708807487150333E-6</v>
      </c>
      <c r="AF18254" s="3">
        <f t="shared" si="4848"/>
        <v>0.78550109102815469</v>
      </c>
      <c r="AH18254">
        <f t="shared" si="4858"/>
        <v>1902.350000000371</v>
      </c>
      <c r="AI18254">
        <f t="shared" si="4859"/>
        <v>28.666390927176341</v>
      </c>
      <c r="AJ18254" s="5">
        <f t="shared" si="4860"/>
        <v>28.706678387242501</v>
      </c>
      <c r="AK18254">
        <f t="shared" si="4861"/>
        <v>1.6230794385824741E-3</v>
      </c>
    </row>
    <row r="18255" spans="1:37" x14ac:dyDescent="0.25">
      <c r="A18255" s="1">
        <v>1902.45000000037</v>
      </c>
      <c r="B18255">
        <v>28.667856109739589</v>
      </c>
      <c r="D18255">
        <f t="shared" si="4849"/>
        <v>0.72695049583814075</v>
      </c>
      <c r="E18255">
        <f t="shared" si="4847"/>
        <v>0.78442757195886881</v>
      </c>
      <c r="G18255">
        <f t="shared" si="4862"/>
        <v>0.72695049583814075</v>
      </c>
      <c r="H18255" s="2">
        <f t="shared" si="4863"/>
        <v>0.78442757195886881</v>
      </c>
      <c r="L18255" s="20">
        <f t="shared" si="4850"/>
        <v>0.78450393205723756</v>
      </c>
      <c r="M18255">
        <f t="shared" si="4851"/>
        <v>3.3123980206256447E-3</v>
      </c>
      <c r="P18255" s="18">
        <f t="shared" si="4852"/>
        <v>0.78442956379337725</v>
      </c>
      <c r="Q18255">
        <f t="shared" si="4853"/>
        <v>3.9674047090176538E-12</v>
      </c>
      <c r="S18255" s="21">
        <f t="shared" si="4854"/>
        <v>28.667933654522525</v>
      </c>
      <c r="T18255">
        <f t="shared" si="4855"/>
        <v>6.0131933606225015E-9</v>
      </c>
      <c r="Z18255" s="15">
        <f t="shared" si="4856"/>
        <v>0.78546238134730484</v>
      </c>
      <c r="AA18255">
        <f t="shared" si="4857"/>
        <v>1.0708304703953524E-6</v>
      </c>
      <c r="AF18255" s="3">
        <f t="shared" si="4848"/>
        <v>0.78553869201035931</v>
      </c>
      <c r="AH18255">
        <f t="shared" si="4858"/>
        <v>1902.45000000037</v>
      </c>
      <c r="AI18255">
        <f t="shared" si="4859"/>
        <v>28.667856109739589</v>
      </c>
      <c r="AJ18255" s="5">
        <f t="shared" si="4860"/>
        <v>28.708142624037713</v>
      </c>
      <c r="AK18255">
        <f t="shared" si="4861"/>
        <v>1.6230032342929601E-3</v>
      </c>
    </row>
    <row r="18256" spans="1:37" x14ac:dyDescent="0.25">
      <c r="A18256" s="1">
        <v>1902.5500000003699</v>
      </c>
      <c r="B18256">
        <v>28.66932123123658</v>
      </c>
      <c r="D18256">
        <f t="shared" si="4849"/>
        <v>0.72699032219522386</v>
      </c>
      <c r="E18256">
        <f t="shared" si="4847"/>
        <v>0.78446520543266762</v>
      </c>
      <c r="G18256">
        <f t="shared" si="4862"/>
        <v>0.72699032219522386</v>
      </c>
      <c r="H18256" s="2">
        <f t="shared" si="4863"/>
        <v>0.78446520543266762</v>
      </c>
      <c r="L18256" s="20">
        <f t="shared" si="4850"/>
        <v>0.78454155585286856</v>
      </c>
      <c r="M18256">
        <f t="shared" si="4851"/>
        <v>3.3121444955168159E-3</v>
      </c>
      <c r="P18256" s="18">
        <f t="shared" si="4852"/>
        <v>0.78446719699567258</v>
      </c>
      <c r="Q18256">
        <f t="shared" si="4853"/>
        <v>3.9663232027052092E-12</v>
      </c>
      <c r="S18256" s="21">
        <f t="shared" si="4854"/>
        <v>28.669398765449518</v>
      </c>
      <c r="T18256">
        <f t="shared" si="4855"/>
        <v>6.011554175913698E-9</v>
      </c>
      <c r="Z18256" s="15">
        <f t="shared" si="4856"/>
        <v>0.78549999048161845</v>
      </c>
      <c r="AA18256">
        <f t="shared" si="4857"/>
        <v>1.0707800975321632E-6</v>
      </c>
      <c r="AF18256" s="3">
        <f t="shared" si="4848"/>
        <v>0.78557629137688056</v>
      </c>
      <c r="AH18256">
        <f t="shared" si="4858"/>
        <v>1902.5500000003699</v>
      </c>
      <c r="AI18256">
        <f t="shared" si="4859"/>
        <v>28.66932123123658</v>
      </c>
      <c r="AJ18256" s="5">
        <f t="shared" si="4860"/>
        <v>28.709606797965971</v>
      </c>
      <c r="AK18256">
        <f t="shared" si="4861"/>
        <v>1.6229268867082409E-3</v>
      </c>
    </row>
    <row r="18257" spans="1:37" x14ac:dyDescent="0.25">
      <c r="A18257" s="1">
        <v>1902.6500000003709</v>
      </c>
      <c r="B18257">
        <v>28.670786291666431</v>
      </c>
      <c r="D18257">
        <f t="shared" si="4849"/>
        <v>0.72703014855230741</v>
      </c>
      <c r="E18257">
        <f t="shared" si="4847"/>
        <v>0.78450283733788084</v>
      </c>
      <c r="G18257">
        <f t="shared" si="4862"/>
        <v>0.72703014855230741</v>
      </c>
      <c r="H18257" s="2">
        <f t="shared" si="4863"/>
        <v>0.78450283733788084</v>
      </c>
      <c r="L18257" s="20">
        <f t="shared" si="4850"/>
        <v>0.78457917807901367</v>
      </c>
      <c r="M18257">
        <f t="shared" si="4851"/>
        <v>3.3118907994657094E-3</v>
      </c>
      <c r="P18257" s="18">
        <f t="shared" si="4852"/>
        <v>0.78450482862934079</v>
      </c>
      <c r="Q18257">
        <f t="shared" si="4853"/>
        <v>3.9652416784548829E-12</v>
      </c>
      <c r="S18257" s="21">
        <f t="shared" si="4854"/>
        <v>28.670863815307762</v>
      </c>
      <c r="T18257">
        <f t="shared" si="4855"/>
        <v>6.0099149651247294E-9</v>
      </c>
      <c r="Z18257" s="15">
        <f t="shared" si="4856"/>
        <v>0.78553759800109546</v>
      </c>
      <c r="AA18257">
        <f t="shared" si="4857"/>
        <v>1.0707296301363557E-6</v>
      </c>
      <c r="AF18257" s="3">
        <f t="shared" si="4848"/>
        <v>0.78561388912768493</v>
      </c>
      <c r="AH18257">
        <f t="shared" si="4858"/>
        <v>1902.6500000003709</v>
      </c>
      <c r="AI18257">
        <f t="shared" si="4859"/>
        <v>28.670786291666431</v>
      </c>
      <c r="AJ18257" s="5">
        <f t="shared" si="4860"/>
        <v>28.711070909026478</v>
      </c>
      <c r="AK18257">
        <f t="shared" si="4861"/>
        <v>1.6228503958454236E-3</v>
      </c>
    </row>
    <row r="18258" spans="1:37" x14ac:dyDescent="0.25">
      <c r="A18258" s="1">
        <v>1902.7500000003711</v>
      </c>
      <c r="B18258">
        <v>28.6722512910282</v>
      </c>
      <c r="D18258">
        <f t="shared" si="4849"/>
        <v>0.72706997490939052</v>
      </c>
      <c r="E18258">
        <f t="shared" si="4847"/>
        <v>0.78454046767448404</v>
      </c>
      <c r="G18258">
        <f t="shared" si="4862"/>
        <v>0.72706997490939052</v>
      </c>
      <c r="H18258" s="2">
        <f t="shared" si="4863"/>
        <v>0.78454046767448404</v>
      </c>
      <c r="L18258" s="20">
        <f t="shared" si="4850"/>
        <v>0.78461679873565515</v>
      </c>
      <c r="M18258">
        <f t="shared" si="4851"/>
        <v>3.3116369324911392E-3</v>
      </c>
      <c r="P18258" s="18">
        <f t="shared" si="4852"/>
        <v>0.78454245869435735</v>
      </c>
      <c r="Q18258">
        <f t="shared" si="4853"/>
        <v>3.9641601358922311E-12</v>
      </c>
      <c r="S18258" s="21">
        <f t="shared" si="4854"/>
        <v>28.672328804096296</v>
      </c>
      <c r="T18258">
        <f t="shared" si="4855"/>
        <v>6.0082757256038614E-9</v>
      </c>
      <c r="Z18258" s="15">
        <f t="shared" si="4856"/>
        <v>0.785575203905713</v>
      </c>
      <c r="AA18258">
        <f t="shared" si="4857"/>
        <v>1.0706790682179137E-6</v>
      </c>
      <c r="AF18258" s="3">
        <f t="shared" si="4848"/>
        <v>0.78565148526275741</v>
      </c>
      <c r="AH18258">
        <f t="shared" si="4858"/>
        <v>1902.7500000003711</v>
      </c>
      <c r="AI18258">
        <f t="shared" si="4859"/>
        <v>28.672251291028196</v>
      </c>
      <c r="AJ18258" s="5">
        <f t="shared" si="4860"/>
        <v>28.712534957218349</v>
      </c>
      <c r="AK18258">
        <f t="shared" si="4861"/>
        <v>1.6227737617196313E-3</v>
      </c>
    </row>
    <row r="18259" spans="1:37" x14ac:dyDescent="0.25">
      <c r="A18259" s="1">
        <v>1902.850000000371</v>
      </c>
      <c r="B18259">
        <v>28.67371622932103</v>
      </c>
      <c r="D18259">
        <f t="shared" si="4849"/>
        <v>0.72710980126647362</v>
      </c>
      <c r="E18259">
        <f t="shared" si="4847"/>
        <v>0.78457809644245546</v>
      </c>
      <c r="G18259">
        <f t="shared" si="4862"/>
        <v>0.72710980126647362</v>
      </c>
      <c r="H18259" s="2">
        <f t="shared" si="4863"/>
        <v>0.78457809644245546</v>
      </c>
      <c r="L18259" s="20">
        <f t="shared" si="4850"/>
        <v>0.78465441782277523</v>
      </c>
      <c r="M18259">
        <f t="shared" si="4851"/>
        <v>3.3113828946117812E-3</v>
      </c>
      <c r="P18259" s="18">
        <f t="shared" si="4852"/>
        <v>0.78458008719070071</v>
      </c>
      <c r="Q18259">
        <f t="shared" si="4853"/>
        <v>3.9630785759691642E-12</v>
      </c>
      <c r="S18259" s="21">
        <f t="shared" si="4854"/>
        <v>28.673793731814282</v>
      </c>
      <c r="T18259">
        <f t="shared" si="4855"/>
        <v>6.006636460207759E-9</v>
      </c>
      <c r="Z18259" s="15">
        <f t="shared" si="4856"/>
        <v>0.78561280819545076</v>
      </c>
      <c r="AA18259">
        <f t="shared" si="4857"/>
        <v>1.0706284117866041E-6</v>
      </c>
      <c r="AF18259" s="3">
        <f t="shared" si="4848"/>
        <v>0.78568907978208113</v>
      </c>
      <c r="AH18259">
        <f t="shared" si="4858"/>
        <v>1902.850000000371</v>
      </c>
      <c r="AI18259">
        <f t="shared" si="4859"/>
        <v>28.67371622932103</v>
      </c>
      <c r="AJ18259" s="5">
        <f t="shared" si="4860"/>
        <v>28.713998942540783</v>
      </c>
      <c r="AK18259">
        <f t="shared" si="4861"/>
        <v>1.6226969843448603E-3</v>
      </c>
    </row>
    <row r="18260" spans="1:37" x14ac:dyDescent="0.25">
      <c r="A18260" s="1">
        <v>1902.95000000037</v>
      </c>
      <c r="B18260">
        <v>28.675181106544009</v>
      </c>
      <c r="D18260">
        <f t="shared" si="4849"/>
        <v>0.72714962762355628</v>
      </c>
      <c r="E18260">
        <f t="shared" si="4847"/>
        <v>0.78461572364177157</v>
      </c>
      <c r="G18260">
        <f t="shared" si="4862"/>
        <v>0.72714962762355628</v>
      </c>
      <c r="H18260" s="2">
        <f t="shared" si="4863"/>
        <v>0.78461572364177157</v>
      </c>
      <c r="L18260" s="20">
        <f t="shared" si="4850"/>
        <v>0.78469203534034193</v>
      </c>
      <c r="M18260">
        <f t="shared" si="4851"/>
        <v>3.3111286858447924E-3</v>
      </c>
      <c r="P18260" s="18">
        <f t="shared" si="4852"/>
        <v>0.78461771411834735</v>
      </c>
      <c r="Q18260">
        <f t="shared" si="4853"/>
        <v>3.9619969987531748E-12</v>
      </c>
      <c r="S18260" s="21">
        <f t="shared" si="4854"/>
        <v>28.675258598460807</v>
      </c>
      <c r="T18260">
        <f t="shared" si="4855"/>
        <v>6.0049971690385376E-9</v>
      </c>
      <c r="Z18260" s="15">
        <f t="shared" si="4856"/>
        <v>0.78565041087028764</v>
      </c>
      <c r="AA18260">
        <f t="shared" si="4857"/>
        <v>1.0705776608542734E-6</v>
      </c>
      <c r="AF18260" s="3">
        <f t="shared" si="4848"/>
        <v>0.78572667268562546</v>
      </c>
      <c r="AH18260">
        <f t="shared" si="4858"/>
        <v>1902.95000000037</v>
      </c>
      <c r="AI18260">
        <f t="shared" si="4859"/>
        <v>28.675181106544009</v>
      </c>
      <c r="AJ18260" s="5">
        <f t="shared" si="4860"/>
        <v>28.715462864992968</v>
      </c>
      <c r="AK18260">
        <f t="shared" si="4861"/>
        <v>1.6226200637402784E-3</v>
      </c>
    </row>
    <row r="18261" spans="1:37" x14ac:dyDescent="0.25">
      <c r="A18261" s="1">
        <v>1903.050000000371</v>
      </c>
      <c r="B18261">
        <v>28.676645922696249</v>
      </c>
      <c r="D18261">
        <f t="shared" si="4849"/>
        <v>0.72718945398063983</v>
      </c>
      <c r="E18261">
        <f t="shared" si="4847"/>
        <v>0.78465334927240948</v>
      </c>
      <c r="G18261">
        <f t="shared" si="4862"/>
        <v>0.72718945398063983</v>
      </c>
      <c r="H18261" s="2">
        <f t="shared" si="4863"/>
        <v>0.78465334927240948</v>
      </c>
      <c r="L18261" s="20">
        <f t="shared" si="4850"/>
        <v>0.78472965128834105</v>
      </c>
      <c r="M18261">
        <f t="shared" si="4851"/>
        <v>3.3108743062091857E-3</v>
      </c>
      <c r="P18261" s="18">
        <f t="shared" si="4852"/>
        <v>0.78465533947727428</v>
      </c>
      <c r="Q18261">
        <f t="shared" si="4853"/>
        <v>3.9609154038698492E-12</v>
      </c>
      <c r="S18261" s="21">
        <f t="shared" si="4854"/>
        <v>28.676723404034973</v>
      </c>
      <c r="T18261">
        <f t="shared" si="4855"/>
        <v>6.0033578505467118E-9</v>
      </c>
      <c r="Z18261" s="15">
        <f t="shared" si="4856"/>
        <v>0.78568801193020199</v>
      </c>
      <c r="AA18261">
        <f t="shared" si="4857"/>
        <v>1.0705268154302537E-6</v>
      </c>
      <c r="AF18261" s="3">
        <f t="shared" si="4848"/>
        <v>0.78576426397337951</v>
      </c>
      <c r="AH18261">
        <f t="shared" si="4858"/>
        <v>1903.050000000371</v>
      </c>
      <c r="AI18261">
        <f t="shared" si="4859"/>
        <v>28.676645922696249</v>
      </c>
      <c r="AJ18261" s="5">
        <f t="shared" si="4860"/>
        <v>28.716926724574058</v>
      </c>
      <c r="AK18261">
        <f t="shared" si="4861"/>
        <v>1.6225429999193479E-3</v>
      </c>
    </row>
    <row r="18262" spans="1:37" x14ac:dyDescent="0.25">
      <c r="A18262" s="1">
        <v>1903.1500000003709</v>
      </c>
      <c r="B18262">
        <v>28.678110677776839</v>
      </c>
      <c r="D18262">
        <f t="shared" si="4849"/>
        <v>0.72722928033772294</v>
      </c>
      <c r="E18262">
        <f t="shared" si="4847"/>
        <v>0.7846909733343459</v>
      </c>
      <c r="G18262">
        <f t="shared" si="4862"/>
        <v>0.72722928033772294</v>
      </c>
      <c r="H18262" s="2">
        <f t="shared" si="4863"/>
        <v>0.7846909733343459</v>
      </c>
      <c r="L18262" s="20">
        <f t="shared" si="4850"/>
        <v>0.78476726566674415</v>
      </c>
      <c r="M18262">
        <f t="shared" si="4851"/>
        <v>3.3106197557226601E-3</v>
      </c>
      <c r="P18262" s="18">
        <f t="shared" si="4852"/>
        <v>0.78469296326745797</v>
      </c>
      <c r="Q18262">
        <f t="shared" si="4853"/>
        <v>3.959833790503172E-12</v>
      </c>
      <c r="S18262" s="21">
        <f t="shared" si="4854"/>
        <v>28.678188148535867</v>
      </c>
      <c r="T18262">
        <f t="shared" si="4855"/>
        <v>6.0017185042846394E-9</v>
      </c>
      <c r="Z18262" s="15">
        <f t="shared" si="4856"/>
        <v>0.78572561137517294</v>
      </c>
      <c r="AA18262">
        <f t="shared" si="4857"/>
        <v>1.0704758755264168E-6</v>
      </c>
      <c r="AF18262" s="3">
        <f t="shared" si="4848"/>
        <v>0.78580185364531518</v>
      </c>
      <c r="AH18262">
        <f t="shared" si="4858"/>
        <v>1903.1500000003709</v>
      </c>
      <c r="AI18262">
        <f t="shared" si="4859"/>
        <v>28.678110677776839</v>
      </c>
      <c r="AJ18262" s="5">
        <f t="shared" si="4860"/>
        <v>28.718390521283244</v>
      </c>
      <c r="AK18262">
        <f t="shared" si="4861"/>
        <v>1.6224657929004153E-3</v>
      </c>
    </row>
    <row r="18263" spans="1:37" x14ac:dyDescent="0.25">
      <c r="A18263" s="1">
        <v>1903.2500000003711</v>
      </c>
      <c r="B18263">
        <v>28.679575371784878</v>
      </c>
      <c r="D18263">
        <f t="shared" si="4849"/>
        <v>0.72726910669480604</v>
      </c>
      <c r="E18263">
        <f t="shared" si="4847"/>
        <v>0.78472859582755761</v>
      </c>
      <c r="G18263">
        <f t="shared" si="4862"/>
        <v>0.72726910669480604</v>
      </c>
      <c r="H18263" s="2">
        <f t="shared" si="4863"/>
        <v>0.78472859582755761</v>
      </c>
      <c r="L18263" s="20">
        <f t="shared" si="4850"/>
        <v>0.78480487847552993</v>
      </c>
      <c r="M18263">
        <f t="shared" si="4851"/>
        <v>3.3103650344035434E-3</v>
      </c>
      <c r="P18263" s="18">
        <f t="shared" si="4852"/>
        <v>0.78473058548887564</v>
      </c>
      <c r="Q18263">
        <f t="shared" si="4853"/>
        <v>3.9587521604883823E-12</v>
      </c>
      <c r="S18263" s="21">
        <f t="shared" si="4854"/>
        <v>28.679652831962603</v>
      </c>
      <c r="T18263">
        <f t="shared" si="4855"/>
        <v>6.0000791331073212E-9</v>
      </c>
      <c r="Z18263" s="15">
        <f t="shared" si="4856"/>
        <v>0.78576320920517861</v>
      </c>
      <c r="AA18263">
        <f t="shared" si="4857"/>
        <v>1.0704248411523496E-6</v>
      </c>
      <c r="AF18263" s="3">
        <f t="shared" si="4848"/>
        <v>0.78583944170141395</v>
      </c>
      <c r="AH18263">
        <f t="shared" si="4858"/>
        <v>1903.2500000003711</v>
      </c>
      <c r="AI18263">
        <f t="shared" si="4859"/>
        <v>28.679575371784878</v>
      </c>
      <c r="AJ18263" s="5">
        <f t="shared" si="4860"/>
        <v>28.719854255119664</v>
      </c>
      <c r="AK18263">
        <f t="shared" si="4861"/>
        <v>1.6223884426972671E-3</v>
      </c>
    </row>
    <row r="18264" spans="1:37" x14ac:dyDescent="0.25">
      <c r="A18264" s="1">
        <v>1903.350000000371</v>
      </c>
      <c r="B18264">
        <v>28.68104000471947</v>
      </c>
      <c r="D18264">
        <f t="shared" si="4849"/>
        <v>0.72730893305188915</v>
      </c>
      <c r="E18264">
        <f t="shared" si="4847"/>
        <v>0.78476621675202163</v>
      </c>
      <c r="G18264">
        <f t="shared" si="4862"/>
        <v>0.72730893305188915</v>
      </c>
      <c r="H18264" s="2">
        <f t="shared" si="4863"/>
        <v>0.78476621675202163</v>
      </c>
      <c r="L18264" s="20">
        <f t="shared" si="4850"/>
        <v>0.78484248971467352</v>
      </c>
      <c r="M18264">
        <f t="shared" si="4851"/>
        <v>3.3101101422698194E-3</v>
      </c>
      <c r="P18264" s="18">
        <f t="shared" si="4852"/>
        <v>0.78476820614150411</v>
      </c>
      <c r="Q18264">
        <f t="shared" si="4853"/>
        <v>3.9576705130093647E-12</v>
      </c>
      <c r="S18264" s="21">
        <f t="shared" si="4854"/>
        <v>28.681117454314272</v>
      </c>
      <c r="T18264">
        <f t="shared" si="4855"/>
        <v>5.9984397349154588E-9</v>
      </c>
      <c r="Z18264" s="15">
        <f t="shared" si="4856"/>
        <v>0.78580080542019726</v>
      </c>
      <c r="AA18264">
        <f t="shared" si="4857"/>
        <v>1.0703737123174215E-6</v>
      </c>
      <c r="AF18264" s="3">
        <f t="shared" si="4848"/>
        <v>0.78587702814165139</v>
      </c>
      <c r="AH18264">
        <f t="shared" si="4858"/>
        <v>1903.350000000371</v>
      </c>
      <c r="AI18264">
        <f t="shared" si="4859"/>
        <v>28.68104000471947</v>
      </c>
      <c r="AJ18264" s="5">
        <f t="shared" si="4860"/>
        <v>28.721317926082481</v>
      </c>
      <c r="AK18264">
        <f t="shared" si="4861"/>
        <v>1.6223109493248536E-3</v>
      </c>
    </row>
    <row r="18265" spans="1:37" x14ac:dyDescent="0.25">
      <c r="A18265" s="1">
        <v>1903.4500000003709</v>
      </c>
      <c r="B18265">
        <v>28.682504576579721</v>
      </c>
      <c r="D18265">
        <f t="shared" si="4849"/>
        <v>0.72734875940897226</v>
      </c>
      <c r="E18265">
        <f t="shared" si="4847"/>
        <v>0.78480383610771498</v>
      </c>
      <c r="G18265">
        <f t="shared" si="4862"/>
        <v>0.72734875940897226</v>
      </c>
      <c r="H18265" s="2">
        <f t="shared" si="4863"/>
        <v>0.78480383610771498</v>
      </c>
      <c r="L18265" s="20">
        <f t="shared" si="4850"/>
        <v>0.78488009938415715</v>
      </c>
      <c r="M18265">
        <f t="shared" si="4851"/>
        <v>3.3098550793403073E-3</v>
      </c>
      <c r="P18265" s="18">
        <f t="shared" si="4852"/>
        <v>0.78480582522532061</v>
      </c>
      <c r="Q18265">
        <f t="shared" si="4853"/>
        <v>3.9565888490171886E-12</v>
      </c>
      <c r="S18265" s="21">
        <f t="shared" si="4854"/>
        <v>28.682582015589993</v>
      </c>
      <c r="T18265">
        <f t="shared" si="4855"/>
        <v>5.9968003120128693E-9</v>
      </c>
      <c r="Z18265" s="15">
        <f t="shared" si="4856"/>
        <v>0.78583840002020922</v>
      </c>
      <c r="AA18265">
        <f t="shared" si="4857"/>
        <v>1.0703224890353796E-6</v>
      </c>
      <c r="AF18265" s="3">
        <f t="shared" si="4848"/>
        <v>0.78591461296601317</v>
      </c>
      <c r="AH18265">
        <f t="shared" si="4858"/>
        <v>1903.4500000003709</v>
      </c>
      <c r="AI18265">
        <f t="shared" si="4859"/>
        <v>28.682504576579721</v>
      </c>
      <c r="AJ18265" s="5">
        <f t="shared" si="4860"/>
        <v>28.722781534170927</v>
      </c>
      <c r="AK18265">
        <f t="shared" si="4861"/>
        <v>1.6222333128038673E-3</v>
      </c>
    </row>
    <row r="18266" spans="1:37" x14ac:dyDescent="0.25">
      <c r="A18266" s="1">
        <v>1903.550000000371</v>
      </c>
      <c r="B18266">
        <v>28.683969087364709</v>
      </c>
      <c r="D18266">
        <f t="shared" si="4849"/>
        <v>0.72738858576605536</v>
      </c>
      <c r="E18266">
        <f t="shared" si="4847"/>
        <v>0.78484145389461402</v>
      </c>
      <c r="G18266">
        <f t="shared" si="4862"/>
        <v>0.72738858576605536</v>
      </c>
      <c r="H18266" s="2">
        <f t="shared" si="4863"/>
        <v>0.78484145389461402</v>
      </c>
      <c r="L18266" s="20">
        <f t="shared" si="4850"/>
        <v>0.78491770748394885</v>
      </c>
      <c r="M18266">
        <f t="shared" si="4851"/>
        <v>3.3095998456322035E-3</v>
      </c>
      <c r="P18266" s="18">
        <f t="shared" si="4852"/>
        <v>0.78484344274030104</v>
      </c>
      <c r="Q18266">
        <f t="shared" si="4853"/>
        <v>3.9555071668127751E-12</v>
      </c>
      <c r="S18266" s="21">
        <f t="shared" si="4854"/>
        <v>28.684046515788825</v>
      </c>
      <c r="T18266">
        <f t="shared" si="4855"/>
        <v>5.9951608612005616E-9</v>
      </c>
      <c r="Z18266" s="15">
        <f t="shared" si="4856"/>
        <v>0.78587599300519118</v>
      </c>
      <c r="AA18266">
        <f t="shared" si="4857"/>
        <v>1.0702711713137803E-6</v>
      </c>
      <c r="AF18266" s="3">
        <f t="shared" si="4848"/>
        <v>0.78595219617446821</v>
      </c>
      <c r="AH18266">
        <f t="shared" si="4858"/>
        <v>1903.550000000371</v>
      </c>
      <c r="AI18266">
        <f t="shared" si="4859"/>
        <v>28.683969087364709</v>
      </c>
      <c r="AJ18266" s="5">
        <f t="shared" si="4860"/>
        <v>28.724245079384094</v>
      </c>
      <c r="AK18266">
        <f t="shared" si="4861"/>
        <v>1.6221555331455758E-3</v>
      </c>
    </row>
    <row r="18267" spans="1:37" x14ac:dyDescent="0.25">
      <c r="A18267" s="1">
        <v>1903.6500000003709</v>
      </c>
      <c r="B18267">
        <v>28.685433537073539</v>
      </c>
      <c r="D18267">
        <f t="shared" si="4849"/>
        <v>0.72742841212313847</v>
      </c>
      <c r="E18267">
        <f t="shared" si="4847"/>
        <v>0.78487907011269575</v>
      </c>
      <c r="G18267">
        <f t="shared" si="4862"/>
        <v>0.72742841212313847</v>
      </c>
      <c r="H18267" s="2">
        <f t="shared" si="4863"/>
        <v>0.78487907011269575</v>
      </c>
      <c r="L18267" s="20">
        <f t="shared" si="4850"/>
        <v>0.78495531401403795</v>
      </c>
      <c r="M18267">
        <f t="shared" si="4851"/>
        <v>3.3093444411651748E-3</v>
      </c>
      <c r="P18267" s="18">
        <f t="shared" si="4852"/>
        <v>0.78488105868642288</v>
      </c>
      <c r="Q18267">
        <f t="shared" si="4853"/>
        <v>3.9544254682304399E-12</v>
      </c>
      <c r="S18267" s="21">
        <f t="shared" si="4854"/>
        <v>28.685510954909894</v>
      </c>
      <c r="T18267">
        <f t="shared" si="4855"/>
        <v>5.993521385882407E-9</v>
      </c>
      <c r="Z18267" s="15">
        <f t="shared" si="4856"/>
        <v>0.78591358437512193</v>
      </c>
      <c r="AA18267">
        <f t="shared" si="4857"/>
        <v>1.0702197591631796E-6</v>
      </c>
      <c r="AF18267" s="3">
        <f t="shared" si="4848"/>
        <v>0.78598977776700751</v>
      </c>
      <c r="AH18267">
        <f t="shared" si="4858"/>
        <v>1903.6500000003709</v>
      </c>
      <c r="AI18267">
        <f t="shared" si="4859"/>
        <v>28.685433537073543</v>
      </c>
      <c r="AJ18267" s="5">
        <f t="shared" si="4860"/>
        <v>28.725708561721156</v>
      </c>
      <c r="AK18267">
        <f t="shared" si="4861"/>
        <v>1.6220776103658444E-3</v>
      </c>
    </row>
    <row r="18268" spans="1:37" x14ac:dyDescent="0.25">
      <c r="A18268" s="1">
        <v>1903.7500000003711</v>
      </c>
      <c r="B18268">
        <v>28.68689792570531</v>
      </c>
      <c r="D18268">
        <f t="shared" si="4849"/>
        <v>0.72746823848022169</v>
      </c>
      <c r="E18268">
        <f t="shared" si="4847"/>
        <v>0.78491668476193688</v>
      </c>
      <c r="G18268">
        <f t="shared" si="4862"/>
        <v>0.72746823848022169</v>
      </c>
      <c r="H18268" s="2">
        <f t="shared" si="4863"/>
        <v>0.78491668476193688</v>
      </c>
      <c r="L18268" s="20">
        <f t="shared" si="4850"/>
        <v>0.78499291897438894</v>
      </c>
      <c r="M18268">
        <f t="shared" si="4851"/>
        <v>3.3090888659560269E-3</v>
      </c>
      <c r="P18268" s="18">
        <f t="shared" si="4852"/>
        <v>0.7849186730636627</v>
      </c>
      <c r="Q18268">
        <f t="shared" si="4853"/>
        <v>3.9533437528960833E-12</v>
      </c>
      <c r="S18268" s="21">
        <f t="shared" si="4854"/>
        <v>28.686975332952287</v>
      </c>
      <c r="T18268">
        <f t="shared" si="4855"/>
        <v>5.991881884510385E-9</v>
      </c>
      <c r="Z18268" s="15">
        <f t="shared" si="4856"/>
        <v>0.78595117412998139</v>
      </c>
      <c r="AA18268">
        <f t="shared" si="4857"/>
        <v>1.0701682525971319E-6</v>
      </c>
      <c r="AF18268" s="3">
        <f t="shared" si="4848"/>
        <v>0.78602735774359767</v>
      </c>
      <c r="AH18268">
        <f t="shared" si="4858"/>
        <v>1903.7500000003713</v>
      </c>
      <c r="AI18268">
        <f t="shared" si="4859"/>
        <v>28.686897925705306</v>
      </c>
      <c r="AJ18268" s="5">
        <f t="shared" si="4860"/>
        <v>28.727171981181328</v>
      </c>
      <c r="AK18268">
        <f t="shared" si="4861"/>
        <v>1.621999544485709E-3</v>
      </c>
    </row>
    <row r="18269" spans="1:37" x14ac:dyDescent="0.25">
      <c r="A18269" s="1">
        <v>1903.850000000371</v>
      </c>
      <c r="B18269">
        <v>28.688362253259118</v>
      </c>
      <c r="D18269">
        <f t="shared" si="4849"/>
        <v>0.72750806483730468</v>
      </c>
      <c r="E18269">
        <f t="shared" si="4847"/>
        <v>0.78495429784231452</v>
      </c>
      <c r="G18269">
        <f t="shared" si="4862"/>
        <v>0.72750806483730468</v>
      </c>
      <c r="H18269" s="2">
        <f t="shared" si="4863"/>
        <v>0.78495429784231452</v>
      </c>
      <c r="L18269" s="20">
        <f t="shared" si="4850"/>
        <v>0.78503052236498405</v>
      </c>
      <c r="M18269">
        <f t="shared" si="4851"/>
        <v>3.3088331200236774E-3</v>
      </c>
      <c r="P18269" s="18">
        <f t="shared" si="4852"/>
        <v>0.78495628587199751</v>
      </c>
      <c r="Q18269">
        <f t="shared" si="4853"/>
        <v>3.9522620204358568E-12</v>
      </c>
      <c r="S18269" s="21">
        <f t="shared" si="4854"/>
        <v>28.688439649915107</v>
      </c>
      <c r="T18269">
        <f t="shared" si="4855"/>
        <v>5.9902423582870723E-9</v>
      </c>
      <c r="Z18269" s="15">
        <f t="shared" si="4856"/>
        <v>0.78598876226974601</v>
      </c>
      <c r="AA18269">
        <f t="shared" si="4857"/>
        <v>1.0701166516211641E-6</v>
      </c>
      <c r="AF18269" s="3">
        <f t="shared" si="4848"/>
        <v>0.78606493610422279</v>
      </c>
      <c r="AH18269">
        <f t="shared" si="4858"/>
        <v>1903.850000000371</v>
      </c>
      <c r="AI18269">
        <f t="shared" si="4859"/>
        <v>28.688362253259118</v>
      </c>
      <c r="AJ18269" s="5">
        <f t="shared" si="4860"/>
        <v>28.728635337763698</v>
      </c>
      <c r="AK18269">
        <f t="shared" si="4861"/>
        <v>1.62192133551306E-3</v>
      </c>
    </row>
    <row r="18270" spans="1:37" x14ac:dyDescent="0.25">
      <c r="A18270" s="1">
        <v>1903.9500000003709</v>
      </c>
      <c r="B18270">
        <v>28.68982651973403</v>
      </c>
      <c r="D18270">
        <f t="shared" si="4849"/>
        <v>0.72754789119438779</v>
      </c>
      <c r="E18270">
        <f t="shared" si="4847"/>
        <v>0.78499190935380436</v>
      </c>
      <c r="G18270">
        <f t="shared" si="4862"/>
        <v>0.72754789119438779</v>
      </c>
      <c r="H18270" s="2">
        <f t="shared" si="4863"/>
        <v>0.78499190935380436</v>
      </c>
      <c r="L18270" s="20">
        <f t="shared" si="4850"/>
        <v>0.78506812418580196</v>
      </c>
      <c r="M18270">
        <f t="shared" si="4851"/>
        <v>3.308577203386572E-3</v>
      </c>
      <c r="P18270" s="18">
        <f t="shared" si="4852"/>
        <v>0.78499389711140299</v>
      </c>
      <c r="Q18270">
        <f t="shared" si="4853"/>
        <v>3.951180270917536E-12</v>
      </c>
      <c r="S18270" s="21">
        <f t="shared" si="4854"/>
        <v>28.689903905797408</v>
      </c>
      <c r="T18270">
        <f t="shared" si="4855"/>
        <v>5.9886028051152955E-9</v>
      </c>
      <c r="Z18270" s="15">
        <f t="shared" si="4856"/>
        <v>0.78602634879439648</v>
      </c>
      <c r="AA18270">
        <f t="shared" si="4857"/>
        <v>1.0700649562525309E-6</v>
      </c>
      <c r="AF18270" s="3">
        <f t="shared" si="4848"/>
        <v>0.78610251284886323</v>
      </c>
      <c r="AH18270">
        <f t="shared" si="4858"/>
        <v>1903.9500000003709</v>
      </c>
      <c r="AI18270">
        <f t="shared" si="4859"/>
        <v>28.68982651973403</v>
      </c>
      <c r="AJ18270" s="5">
        <f t="shared" si="4860"/>
        <v>28.730098631467516</v>
      </c>
      <c r="AK18270">
        <f t="shared" si="4861"/>
        <v>1.621842983474407E-3</v>
      </c>
    </row>
    <row r="18271" spans="1:37" x14ac:dyDescent="0.25">
      <c r="A18271" s="1">
        <v>1904.050000000371</v>
      </c>
      <c r="B18271">
        <v>28.691290725129161</v>
      </c>
      <c r="D18271">
        <f t="shared" si="4849"/>
        <v>0.72758771755147089</v>
      </c>
      <c r="E18271">
        <f t="shared" si="4847"/>
        <v>0.78502951929638387</v>
      </c>
      <c r="G18271">
        <f t="shared" si="4862"/>
        <v>0.72758771755147089</v>
      </c>
      <c r="H18271" s="2">
        <f t="shared" si="4863"/>
        <v>0.78502951929638387</v>
      </c>
      <c r="L18271" s="20">
        <f t="shared" si="4850"/>
        <v>0.78510572443682136</v>
      </c>
      <c r="M18271">
        <f t="shared" si="4851"/>
        <v>3.3083211160632241E-3</v>
      </c>
      <c r="P18271" s="18">
        <f t="shared" si="4852"/>
        <v>0.78503150678185674</v>
      </c>
      <c r="Q18271">
        <f t="shared" si="4853"/>
        <v>3.9500985048502174E-12</v>
      </c>
      <c r="S18271" s="21">
        <f t="shared" si="4854"/>
        <v>28.691368100598321</v>
      </c>
      <c r="T18271">
        <f t="shared" si="4855"/>
        <v>5.9869632278471709E-9</v>
      </c>
      <c r="Z18271" s="15">
        <f t="shared" si="4856"/>
        <v>0.78606393370390892</v>
      </c>
      <c r="AA18271">
        <f t="shared" si="4857"/>
        <v>1.0700131664954059E-6</v>
      </c>
      <c r="AF18271" s="3">
        <f t="shared" si="4848"/>
        <v>0.78614008797749924</v>
      </c>
      <c r="AH18271">
        <f t="shared" si="4858"/>
        <v>1904.0500000003708</v>
      </c>
      <c r="AI18271">
        <f t="shared" si="4859"/>
        <v>28.691290725129161</v>
      </c>
      <c r="AJ18271" s="5">
        <f t="shared" si="4860"/>
        <v>28.731561862291848</v>
      </c>
      <c r="AK18271">
        <f t="shared" si="4861"/>
        <v>1.6217644883759624E-3</v>
      </c>
    </row>
    <row r="18272" spans="1:37" x14ac:dyDescent="0.25">
      <c r="A18272" s="1">
        <v>1904.1500000003709</v>
      </c>
      <c r="B18272">
        <v>28.69275486944359</v>
      </c>
      <c r="D18272">
        <f t="shared" si="4849"/>
        <v>0.727627543908554</v>
      </c>
      <c r="E18272">
        <f t="shared" si="4847"/>
        <v>0.78506712767002929</v>
      </c>
      <c r="G18272">
        <f t="shared" si="4862"/>
        <v>0.727627543908554</v>
      </c>
      <c r="H18272" s="2">
        <f t="shared" si="4863"/>
        <v>0.78506712767002929</v>
      </c>
      <c r="L18272" s="20">
        <f t="shared" si="4850"/>
        <v>0.78514332311801027</v>
      </c>
      <c r="M18272">
        <f t="shared" si="4851"/>
        <v>3.3080648580709228E-3</v>
      </c>
      <c r="P18272" s="18">
        <f t="shared" si="4852"/>
        <v>0.78506911488333508</v>
      </c>
      <c r="Q18272">
        <f t="shared" si="4853"/>
        <v>3.9490167227427649E-12</v>
      </c>
      <c r="S18272" s="21">
        <f t="shared" si="4854"/>
        <v>28.692832234316921</v>
      </c>
      <c r="T18272">
        <f t="shared" si="4855"/>
        <v>5.985323625485352E-9</v>
      </c>
      <c r="Z18272" s="15">
        <f t="shared" si="4856"/>
        <v>0.78610151699826358</v>
      </c>
      <c r="AA18272">
        <f t="shared" si="4857"/>
        <v>1.0699612823650014E-6</v>
      </c>
      <c r="AF18272" s="3">
        <f t="shared" si="4848"/>
        <v>0.78617766149010038</v>
      </c>
      <c r="AH18272">
        <f t="shared" si="4858"/>
        <v>1904.1500000003709</v>
      </c>
      <c r="AI18272">
        <f t="shared" si="4859"/>
        <v>28.69275486944359</v>
      </c>
      <c r="AJ18272" s="5">
        <f t="shared" si="4860"/>
        <v>28.733025030235922</v>
      </c>
      <c r="AK18272">
        <f t="shared" si="4861"/>
        <v>1.6216858502402672E-3</v>
      </c>
    </row>
    <row r="18273" spans="1:37" x14ac:dyDescent="0.25">
      <c r="A18273" s="1">
        <v>1904.2500000003711</v>
      </c>
      <c r="B18273">
        <v>28.69421895267643</v>
      </c>
      <c r="D18273">
        <f t="shared" si="4849"/>
        <v>0.72766737026563721</v>
      </c>
      <c r="E18273">
        <f t="shared" si="4847"/>
        <v>0.78510473447471785</v>
      </c>
      <c r="G18273">
        <f t="shared" si="4862"/>
        <v>0.72766737026563721</v>
      </c>
      <c r="H18273" s="2">
        <f t="shared" si="4863"/>
        <v>0.78510473447471785</v>
      </c>
      <c r="L18273" s="20">
        <f t="shared" si="4850"/>
        <v>0.78518092022935093</v>
      </c>
      <c r="M18273">
        <f t="shared" si="4851"/>
        <v>3.307808429428594E-3</v>
      </c>
      <c r="P18273" s="18">
        <f t="shared" si="4852"/>
        <v>0.78510672141581495</v>
      </c>
      <c r="Q18273">
        <f t="shared" si="4853"/>
        <v>3.947934923339053E-12</v>
      </c>
      <c r="S18273" s="21">
        <f t="shared" si="4854"/>
        <v>28.69429630695231</v>
      </c>
      <c r="T18273">
        <f t="shared" si="4855"/>
        <v>5.9836839970331118E-9</v>
      </c>
      <c r="Z18273" s="15">
        <f t="shared" si="4856"/>
        <v>0.78613909867743836</v>
      </c>
      <c r="AA18273">
        <f t="shared" si="4857"/>
        <v>1.0699093038696505E-6</v>
      </c>
      <c r="AF18273" s="3">
        <f t="shared" si="4848"/>
        <v>0.78621523338665233</v>
      </c>
      <c r="AH18273">
        <f t="shared" si="4858"/>
        <v>1904.2500000003711</v>
      </c>
      <c r="AI18273">
        <f t="shared" si="4859"/>
        <v>28.694218952676426</v>
      </c>
      <c r="AJ18273" s="5">
        <f t="shared" si="4860"/>
        <v>28.734488135298886</v>
      </c>
      <c r="AK18273">
        <f t="shared" si="4861"/>
        <v>1.621607069081011E-3</v>
      </c>
    </row>
    <row r="18274" spans="1:37" x14ac:dyDescent="0.25">
      <c r="A18274" s="1">
        <v>1904.350000000371</v>
      </c>
      <c r="B18274">
        <v>28.695682974826731</v>
      </c>
      <c r="D18274">
        <f t="shared" si="4849"/>
        <v>0.72770719662272021</v>
      </c>
      <c r="E18274">
        <f t="shared" si="4847"/>
        <v>0.78514233971042524</v>
      </c>
      <c r="G18274">
        <f t="shared" si="4862"/>
        <v>0.72770719662272021</v>
      </c>
      <c r="H18274" s="2">
        <f t="shared" si="4863"/>
        <v>0.78514233971042524</v>
      </c>
      <c r="L18274" s="20">
        <f t="shared" si="4850"/>
        <v>0.78521851577082202</v>
      </c>
      <c r="M18274">
        <f t="shared" si="4851"/>
        <v>3.3075518301548222E-3</v>
      </c>
      <c r="P18274" s="18">
        <f t="shared" si="4852"/>
        <v>0.78514432637927234</v>
      </c>
      <c r="Q18274">
        <f t="shared" si="4853"/>
        <v>3.9468531080304682E-12</v>
      </c>
      <c r="S18274" s="21">
        <f t="shared" si="4854"/>
        <v>28.695760318503552</v>
      </c>
      <c r="T18274">
        <f t="shared" si="4855"/>
        <v>5.9820443442421383E-9</v>
      </c>
      <c r="Z18274" s="15">
        <f t="shared" si="4856"/>
        <v>0.78617667874141173</v>
      </c>
      <c r="AA18274">
        <f t="shared" si="4857"/>
        <v>1.0698572310220636E-6</v>
      </c>
      <c r="AF18274" s="3">
        <f t="shared" si="4848"/>
        <v>0.78625280366713268</v>
      </c>
      <c r="AH18274">
        <f t="shared" si="4858"/>
        <v>1904.350000000371</v>
      </c>
      <c r="AI18274">
        <f t="shared" si="4859"/>
        <v>28.695682974826727</v>
      </c>
      <c r="AJ18274" s="5">
        <f t="shared" si="4860"/>
        <v>28.735951177479897</v>
      </c>
      <c r="AK18274">
        <f t="shared" si="4861"/>
        <v>1.6215281449167669E-3</v>
      </c>
    </row>
    <row r="18275" spans="1:37" x14ac:dyDescent="0.25">
      <c r="A18275" s="1">
        <v>1904.4500000003709</v>
      </c>
      <c r="B18275">
        <v>28.697146935893599</v>
      </c>
      <c r="D18275">
        <f t="shared" si="4849"/>
        <v>0.72774702297980332</v>
      </c>
      <c r="E18275">
        <f t="shared" si="4847"/>
        <v>0.78517994337712849</v>
      </c>
      <c r="G18275">
        <f t="shared" si="4862"/>
        <v>0.72774702297980332</v>
      </c>
      <c r="H18275" s="2">
        <f t="shared" si="4863"/>
        <v>0.78517994337712849</v>
      </c>
      <c r="L18275" s="20">
        <f t="shared" si="4850"/>
        <v>0.78525610974239868</v>
      </c>
      <c r="M18275">
        <f t="shared" si="4851"/>
        <v>3.3072950602677214E-3</v>
      </c>
      <c r="P18275" s="18">
        <f t="shared" si="4852"/>
        <v>0.78518192977368406</v>
      </c>
      <c r="Q18275">
        <f t="shared" si="4853"/>
        <v>3.9457712760023353E-12</v>
      </c>
      <c r="S18275" s="21">
        <f t="shared" si="4854"/>
        <v>28.697224268969752</v>
      </c>
      <c r="T18275">
        <f t="shared" si="4855"/>
        <v>5.9804046672147795E-9</v>
      </c>
      <c r="Z18275" s="15">
        <f t="shared" si="4856"/>
        <v>0.78621425719016125</v>
      </c>
      <c r="AA18275">
        <f t="shared" si="4857"/>
        <v>1.0698050638303696E-6</v>
      </c>
      <c r="AF18275" s="3">
        <f t="shared" si="4848"/>
        <v>0.78629037233152144</v>
      </c>
      <c r="AH18275">
        <f t="shared" si="4858"/>
        <v>1904.4500000003709</v>
      </c>
      <c r="AI18275">
        <f t="shared" si="4859"/>
        <v>28.697146935893599</v>
      </c>
      <c r="AJ18275" s="5">
        <f t="shared" si="4860"/>
        <v>28.73741415677808</v>
      </c>
      <c r="AK18275">
        <f t="shared" si="4861"/>
        <v>1.6214490777595456E-3</v>
      </c>
    </row>
    <row r="18276" spans="1:37" x14ac:dyDescent="0.25">
      <c r="A18276" s="1">
        <v>1904.550000000371</v>
      </c>
      <c r="B18276">
        <v>28.698610835876121</v>
      </c>
      <c r="D18276">
        <f t="shared" si="4849"/>
        <v>0.72778684933688653</v>
      </c>
      <c r="E18276">
        <f t="shared" si="4847"/>
        <v>0.78521754547480405</v>
      </c>
      <c r="G18276">
        <f t="shared" si="4862"/>
        <v>0.72778684933688653</v>
      </c>
      <c r="H18276" s="2">
        <f t="shared" si="4863"/>
        <v>0.78521754547480405</v>
      </c>
      <c r="L18276" s="20">
        <f t="shared" si="4850"/>
        <v>0.78529370214405958</v>
      </c>
      <c r="M18276">
        <f t="shared" si="4851"/>
        <v>3.3070381197858665E-3</v>
      </c>
      <c r="P18276" s="18">
        <f t="shared" si="4852"/>
        <v>0.78521953159902647</v>
      </c>
      <c r="Q18276">
        <f t="shared" si="4853"/>
        <v>3.9446894268814844E-12</v>
      </c>
      <c r="S18276" s="21">
        <f t="shared" si="4854"/>
        <v>28.698688158349977</v>
      </c>
      <c r="T18276">
        <f t="shared" si="4855"/>
        <v>5.9787649633063529E-9</v>
      </c>
      <c r="Z18276" s="15">
        <f t="shared" si="4856"/>
        <v>0.78625183402366483</v>
      </c>
      <c r="AA18276">
        <f t="shared" si="4857"/>
        <v>1.0697528023045473E-6</v>
      </c>
      <c r="AF18276" s="3">
        <f t="shared" si="4848"/>
        <v>0.78632793937979695</v>
      </c>
      <c r="AH18276">
        <f t="shared" si="4858"/>
        <v>1904.550000000371</v>
      </c>
      <c r="AI18276">
        <f t="shared" si="4859"/>
        <v>28.698610835876121</v>
      </c>
      <c r="AJ18276" s="5">
        <f t="shared" si="4860"/>
        <v>28.73887707319258</v>
      </c>
      <c r="AK18276">
        <f t="shared" si="4861"/>
        <v>1.6213698676253825E-3</v>
      </c>
    </row>
    <row r="18277" spans="1:37" x14ac:dyDescent="0.25">
      <c r="A18277" s="1">
        <v>1904.6500000003709</v>
      </c>
      <c r="B18277">
        <v>28.70007467477339</v>
      </c>
      <c r="D18277">
        <f t="shared" si="4849"/>
        <v>0.72782667569396953</v>
      </c>
      <c r="E18277">
        <f t="shared" si="4847"/>
        <v>0.78525514600342861</v>
      </c>
      <c r="G18277">
        <f t="shared" si="4862"/>
        <v>0.72782667569396953</v>
      </c>
      <c r="H18277" s="2">
        <f t="shared" si="4863"/>
        <v>0.78525514600342861</v>
      </c>
      <c r="L18277" s="20">
        <f t="shared" si="4850"/>
        <v>0.78533129297577275</v>
      </c>
      <c r="M18277">
        <f t="shared" si="4851"/>
        <v>3.3067810087266626E-3</v>
      </c>
      <c r="P18277" s="18">
        <f t="shared" si="4852"/>
        <v>0.78525713185527701</v>
      </c>
      <c r="Q18277">
        <f t="shared" si="4853"/>
        <v>3.943607563822578E-12</v>
      </c>
      <c r="S18277" s="21">
        <f t="shared" si="4854"/>
        <v>28.700151986643363</v>
      </c>
      <c r="T18277">
        <f t="shared" si="4855"/>
        <v>5.9771252386630386E-9</v>
      </c>
      <c r="Z18277" s="15">
        <f t="shared" si="4856"/>
        <v>0.78628940924190349</v>
      </c>
      <c r="AA18277">
        <f t="shared" si="4857"/>
        <v>1.0697004464605594E-6</v>
      </c>
      <c r="AF18277" s="3">
        <f t="shared" si="4848"/>
        <v>0.78636550481193002</v>
      </c>
      <c r="AH18277">
        <f t="shared" si="4858"/>
        <v>1904.6500000003709</v>
      </c>
      <c r="AI18277">
        <f t="shared" si="4859"/>
        <v>28.70007467477339</v>
      </c>
      <c r="AJ18277" s="5">
        <f t="shared" si="4860"/>
        <v>28.740339926722651</v>
      </c>
      <c r="AK18277">
        <f t="shared" si="4861"/>
        <v>1.6212905145374849E-3</v>
      </c>
    </row>
    <row r="18278" spans="1:37" x14ac:dyDescent="0.25">
      <c r="A18278" s="1">
        <v>1904.7500000003711</v>
      </c>
      <c r="B18278">
        <v>28.701538452584469</v>
      </c>
      <c r="D18278">
        <f t="shared" si="4849"/>
        <v>0.72786650205105274</v>
      </c>
      <c r="E18278">
        <f t="shared" si="4847"/>
        <v>0.78529274496297818</v>
      </c>
      <c r="G18278">
        <f t="shared" si="4862"/>
        <v>0.72786650205105274</v>
      </c>
      <c r="H18278" s="2">
        <f t="shared" si="4863"/>
        <v>0.78529274496297818</v>
      </c>
      <c r="L18278" s="20">
        <f t="shared" si="4850"/>
        <v>0.78536888223752044</v>
      </c>
      <c r="M18278">
        <f t="shared" si="4851"/>
        <v>3.3065237271090726E-3</v>
      </c>
      <c r="P18278" s="18">
        <f t="shared" si="4852"/>
        <v>0.78529473054241083</v>
      </c>
      <c r="Q18278">
        <f t="shared" si="4853"/>
        <v>3.9425256833652877E-12</v>
      </c>
      <c r="S18278" s="21">
        <f t="shared" si="4854"/>
        <v>28.70161575384893</v>
      </c>
      <c r="T18278">
        <f t="shared" si="4855"/>
        <v>5.9754854873440314E-9</v>
      </c>
      <c r="Z18278" s="15">
        <f t="shared" si="4856"/>
        <v>0.78632698284485214</v>
      </c>
      <c r="AA18278">
        <f t="shared" si="4857"/>
        <v>1.0696479963031272E-6</v>
      </c>
      <c r="AF18278" s="3">
        <f t="shared" si="4848"/>
        <v>0.78640306862790454</v>
      </c>
      <c r="AH18278">
        <f t="shared" si="4858"/>
        <v>1904.7500000003711</v>
      </c>
      <c r="AI18278">
        <f t="shared" si="4859"/>
        <v>28.701538452584469</v>
      </c>
      <c r="AJ18278" s="5">
        <f t="shared" si="4860"/>
        <v>28.741802717367325</v>
      </c>
      <c r="AK18278">
        <f t="shared" si="4861"/>
        <v>1.6212110185039152E-3</v>
      </c>
    </row>
    <row r="18279" spans="1:37" x14ac:dyDescent="0.25">
      <c r="A18279" s="1">
        <v>1904.850000000371</v>
      </c>
      <c r="B18279">
        <v>28.703002169308451</v>
      </c>
      <c r="D18279">
        <f t="shared" si="4849"/>
        <v>0.72790632840813585</v>
      </c>
      <c r="E18279">
        <f t="shared" si="4847"/>
        <v>0.78533034235342947</v>
      </c>
      <c r="G18279">
        <f t="shared" si="4862"/>
        <v>0.72790632840813585</v>
      </c>
      <c r="H18279" s="2">
        <f t="shared" si="4863"/>
        <v>0.78533034235342947</v>
      </c>
      <c r="L18279" s="20">
        <f t="shared" si="4850"/>
        <v>0.78540646992928131</v>
      </c>
      <c r="M18279">
        <f t="shared" si="4851"/>
        <v>3.3062662749517567E-3</v>
      </c>
      <c r="P18279" s="18">
        <f t="shared" si="4852"/>
        <v>0.78533232766040484</v>
      </c>
      <c r="Q18279">
        <f t="shared" si="4853"/>
        <v>3.9414437864594972E-12</v>
      </c>
      <c r="S18279" s="21">
        <f t="shared" si="4854"/>
        <v>28.703079459965785</v>
      </c>
      <c r="T18279">
        <f t="shared" si="4855"/>
        <v>5.9738457111004212E-9</v>
      </c>
      <c r="Z18279" s="15">
        <f t="shared" si="4856"/>
        <v>0.7863645548324909</v>
      </c>
      <c r="AA18279">
        <f t="shared" si="4857"/>
        <v>1.0695954518464011E-6</v>
      </c>
      <c r="AF18279" s="3">
        <f t="shared" si="4848"/>
        <v>0.78644063082770088</v>
      </c>
      <c r="AH18279">
        <f t="shared" si="4858"/>
        <v>1904.8500000003712</v>
      </c>
      <c r="AI18279">
        <f t="shared" si="4859"/>
        <v>28.703002169308451</v>
      </c>
      <c r="AJ18279" s="5">
        <f t="shared" si="4860"/>
        <v>28.743265445125822</v>
      </c>
      <c r="AK18279">
        <f t="shared" si="4861"/>
        <v>1.6211313795456291E-3</v>
      </c>
    </row>
    <row r="18280" spans="1:37" x14ac:dyDescent="0.25">
      <c r="A18280" s="1">
        <v>1904.9500000003709</v>
      </c>
      <c r="B18280">
        <v>28.704465824944432</v>
      </c>
      <c r="D18280">
        <f t="shared" si="4849"/>
        <v>0.72794615476521884</v>
      </c>
      <c r="E18280">
        <f t="shared" si="4847"/>
        <v>0.78536793817475925</v>
      </c>
      <c r="G18280">
        <f t="shared" si="4862"/>
        <v>0.72794615476521884</v>
      </c>
      <c r="H18280" s="2">
        <f t="shared" si="4863"/>
        <v>0.78536793817475925</v>
      </c>
      <c r="L18280" s="20">
        <f t="shared" si="4850"/>
        <v>0.78544405605103407</v>
      </c>
      <c r="M18280">
        <f t="shared" si="4851"/>
        <v>3.3060086522733517E-3</v>
      </c>
      <c r="P18280" s="18">
        <f t="shared" si="4852"/>
        <v>0.78536992320923604</v>
      </c>
      <c r="Q18280">
        <f t="shared" si="4853"/>
        <v>3.9403618740546184E-12</v>
      </c>
      <c r="S18280" s="21">
        <f t="shared" si="4854"/>
        <v>28.704543104993036</v>
      </c>
      <c r="T18280">
        <f t="shared" si="4855"/>
        <v>5.9722059122315155E-9</v>
      </c>
      <c r="Z18280" s="15">
        <f t="shared" si="4856"/>
        <v>0.78640212520479824</v>
      </c>
      <c r="AA18280">
        <f t="shared" si="4857"/>
        <v>1.069542813100869E-6</v>
      </c>
      <c r="AF18280" s="3">
        <f t="shared" si="4848"/>
        <v>0.78647819141129949</v>
      </c>
      <c r="AH18280">
        <f t="shared" si="4858"/>
        <v>1904.9500000003709</v>
      </c>
      <c r="AI18280">
        <f t="shared" si="4859"/>
        <v>28.704465824944432</v>
      </c>
      <c r="AJ18280" s="5">
        <f t="shared" si="4860"/>
        <v>28.744728109997304</v>
      </c>
      <c r="AK18280">
        <f t="shared" si="4861"/>
        <v>1.6210515976787373E-3</v>
      </c>
    </row>
    <row r="18281" spans="1:37" x14ac:dyDescent="0.25">
      <c r="A18281" s="1">
        <v>1905.050000000371</v>
      </c>
      <c r="B18281">
        <v>28.705929419491479</v>
      </c>
      <c r="D18281">
        <f t="shared" si="4849"/>
        <v>0.72798598112230206</v>
      </c>
      <c r="E18281">
        <f t="shared" si="4847"/>
        <v>0.78540553242694344</v>
      </c>
      <c r="G18281">
        <f t="shared" si="4862"/>
        <v>0.72798598112230206</v>
      </c>
      <c r="H18281" s="2">
        <f t="shared" si="4863"/>
        <v>0.78540553242694344</v>
      </c>
      <c r="L18281" s="20">
        <f t="shared" si="4850"/>
        <v>0.78548164060275028</v>
      </c>
      <c r="M18281">
        <f t="shared" si="4851"/>
        <v>3.3057508590916547E-3</v>
      </c>
      <c r="P18281" s="18">
        <f t="shared" si="4852"/>
        <v>0.78540751718888013</v>
      </c>
      <c r="Q18281">
        <f t="shared" si="4853"/>
        <v>3.9392799453367646E-12</v>
      </c>
      <c r="S18281" s="21">
        <f t="shared" si="4854"/>
        <v>28.70600668892973</v>
      </c>
      <c r="T18281">
        <f t="shared" si="4855"/>
        <v>5.9705660875451092E-9</v>
      </c>
      <c r="Z18281" s="15">
        <f t="shared" si="4856"/>
        <v>0.78643969396175084</v>
      </c>
      <c r="AA18281">
        <f t="shared" si="4857"/>
        <v>1.069490080075194E-6</v>
      </c>
      <c r="AF18281" s="3">
        <f t="shared" si="4848"/>
        <v>0.78651575037867338</v>
      </c>
      <c r="AH18281">
        <f t="shared" si="4858"/>
        <v>1905.050000000371</v>
      </c>
      <c r="AI18281">
        <f t="shared" si="4859"/>
        <v>28.705929419491479</v>
      </c>
      <c r="AJ18281" s="5">
        <f t="shared" si="4860"/>
        <v>28.746190711980862</v>
      </c>
      <c r="AK18281">
        <f t="shared" si="4861"/>
        <v>1.6209716729156511E-3</v>
      </c>
    </row>
    <row r="18282" spans="1:37" x14ac:dyDescent="0.25">
      <c r="A18282" s="1">
        <v>1905.1500000003709</v>
      </c>
      <c r="B18282">
        <v>28.707392952948659</v>
      </c>
      <c r="D18282">
        <f t="shared" si="4849"/>
        <v>0.72802580747938506</v>
      </c>
      <c r="E18282">
        <f t="shared" si="4847"/>
        <v>0.78544312510995828</v>
      </c>
      <c r="G18282">
        <f t="shared" si="4862"/>
        <v>0.72802580747938506</v>
      </c>
      <c r="H18282" s="2">
        <f t="shared" si="4863"/>
        <v>0.78544312510995828</v>
      </c>
      <c r="L18282" s="20">
        <f t="shared" si="4850"/>
        <v>0.78551922358440507</v>
      </c>
      <c r="M18282">
        <f t="shared" si="4851"/>
        <v>3.3054928954249743E-3</v>
      </c>
      <c r="P18282" s="18">
        <f t="shared" si="4852"/>
        <v>0.78544510959931357</v>
      </c>
      <c r="Q18282">
        <f t="shared" si="4853"/>
        <v>3.9381980012551254E-12</v>
      </c>
      <c r="S18282" s="21">
        <f t="shared" si="4854"/>
        <v>28.70747021177495</v>
      </c>
      <c r="T18282">
        <f t="shared" si="4855"/>
        <v>5.9689262398893491E-9</v>
      </c>
      <c r="Z18282" s="15">
        <f t="shared" si="4856"/>
        <v>0.78647726110332827</v>
      </c>
      <c r="AA18282">
        <f t="shared" si="4857"/>
        <v>1.0694372527833339E-6</v>
      </c>
      <c r="AF18282" s="3">
        <f t="shared" si="4848"/>
        <v>0.78655330772980003</v>
      </c>
      <c r="AH18282">
        <f t="shared" si="4858"/>
        <v>1905.1500000003707</v>
      </c>
      <c r="AI18282">
        <f t="shared" si="4859"/>
        <v>28.707392952948659</v>
      </c>
      <c r="AJ18282" s="5">
        <f t="shared" si="4860"/>
        <v>28.747653251075707</v>
      </c>
      <c r="AK18282">
        <f t="shared" si="4861"/>
        <v>1.6208916052788125E-3</v>
      </c>
    </row>
    <row r="18283" spans="1:37" x14ac:dyDescent="0.25">
      <c r="A18283" s="1">
        <v>1905.2500000003711</v>
      </c>
      <c r="B18283">
        <v>28.708856425315069</v>
      </c>
      <c r="D18283">
        <f t="shared" si="4849"/>
        <v>0.72806563383646827</v>
      </c>
      <c r="E18283">
        <f t="shared" si="4847"/>
        <v>0.78548071622378046</v>
      </c>
      <c r="G18283">
        <f t="shared" si="4862"/>
        <v>0.72806563383646827</v>
      </c>
      <c r="H18283" s="2">
        <f t="shared" si="4863"/>
        <v>0.78548071622378046</v>
      </c>
      <c r="L18283" s="20">
        <f t="shared" si="4850"/>
        <v>0.78555680499598068</v>
      </c>
      <c r="M18283">
        <f t="shared" si="4851"/>
        <v>3.3052347612923514E-3</v>
      </c>
      <c r="P18283" s="18">
        <f t="shared" si="4852"/>
        <v>0.78548270044051305</v>
      </c>
      <c r="Q18283">
        <f t="shared" si="4853"/>
        <v>3.937116041877247E-12</v>
      </c>
      <c r="S18283" s="21">
        <f t="shared" si="4854"/>
        <v>28.708933673527795</v>
      </c>
      <c r="T18283">
        <f t="shared" si="4855"/>
        <v>5.9672863693664803E-9</v>
      </c>
      <c r="Z18283" s="15">
        <f t="shared" si="4856"/>
        <v>0.78651482662950811</v>
      </c>
      <c r="AA18283">
        <f t="shared" si="4857"/>
        <v>1.0693843312342062E-6</v>
      </c>
      <c r="AF18283" s="3">
        <f t="shared" si="4848"/>
        <v>0.78659086346466378</v>
      </c>
      <c r="AH18283">
        <f t="shared" si="4858"/>
        <v>1905.2500000003711</v>
      </c>
      <c r="AI18283">
        <f t="shared" si="4859"/>
        <v>28.708856425315073</v>
      </c>
      <c r="AJ18283" s="5">
        <f t="shared" si="4860"/>
        <v>28.749115727280959</v>
      </c>
      <c r="AK18283">
        <f t="shared" si="4861"/>
        <v>1.6208113947803839E-3</v>
      </c>
    </row>
    <row r="18284" spans="1:37" x14ac:dyDescent="0.25">
      <c r="A18284" s="1">
        <v>1905.350000000371</v>
      </c>
      <c r="B18284">
        <v>28.7103198365898</v>
      </c>
      <c r="D18284">
        <f t="shared" si="4849"/>
        <v>0.72810546019355138</v>
      </c>
      <c r="E18284">
        <f t="shared" si="4847"/>
        <v>0.78551830576838655</v>
      </c>
      <c r="G18284">
        <f t="shared" si="4862"/>
        <v>0.72810546019355138</v>
      </c>
      <c r="H18284" s="2">
        <f t="shared" si="4863"/>
        <v>0.78551830576838655</v>
      </c>
      <c r="L18284" s="20">
        <f t="shared" si="4850"/>
        <v>0.7855943848374487</v>
      </c>
      <c r="M18284">
        <f t="shared" si="4851"/>
        <v>3.3049764567117047E-3</v>
      </c>
      <c r="P18284" s="18">
        <f t="shared" si="4852"/>
        <v>0.7855202897124548</v>
      </c>
      <c r="Q18284">
        <f t="shared" si="4853"/>
        <v>3.936034065949113E-12</v>
      </c>
      <c r="S18284" s="21">
        <f t="shared" si="4854"/>
        <v>28.710397074187338</v>
      </c>
      <c r="T18284">
        <f t="shared" si="4855"/>
        <v>5.9656464733347329E-9</v>
      </c>
      <c r="Z18284" s="15">
        <f t="shared" si="4856"/>
        <v>0.78655239054026904</v>
      </c>
      <c r="AA18284">
        <f t="shared" si="4857"/>
        <v>1.0693313154392678E-6</v>
      </c>
      <c r="AF18284" s="3">
        <f t="shared" si="4848"/>
        <v>0.78662841758323776</v>
      </c>
      <c r="AH18284">
        <f t="shared" si="4858"/>
        <v>1905.350000000371</v>
      </c>
      <c r="AI18284">
        <f t="shared" si="4859"/>
        <v>28.7103198365898</v>
      </c>
      <c r="AJ18284" s="5">
        <f t="shared" si="4860"/>
        <v>28.750578140595795</v>
      </c>
      <c r="AK18284">
        <f t="shared" si="4861"/>
        <v>1.6207310414391269E-3</v>
      </c>
    </row>
    <row r="18285" spans="1:37" x14ac:dyDescent="0.25">
      <c r="A18285" s="1">
        <v>1905.4500000003709</v>
      </c>
      <c r="B18285">
        <v>28.7117831867719</v>
      </c>
      <c r="D18285">
        <f t="shared" si="4849"/>
        <v>0.72814528655063437</v>
      </c>
      <c r="E18285">
        <f t="shared" si="4847"/>
        <v>0.78555589374375223</v>
      </c>
      <c r="G18285">
        <f t="shared" si="4862"/>
        <v>0.72814528655063437</v>
      </c>
      <c r="H18285" s="2">
        <f t="shared" si="4863"/>
        <v>0.78555589374375223</v>
      </c>
      <c r="L18285" s="20">
        <f t="shared" si="4850"/>
        <v>0.7856319631087878</v>
      </c>
      <c r="M18285">
        <f t="shared" si="4851"/>
        <v>3.3047179817017468E-3</v>
      </c>
      <c r="P18285" s="18">
        <f t="shared" si="4852"/>
        <v>0.78555787741511496</v>
      </c>
      <c r="Q18285">
        <f t="shared" si="4853"/>
        <v>3.9349520753006901E-12</v>
      </c>
      <c r="S18285" s="21">
        <f t="shared" si="4854"/>
        <v>28.711860413752646</v>
      </c>
      <c r="T18285">
        <f t="shared" si="4855"/>
        <v>5.9640065551899E-9</v>
      </c>
      <c r="Z18285" s="15">
        <f t="shared" si="4856"/>
        <v>0.78658995283558886</v>
      </c>
      <c r="AA18285">
        <f t="shared" si="4857"/>
        <v>1.0692782054099867E-6</v>
      </c>
      <c r="AF18285" s="3">
        <f t="shared" si="4848"/>
        <v>0.78666597008550154</v>
      </c>
      <c r="AH18285">
        <f t="shared" si="4858"/>
        <v>1905.4500000003709</v>
      </c>
      <c r="AI18285">
        <f t="shared" si="4859"/>
        <v>28.7117831867719</v>
      </c>
      <c r="AJ18285" s="5">
        <f t="shared" si="4860"/>
        <v>28.752040491019343</v>
      </c>
      <c r="AK18285">
        <f t="shared" si="4861"/>
        <v>1.6206505452712461E-3</v>
      </c>
    </row>
    <row r="18286" spans="1:37" x14ac:dyDescent="0.25">
      <c r="A18286" s="1">
        <v>1905.550000000371</v>
      </c>
      <c r="B18286">
        <v>28.713246475860441</v>
      </c>
      <c r="D18286">
        <f t="shared" si="4849"/>
        <v>0.72818511290771759</v>
      </c>
      <c r="E18286">
        <f t="shared" si="4847"/>
        <v>0.78559348014985353</v>
      </c>
      <c r="G18286">
        <f t="shared" si="4862"/>
        <v>0.72818511290771759</v>
      </c>
      <c r="H18286" s="2">
        <f t="shared" si="4863"/>
        <v>0.78559348014985353</v>
      </c>
      <c r="L18286" s="20">
        <f t="shared" si="4850"/>
        <v>0.78566953980997667</v>
      </c>
      <c r="M18286">
        <f t="shared" si="4851"/>
        <v>3.3044593362811675E-3</v>
      </c>
      <c r="P18286" s="18">
        <f t="shared" si="4852"/>
        <v>0.78559546354846921</v>
      </c>
      <c r="Q18286">
        <f t="shared" si="4853"/>
        <v>3.9338700686781649E-12</v>
      </c>
      <c r="S18286" s="21">
        <f t="shared" si="4854"/>
        <v>28.713323692222779</v>
      </c>
      <c r="T18286">
        <f t="shared" si="4855"/>
        <v>5.9623666128394273E-9</v>
      </c>
      <c r="Z18286" s="15">
        <f t="shared" si="4856"/>
        <v>0.78662751351544391</v>
      </c>
      <c r="AA18286">
        <f t="shared" si="4857"/>
        <v>1.0692250011541706E-6</v>
      </c>
      <c r="AF18286" s="3">
        <f t="shared" si="4848"/>
        <v>0.78670352097143725</v>
      </c>
      <c r="AH18286">
        <f t="shared" si="4858"/>
        <v>1905.550000000371</v>
      </c>
      <c r="AI18286">
        <f t="shared" si="4859"/>
        <v>28.713246475860437</v>
      </c>
      <c r="AJ18286" s="5">
        <f t="shared" si="4860"/>
        <v>28.753502778550686</v>
      </c>
      <c r="AK18286">
        <f t="shared" si="4861"/>
        <v>1.6205699062889615E-3</v>
      </c>
    </row>
    <row r="18287" spans="1:37" x14ac:dyDescent="0.25">
      <c r="A18287" s="1">
        <v>1905.6500000003709</v>
      </c>
      <c r="B18287">
        <v>28.714709703854531</v>
      </c>
      <c r="D18287">
        <f t="shared" si="4849"/>
        <v>0.7282249392648007</v>
      </c>
      <c r="E18287">
        <f t="shared" si="4847"/>
        <v>0.78563106498666779</v>
      </c>
      <c r="G18287">
        <f t="shared" si="4862"/>
        <v>0.7282249392648007</v>
      </c>
      <c r="H18287" s="2">
        <f t="shared" si="4863"/>
        <v>0.78563106498666779</v>
      </c>
      <c r="L18287" s="20">
        <f t="shared" si="4850"/>
        <v>0.78570711494097978</v>
      </c>
      <c r="M18287">
        <f t="shared" si="4851"/>
        <v>3.304200520467114E-3</v>
      </c>
      <c r="P18287" s="18">
        <f t="shared" si="4852"/>
        <v>0.78563304811249512</v>
      </c>
      <c r="Q18287">
        <f t="shared" si="4853"/>
        <v>3.9327880470301711E-12</v>
      </c>
      <c r="S18287" s="21">
        <f t="shared" si="4854"/>
        <v>28.714786909596857</v>
      </c>
      <c r="T18287">
        <f t="shared" si="4855"/>
        <v>5.960726648032039E-9</v>
      </c>
      <c r="Z18287" s="15">
        <f t="shared" si="4856"/>
        <v>0.78666507257981477</v>
      </c>
      <c r="AA18287">
        <f t="shared" si="4857"/>
        <v>1.0691717026856093E-6</v>
      </c>
      <c r="AF18287" s="3">
        <f t="shared" si="4848"/>
        <v>0.78674107024100981</v>
      </c>
      <c r="AH18287">
        <f t="shared" si="4858"/>
        <v>1905.6500000003709</v>
      </c>
      <c r="AI18287">
        <f t="shared" si="4859"/>
        <v>28.714709703854531</v>
      </c>
      <c r="AJ18287" s="5">
        <f t="shared" si="4860"/>
        <v>28.754965003189071</v>
      </c>
      <c r="AK18287">
        <f t="shared" si="4861"/>
        <v>1.6204891245133787E-3</v>
      </c>
    </row>
    <row r="18288" spans="1:37" x14ac:dyDescent="0.25">
      <c r="A18288" s="1">
        <v>1905.7500000003711</v>
      </c>
      <c r="B18288">
        <v>28.716172870753219</v>
      </c>
      <c r="D18288">
        <f t="shared" si="4849"/>
        <v>0.7282647656218838</v>
      </c>
      <c r="E18288">
        <f t="shared" si="4847"/>
        <v>0.78566864825417027</v>
      </c>
      <c r="G18288">
        <f t="shared" si="4862"/>
        <v>0.7282647656218838</v>
      </c>
      <c r="H18288" s="2">
        <f t="shared" si="4863"/>
        <v>0.78566864825417027</v>
      </c>
      <c r="L18288" s="20">
        <f t="shared" si="4850"/>
        <v>0.78574468850179002</v>
      </c>
      <c r="M18288">
        <f t="shared" si="4851"/>
        <v>3.3039415342799665E-3</v>
      </c>
      <c r="P18288" s="18">
        <f t="shared" si="4852"/>
        <v>0.78567063110716806</v>
      </c>
      <c r="Q18288">
        <f t="shared" si="4853"/>
        <v>3.9317060108645889E-12</v>
      </c>
      <c r="S18288" s="21">
        <f t="shared" si="4854"/>
        <v>28.716250065873922</v>
      </c>
      <c r="T18288">
        <f t="shared" si="4855"/>
        <v>5.9590866603215565E-9</v>
      </c>
      <c r="Z18288" s="15">
        <f t="shared" si="4856"/>
        <v>0.78670263002867824</v>
      </c>
      <c r="AA18288">
        <f t="shared" si="4857"/>
        <v>1.0691183100146606E-6</v>
      </c>
      <c r="AF18288" s="3">
        <f t="shared" si="4848"/>
        <v>0.78677861789421422</v>
      </c>
      <c r="AH18288">
        <f t="shared" si="4858"/>
        <v>1905.7500000003711</v>
      </c>
      <c r="AI18288">
        <f t="shared" si="4859"/>
        <v>28.716172870753219</v>
      </c>
      <c r="AJ18288" s="5">
        <f t="shared" si="4860"/>
        <v>28.756427164933587</v>
      </c>
      <c r="AK18288">
        <f t="shared" si="4861"/>
        <v>1.6204081999596153E-3</v>
      </c>
    </row>
    <row r="18289" spans="1:37" x14ac:dyDescent="0.25">
      <c r="A18289" s="1">
        <v>1905.850000000371</v>
      </c>
      <c r="B18289">
        <v>28.717635976555581</v>
      </c>
      <c r="D18289">
        <f t="shared" si="4849"/>
        <v>0.72830459197896691</v>
      </c>
      <c r="E18289">
        <f t="shared" si="4847"/>
        <v>0.78570622995233752</v>
      </c>
      <c r="G18289">
        <f t="shared" si="4862"/>
        <v>0.72830459197896691</v>
      </c>
      <c r="H18289" s="2">
        <f t="shared" si="4863"/>
        <v>0.78570622995233752</v>
      </c>
      <c r="L18289" s="20">
        <f t="shared" si="4850"/>
        <v>0.78578226049237543</v>
      </c>
      <c r="M18289">
        <f t="shared" si="4851"/>
        <v>3.3036823777372729E-3</v>
      </c>
      <c r="P18289" s="18">
        <f t="shared" si="4852"/>
        <v>0.78570821253246403</v>
      </c>
      <c r="Q18289">
        <f t="shared" si="4853"/>
        <v>3.9306239580477391E-12</v>
      </c>
      <c r="S18289" s="21">
        <f t="shared" si="4854"/>
        <v>28.717713161053045</v>
      </c>
      <c r="T18289">
        <f t="shared" si="4855"/>
        <v>5.9574466487136863E-9</v>
      </c>
      <c r="Z18289" s="15">
        <f t="shared" si="4856"/>
        <v>0.786740185862013</v>
      </c>
      <c r="AA18289">
        <f t="shared" si="4857"/>
        <v>1.0690648231528429E-6</v>
      </c>
      <c r="AF18289" s="3">
        <f t="shared" si="4848"/>
        <v>0.78681616393102083</v>
      </c>
      <c r="AH18289">
        <f t="shared" si="4858"/>
        <v>1905.850000000371</v>
      </c>
      <c r="AI18289">
        <f t="shared" si="4859"/>
        <v>28.717635976555584</v>
      </c>
      <c r="AJ18289" s="5">
        <f t="shared" si="4860"/>
        <v>28.757889263783412</v>
      </c>
      <c r="AK18289">
        <f t="shared" si="4861"/>
        <v>1.6203271326459541E-3</v>
      </c>
    </row>
    <row r="18290" spans="1:37" x14ac:dyDescent="0.25">
      <c r="A18290" s="1">
        <v>1905.9500000003709</v>
      </c>
      <c r="B18290">
        <v>28.719099021260689</v>
      </c>
      <c r="D18290">
        <f t="shared" si="4849"/>
        <v>0.72834441833605001</v>
      </c>
      <c r="E18290">
        <f t="shared" si="4847"/>
        <v>0.78574381008114547</v>
      </c>
      <c r="G18290">
        <f t="shared" si="4862"/>
        <v>0.72834441833605001</v>
      </c>
      <c r="H18290" s="2">
        <f t="shared" si="4863"/>
        <v>0.78574381008114547</v>
      </c>
      <c r="L18290" s="20">
        <f t="shared" si="4850"/>
        <v>0.78581983091271468</v>
      </c>
      <c r="M18290">
        <f t="shared" si="4851"/>
        <v>3.3034230508578225E-3</v>
      </c>
      <c r="P18290" s="18">
        <f t="shared" si="4852"/>
        <v>0.7857457923883594</v>
      </c>
      <c r="Q18290">
        <f t="shared" si="4853"/>
        <v>3.9295418904086075E-12</v>
      </c>
      <c r="S18290" s="21">
        <f t="shared" si="4854"/>
        <v>28.719176195133297</v>
      </c>
      <c r="T18290">
        <f t="shared" si="4855"/>
        <v>5.9558066133114628E-9</v>
      </c>
      <c r="Z18290" s="15">
        <f t="shared" si="4856"/>
        <v>0.78677774007979517</v>
      </c>
      <c r="AA18290">
        <f t="shared" si="4857"/>
        <v>1.0690112421077841E-6</v>
      </c>
      <c r="AF18290" s="3">
        <f t="shared" si="4848"/>
        <v>0.78685370835141033</v>
      </c>
      <c r="AH18290">
        <f t="shared" si="4858"/>
        <v>1905.9500000003711</v>
      </c>
      <c r="AI18290">
        <f t="shared" si="4859"/>
        <v>28.719099021260689</v>
      </c>
      <c r="AJ18290" s="5">
        <f t="shared" si="4860"/>
        <v>28.75935129973761</v>
      </c>
      <c r="AK18290">
        <f t="shared" si="4861"/>
        <v>1.6202459225835466E-3</v>
      </c>
    </row>
    <row r="18291" spans="1:37" x14ac:dyDescent="0.25">
      <c r="A18291" s="1">
        <v>1906.050000000371</v>
      </c>
      <c r="B18291">
        <v>28.72056200486762</v>
      </c>
      <c r="D18291">
        <f t="shared" si="4849"/>
        <v>0.72838424469313312</v>
      </c>
      <c r="E18291">
        <f t="shared" si="4847"/>
        <v>0.78578138864057046</v>
      </c>
      <c r="G18291">
        <f t="shared" si="4862"/>
        <v>0.72838424469313312</v>
      </c>
      <c r="H18291" s="2">
        <f t="shared" si="4863"/>
        <v>0.78578138864057046</v>
      </c>
      <c r="L18291" s="20">
        <f t="shared" si="4850"/>
        <v>0.78585739976277935</v>
      </c>
      <c r="M18291">
        <f t="shared" si="4851"/>
        <v>3.3031635536596021E-3</v>
      </c>
      <c r="P18291" s="18">
        <f t="shared" si="4852"/>
        <v>0.78578337067483062</v>
      </c>
      <c r="Q18291">
        <f t="shared" si="4853"/>
        <v>3.9284598084549231E-12</v>
      </c>
      <c r="S18291" s="21">
        <f t="shared" si="4854"/>
        <v>28.72063916811377</v>
      </c>
      <c r="T18291">
        <f t="shared" si="4855"/>
        <v>5.954166556411046E-9</v>
      </c>
      <c r="Z18291" s="15">
        <f t="shared" si="4856"/>
        <v>0.78681529268200445</v>
      </c>
      <c r="AA18291">
        <f t="shared" si="4857"/>
        <v>1.0689575668935527E-6</v>
      </c>
      <c r="AF18291" s="3">
        <f t="shared" si="4848"/>
        <v>0.78689125115535474</v>
      </c>
      <c r="AH18291">
        <f t="shared" si="4858"/>
        <v>1906.050000000371</v>
      </c>
      <c r="AI18291">
        <f t="shared" si="4859"/>
        <v>28.72056200486762</v>
      </c>
      <c r="AJ18291" s="5">
        <f t="shared" si="4860"/>
        <v>28.760813272795396</v>
      </c>
      <c r="AK18291">
        <f t="shared" si="4861"/>
        <v>1.6201645697935733E-3</v>
      </c>
    </row>
    <row r="18292" spans="1:37" x14ac:dyDescent="0.25">
      <c r="A18292" s="1">
        <v>1906.1500000003709</v>
      </c>
      <c r="B18292">
        <v>28.72202492737544</v>
      </c>
      <c r="D18292">
        <f t="shared" si="4849"/>
        <v>0.72842407105021623</v>
      </c>
      <c r="E18292">
        <f t="shared" si="4847"/>
        <v>0.78581896563058862</v>
      </c>
      <c r="G18292">
        <f t="shared" si="4862"/>
        <v>0.72842407105021623</v>
      </c>
      <c r="H18292" s="2">
        <f t="shared" si="4863"/>
        <v>0.78581896563058862</v>
      </c>
      <c r="L18292" s="20">
        <f t="shared" si="4850"/>
        <v>0.78589496704255168</v>
      </c>
      <c r="M18292">
        <f t="shared" si="4851"/>
        <v>3.3029038861618399E-3</v>
      </c>
      <c r="P18292" s="18">
        <f t="shared" si="4852"/>
        <v>0.78582094739185371</v>
      </c>
      <c r="Q18292">
        <f t="shared" si="4853"/>
        <v>3.9273777118141034E-12</v>
      </c>
      <c r="S18292" s="21">
        <f t="shared" si="4854"/>
        <v>28.72210207999353</v>
      </c>
      <c r="T18292">
        <f t="shared" si="4855"/>
        <v>5.9525264781145952E-9</v>
      </c>
      <c r="Z18292" s="15">
        <f t="shared" si="4856"/>
        <v>0.78685284366861952</v>
      </c>
      <c r="AA18292">
        <f t="shared" si="4857"/>
        <v>1.0689037975226227E-6</v>
      </c>
      <c r="AF18292" s="3">
        <f t="shared" si="4848"/>
        <v>0.78692879234283963</v>
      </c>
      <c r="AH18292">
        <f t="shared" si="4858"/>
        <v>1906.1500000003709</v>
      </c>
      <c r="AI18292">
        <f t="shared" si="4859"/>
        <v>28.72202492737544</v>
      </c>
      <c r="AJ18292" s="5">
        <f t="shared" si="4860"/>
        <v>28.762275182955936</v>
      </c>
      <c r="AK18292">
        <f t="shared" si="4861"/>
        <v>1.6200830742952312E-3</v>
      </c>
    </row>
    <row r="18293" spans="1:37" x14ac:dyDescent="0.25">
      <c r="A18293" s="1">
        <v>1906.250000000372</v>
      </c>
      <c r="B18293">
        <v>28.72348778878321</v>
      </c>
      <c r="D18293">
        <f t="shared" si="4849"/>
        <v>0.72846389740729978</v>
      </c>
      <c r="E18293">
        <f t="shared" si="4847"/>
        <v>0.78585654105117575</v>
      </c>
      <c r="G18293">
        <f t="shared" si="4862"/>
        <v>0.72846389740729978</v>
      </c>
      <c r="H18293" s="2">
        <f t="shared" si="4863"/>
        <v>0.78585654105117575</v>
      </c>
      <c r="L18293" s="20">
        <f t="shared" si="4850"/>
        <v>0.78593253275200325</v>
      </c>
      <c r="M18293">
        <f t="shared" si="4851"/>
        <v>3.302644048382502E-3</v>
      </c>
      <c r="P18293" s="18">
        <f t="shared" si="4852"/>
        <v>0.78585852253940425</v>
      </c>
      <c r="Q18293">
        <f t="shared" si="4853"/>
        <v>3.926295599673839E-12</v>
      </c>
      <c r="S18293" s="21">
        <f t="shared" si="4854"/>
        <v>28.723564930771619</v>
      </c>
      <c r="T18293">
        <f t="shared" si="4855"/>
        <v>5.9508863757836515E-9</v>
      </c>
      <c r="Z18293" s="15">
        <f t="shared" si="4856"/>
        <v>0.78689039303961594</v>
      </c>
      <c r="AA18293">
        <f t="shared" si="4857"/>
        <v>1.0688499340017412E-6</v>
      </c>
      <c r="AF18293" s="3">
        <f t="shared" si="4848"/>
        <v>0.78696633191383747</v>
      </c>
      <c r="AH18293">
        <f t="shared" si="4858"/>
        <v>1906.2500000003722</v>
      </c>
      <c r="AI18293">
        <f t="shared" si="4859"/>
        <v>28.72348778878321</v>
      </c>
      <c r="AJ18293" s="5">
        <f t="shared" si="4860"/>
        <v>28.763737030218277</v>
      </c>
      <c r="AK18293">
        <f t="shared" si="4861"/>
        <v>1.6200014360982988E-3</v>
      </c>
    </row>
    <row r="18294" spans="1:37" x14ac:dyDescent="0.25">
      <c r="A18294" s="1">
        <v>1906.350000000371</v>
      </c>
      <c r="B18294">
        <v>28.72495058909001</v>
      </c>
      <c r="D18294">
        <f t="shared" si="4849"/>
        <v>0.72850372376438244</v>
      </c>
      <c r="E18294">
        <f t="shared" si="4847"/>
        <v>0.78589411490230821</v>
      </c>
      <c r="G18294">
        <f t="shared" si="4862"/>
        <v>0.72850372376438244</v>
      </c>
      <c r="H18294" s="2">
        <f t="shared" si="4863"/>
        <v>0.78589411490230821</v>
      </c>
      <c r="L18294" s="20">
        <f t="shared" si="4850"/>
        <v>0.78597009689111275</v>
      </c>
      <c r="M18294">
        <f t="shared" si="4851"/>
        <v>3.3023840403405913E-3</v>
      </c>
      <c r="P18294" s="18">
        <f t="shared" si="4852"/>
        <v>0.7858960961174587</v>
      </c>
      <c r="Q18294">
        <f t="shared" si="4853"/>
        <v>3.9252134725420716E-12</v>
      </c>
      <c r="S18294" s="21">
        <f t="shared" si="4854"/>
        <v>28.725027720447127</v>
      </c>
      <c r="T18294">
        <f t="shared" si="4855"/>
        <v>5.9492462506176392E-9</v>
      </c>
      <c r="Z18294" s="15">
        <f t="shared" si="4856"/>
        <v>0.78692794079497241</v>
      </c>
      <c r="AA18294">
        <f t="shared" si="4857"/>
        <v>1.0687959763429476E-6</v>
      </c>
      <c r="AF18294" s="3">
        <f t="shared" si="4848"/>
        <v>0.78700386986832938</v>
      </c>
      <c r="AH18294">
        <f t="shared" si="4858"/>
        <v>1906.350000000371</v>
      </c>
      <c r="AI18294">
        <f t="shared" si="4859"/>
        <v>28.72495058909001</v>
      </c>
      <c r="AJ18294" s="5">
        <f t="shared" si="4860"/>
        <v>28.765198814581595</v>
      </c>
      <c r="AK18294">
        <f t="shared" si="4861"/>
        <v>1.6199196552214386E-3</v>
      </c>
    </row>
    <row r="18295" spans="1:37" x14ac:dyDescent="0.25">
      <c r="A18295" s="1">
        <v>1906.4500000003709</v>
      </c>
      <c r="B18295">
        <v>28.726413328294889</v>
      </c>
      <c r="D18295">
        <f t="shared" si="4849"/>
        <v>0.72854355012146554</v>
      </c>
      <c r="E18295">
        <f t="shared" si="4847"/>
        <v>0.78593168718396167</v>
      </c>
      <c r="G18295">
        <f t="shared" si="4862"/>
        <v>0.72854355012146554</v>
      </c>
      <c r="H18295" s="2">
        <f t="shared" si="4863"/>
        <v>0.78593168718396167</v>
      </c>
      <c r="L18295" s="20">
        <f t="shared" si="4850"/>
        <v>0.78600765945985174</v>
      </c>
      <c r="M18295">
        <f t="shared" si="4851"/>
        <v>3.3021238620540034E-3</v>
      </c>
      <c r="P18295" s="18">
        <f t="shared" si="4852"/>
        <v>0.78593366812599308</v>
      </c>
      <c r="Q18295">
        <f t="shared" si="4853"/>
        <v>3.9241313318062235E-12</v>
      </c>
      <c r="S18295" s="21">
        <f t="shared" si="4854"/>
        <v>28.726490449019117</v>
      </c>
      <c r="T18295">
        <f t="shared" si="4855"/>
        <v>5.9476061054593233E-9</v>
      </c>
      <c r="Z18295" s="15">
        <f t="shared" si="4856"/>
        <v>0.78696548693466739</v>
      </c>
      <c r="AA18295">
        <f t="shared" si="4857"/>
        <v>1.0687419245592123E-6</v>
      </c>
      <c r="AF18295" s="3">
        <f t="shared" si="4848"/>
        <v>0.7870414062062876</v>
      </c>
      <c r="AH18295">
        <f t="shared" si="4858"/>
        <v>1906.4500000003709</v>
      </c>
      <c r="AI18295">
        <f t="shared" si="4859"/>
        <v>28.726413328294889</v>
      </c>
      <c r="AJ18295" s="5">
        <f t="shared" si="4860"/>
        <v>28.766660536045052</v>
      </c>
      <c r="AK18295">
        <f t="shared" si="4861"/>
        <v>1.6198377316847623E-3</v>
      </c>
    </row>
    <row r="18296" spans="1:37" x14ac:dyDescent="0.25">
      <c r="A18296" s="1">
        <v>1906.550000000371</v>
      </c>
      <c r="B18296">
        <v>28.727876006396929</v>
      </c>
      <c r="D18296">
        <f t="shared" si="4849"/>
        <v>0.72858337647854865</v>
      </c>
      <c r="E18296">
        <f t="shared" si="4847"/>
        <v>0.78596925789611238</v>
      </c>
      <c r="G18296">
        <f t="shared" si="4862"/>
        <v>0.72858337647854865</v>
      </c>
      <c r="H18296" s="2">
        <f t="shared" si="4863"/>
        <v>0.78596925789611238</v>
      </c>
      <c r="L18296" s="20">
        <f t="shared" si="4850"/>
        <v>0.78604522045820957</v>
      </c>
      <c r="M18296">
        <f t="shared" si="4851"/>
        <v>3.3018635135428939E-3</v>
      </c>
      <c r="P18296" s="18">
        <f t="shared" si="4852"/>
        <v>0.78597123856498308</v>
      </c>
      <c r="Q18296">
        <f t="shared" si="4853"/>
        <v>3.9230491753346271E-12</v>
      </c>
      <c r="S18296" s="21">
        <f t="shared" si="4854"/>
        <v>28.727953116486646</v>
      </c>
      <c r="T18296">
        <f t="shared" si="4855"/>
        <v>5.9459659360272691E-9</v>
      </c>
      <c r="Z18296" s="15">
        <f t="shared" si="4856"/>
        <v>0.78700303145867789</v>
      </c>
      <c r="AA18296">
        <f t="shared" si="4857"/>
        <v>1.0686877786593859E-6</v>
      </c>
      <c r="AF18296" s="3">
        <f t="shared" si="4848"/>
        <v>0.78707894092770481</v>
      </c>
      <c r="AH18296">
        <f t="shared" si="4858"/>
        <v>1906.550000000371</v>
      </c>
      <c r="AI18296">
        <f t="shared" si="4859"/>
        <v>28.727876006396929</v>
      </c>
      <c r="AJ18296" s="5">
        <f t="shared" si="4860"/>
        <v>28.768122194607745</v>
      </c>
      <c r="AK18296">
        <f t="shared" si="4861"/>
        <v>1.6197556655003929E-3</v>
      </c>
    </row>
    <row r="18297" spans="1:37" x14ac:dyDescent="0.25">
      <c r="A18297" s="1">
        <v>1906.6500000003721</v>
      </c>
      <c r="B18297">
        <v>28.72933862339519</v>
      </c>
      <c r="D18297">
        <f t="shared" si="4849"/>
        <v>0.7286232028356322</v>
      </c>
      <c r="E18297">
        <f t="shared" si="4847"/>
        <v>0.78600682703873626</v>
      </c>
      <c r="G18297">
        <f t="shared" si="4862"/>
        <v>0.7286232028356322</v>
      </c>
      <c r="H18297" s="2">
        <f t="shared" si="4863"/>
        <v>0.78600682703873626</v>
      </c>
      <c r="L18297" s="20">
        <f t="shared" si="4850"/>
        <v>0.78608277988615427</v>
      </c>
      <c r="M18297">
        <f t="shared" si="4851"/>
        <v>3.3016029948248825E-3</v>
      </c>
      <c r="P18297" s="18">
        <f t="shared" si="4852"/>
        <v>0.78600880743440504</v>
      </c>
      <c r="Q18297">
        <f t="shared" si="4853"/>
        <v>3.9219670049544621E-12</v>
      </c>
      <c r="S18297" s="21">
        <f t="shared" si="4854"/>
        <v>28.729415722848788</v>
      </c>
      <c r="T18297">
        <f t="shared" si="4855"/>
        <v>5.944325745164196E-9</v>
      </c>
      <c r="Z18297" s="15">
        <f t="shared" si="4856"/>
        <v>0.78704057436698249</v>
      </c>
      <c r="AA18297">
        <f t="shared" si="4857"/>
        <v>1.0686335386562338E-6</v>
      </c>
      <c r="AF18297" s="3">
        <f t="shared" si="4848"/>
        <v>0.78711647403254981</v>
      </c>
      <c r="AH18297">
        <f t="shared" si="4858"/>
        <v>1906.6500000003721</v>
      </c>
      <c r="AI18297">
        <f t="shared" si="4859"/>
        <v>28.72933862339519</v>
      </c>
      <c r="AJ18297" s="5">
        <f t="shared" si="4860"/>
        <v>28.769583790268847</v>
      </c>
      <c r="AK18297">
        <f t="shared" si="4861"/>
        <v>1.6196734566884792E-3</v>
      </c>
    </row>
    <row r="18298" spans="1:37" x14ac:dyDescent="0.25">
      <c r="A18298" s="1">
        <v>1906.750000000372</v>
      </c>
      <c r="B18298">
        <v>28.730801179288719</v>
      </c>
      <c r="D18298">
        <f t="shared" si="4849"/>
        <v>0.72866302919271531</v>
      </c>
      <c r="E18298">
        <f t="shared" si="4847"/>
        <v>0.78604439461180886</v>
      </c>
      <c r="G18298">
        <f t="shared" si="4862"/>
        <v>0.72866302919271531</v>
      </c>
      <c r="H18298" s="2">
        <f t="shared" si="4863"/>
        <v>0.78604439461180886</v>
      </c>
      <c r="L18298" s="20">
        <f t="shared" si="4850"/>
        <v>0.78612033774365031</v>
      </c>
      <c r="M18298">
        <f t="shared" si="4851"/>
        <v>3.3013423059173488E-3</v>
      </c>
      <c r="P18298" s="18">
        <f t="shared" si="4852"/>
        <v>0.78604637473423444</v>
      </c>
      <c r="Q18298">
        <f t="shared" si="4853"/>
        <v>3.9208848202935714E-12</v>
      </c>
      <c r="S18298" s="21">
        <f t="shared" si="4854"/>
        <v>28.730878268104593</v>
      </c>
      <c r="T18298">
        <f t="shared" si="4855"/>
        <v>5.9426855329725836E-9</v>
      </c>
      <c r="Z18298" s="15">
        <f t="shared" si="4856"/>
        <v>0.78707811565955776</v>
      </c>
      <c r="AA18298">
        <f t="shared" si="4857"/>
        <v>1.0685792045590906E-6</v>
      </c>
      <c r="AF18298" s="3">
        <f t="shared" si="4848"/>
        <v>0.78715400552078985</v>
      </c>
      <c r="AH18298">
        <f t="shared" si="4858"/>
        <v>1906.750000000372</v>
      </c>
      <c r="AI18298">
        <f t="shared" si="4859"/>
        <v>28.730801179288719</v>
      </c>
      <c r="AJ18298" s="5">
        <f t="shared" si="4860"/>
        <v>28.771045323027447</v>
      </c>
      <c r="AK18298">
        <f t="shared" si="4861"/>
        <v>1.6195911052634697E-3</v>
      </c>
    </row>
    <row r="18299" spans="1:37" x14ac:dyDescent="0.25">
      <c r="A18299" s="1">
        <v>1906.850000000371</v>
      </c>
      <c r="B18299">
        <v>28.732263674076599</v>
      </c>
      <c r="D18299">
        <f t="shared" si="4849"/>
        <v>0.72870285554979797</v>
      </c>
      <c r="E18299">
        <f t="shared" si="4847"/>
        <v>0.78608196061530666</v>
      </c>
      <c r="G18299">
        <f t="shared" si="4862"/>
        <v>0.72870285554979797</v>
      </c>
      <c r="H18299" s="2">
        <f t="shared" si="4863"/>
        <v>0.78608196061530666</v>
      </c>
      <c r="L18299" s="20">
        <f t="shared" si="4850"/>
        <v>0.78615789403069058</v>
      </c>
      <c r="M18299">
        <f t="shared" si="4851"/>
        <v>3.3010814468408516E-3</v>
      </c>
      <c r="P18299" s="18">
        <f t="shared" si="4852"/>
        <v>0.78608394046444752</v>
      </c>
      <c r="Q18299">
        <f t="shared" si="4853"/>
        <v>3.9198026205404353E-12</v>
      </c>
      <c r="S18299" s="21">
        <f t="shared" si="4854"/>
        <v>28.732340752253133</v>
      </c>
      <c r="T18299">
        <f t="shared" si="4855"/>
        <v>5.9410452979119054E-9</v>
      </c>
      <c r="Z18299" s="15">
        <f t="shared" si="4856"/>
        <v>0.78711565533638328</v>
      </c>
      <c r="AA18299">
        <f t="shared" si="4857"/>
        <v>1.0685247763816645E-6</v>
      </c>
      <c r="AF18299" s="3">
        <f t="shared" si="4848"/>
        <v>0.78719153539241871</v>
      </c>
      <c r="AH18299">
        <f t="shared" si="4858"/>
        <v>1906.850000000371</v>
      </c>
      <c r="AI18299">
        <f t="shared" si="4859"/>
        <v>28.732263674076599</v>
      </c>
      <c r="AJ18299" s="5">
        <f t="shared" si="4860"/>
        <v>28.772506792882744</v>
      </c>
      <c r="AK18299">
        <f t="shared" si="4861"/>
        <v>1.6195086112455511E-3</v>
      </c>
    </row>
    <row r="18300" spans="1:37" x14ac:dyDescent="0.25">
      <c r="A18300" s="1">
        <v>1906.9500000003709</v>
      </c>
      <c r="B18300">
        <v>28.733726107757889</v>
      </c>
      <c r="D18300">
        <f t="shared" si="4849"/>
        <v>0.72874268190688107</v>
      </c>
      <c r="E18300">
        <f t="shared" si="4847"/>
        <v>0.78611952504920546</v>
      </c>
      <c r="G18300">
        <f t="shared" si="4862"/>
        <v>0.72874268190688107</v>
      </c>
      <c r="H18300" s="2">
        <f t="shared" si="4863"/>
        <v>0.78611952504920546</v>
      </c>
      <c r="L18300" s="20">
        <f t="shared" si="4850"/>
        <v>0.78619544874724667</v>
      </c>
      <c r="M18300">
        <f t="shared" si="4851"/>
        <v>3.3008204176134129E-3</v>
      </c>
      <c r="P18300" s="18">
        <f t="shared" si="4852"/>
        <v>0.7861215046250204</v>
      </c>
      <c r="Q18300">
        <f t="shared" si="4853"/>
        <v>3.9187204070818009E-12</v>
      </c>
      <c r="S18300" s="21">
        <f t="shared" si="4854"/>
        <v>28.733803175293477</v>
      </c>
      <c r="T18300">
        <f t="shared" si="4855"/>
        <v>5.9394050417281438E-9</v>
      </c>
      <c r="Z18300" s="15">
        <f t="shared" si="4856"/>
        <v>0.78715319339743517</v>
      </c>
      <c r="AA18300">
        <f t="shared" si="4857"/>
        <v>1.068470254131938E-6</v>
      </c>
      <c r="AF18300" s="3">
        <f t="shared" si="4848"/>
        <v>0.78722906364740985</v>
      </c>
      <c r="AH18300">
        <f t="shared" si="4858"/>
        <v>1906.9500000003709</v>
      </c>
      <c r="AI18300">
        <f t="shared" si="4859"/>
        <v>28.733726107757889</v>
      </c>
      <c r="AJ18300" s="5">
        <f t="shared" si="4860"/>
        <v>28.77396819983381</v>
      </c>
      <c r="AK18300">
        <f t="shared" si="4861"/>
        <v>1.6194259746469216E-3</v>
      </c>
    </row>
    <row r="18301" spans="1:37" x14ac:dyDescent="0.25">
      <c r="A18301" s="1">
        <v>1907.0500000003719</v>
      </c>
      <c r="B18301">
        <v>28.73518848033164</v>
      </c>
      <c r="D18301">
        <f t="shared" si="4849"/>
        <v>0.72878250826396462</v>
      </c>
      <c r="E18301">
        <f t="shared" si="4847"/>
        <v>0.78615708791348082</v>
      </c>
      <c r="G18301">
        <f t="shared" si="4862"/>
        <v>0.72878250826396462</v>
      </c>
      <c r="H18301" s="2">
        <f t="shared" si="4863"/>
        <v>0.78615708791348082</v>
      </c>
      <c r="L18301" s="20">
        <f t="shared" si="4850"/>
        <v>0.7862330018932937</v>
      </c>
      <c r="M18301">
        <f t="shared" si="4851"/>
        <v>3.3005592182535812E-3</v>
      </c>
      <c r="P18301" s="18">
        <f t="shared" si="4852"/>
        <v>0.78615906721592854</v>
      </c>
      <c r="Q18301">
        <f t="shared" si="4853"/>
        <v>3.9176381795457222E-12</v>
      </c>
      <c r="S18301" s="21">
        <f t="shared" si="4854"/>
        <v>28.735265537224677</v>
      </c>
      <c r="T18301">
        <f t="shared" si="4855"/>
        <v>5.9377647645238252E-9</v>
      </c>
      <c r="Z18301" s="15">
        <f t="shared" si="4856"/>
        <v>0.78719072984269156</v>
      </c>
      <c r="AA18301">
        <f t="shared" si="4857"/>
        <v>1.0684156378224962E-6</v>
      </c>
      <c r="AF18301" s="3">
        <f t="shared" si="4848"/>
        <v>0.78726659028574064</v>
      </c>
      <c r="AH18301">
        <f t="shared" si="4858"/>
        <v>1907.0500000003719</v>
      </c>
      <c r="AI18301">
        <f t="shared" si="4859"/>
        <v>28.73518848033164</v>
      </c>
      <c r="AJ18301" s="5">
        <f t="shared" si="4860"/>
        <v>28.775429543879799</v>
      </c>
      <c r="AK18301">
        <f t="shared" si="4861"/>
        <v>1.6193431954869475E-3</v>
      </c>
    </row>
    <row r="18302" spans="1:37" x14ac:dyDescent="0.25">
      <c r="A18302" s="1">
        <v>1907.1500000003721</v>
      </c>
      <c r="B18302">
        <v>28.736650791796901</v>
      </c>
      <c r="D18302">
        <f t="shared" si="4849"/>
        <v>0.72882233462104773</v>
      </c>
      <c r="E18302">
        <f t="shared" si="4847"/>
        <v>0.78619464920810844</v>
      </c>
      <c r="G18302">
        <f t="shared" si="4862"/>
        <v>0.72882233462104773</v>
      </c>
      <c r="H18302" s="2">
        <f t="shared" si="4863"/>
        <v>0.78619464920810844</v>
      </c>
      <c r="L18302" s="20">
        <f t="shared" si="4850"/>
        <v>0.7862705534687997</v>
      </c>
      <c r="M18302">
        <f t="shared" si="4851"/>
        <v>3.3002978487792051E-3</v>
      </c>
      <c r="P18302" s="18">
        <f t="shared" si="4852"/>
        <v>0.78619662823714742</v>
      </c>
      <c r="Q18302">
        <f t="shared" si="4853"/>
        <v>3.9165559371210767E-12</v>
      </c>
      <c r="S18302" s="21">
        <f t="shared" si="4854"/>
        <v>28.736727838045773</v>
      </c>
      <c r="T18302">
        <f t="shared" si="4855"/>
        <v>5.9361244653065961E-9</v>
      </c>
      <c r="Z18302" s="15">
        <f t="shared" si="4856"/>
        <v>0.7872282646721297</v>
      </c>
      <c r="AA18302">
        <f t="shared" si="4857"/>
        <v>1.0683609274638713E-6</v>
      </c>
      <c r="AF18302" s="3">
        <f t="shared" si="4848"/>
        <v>0.78730411530738009</v>
      </c>
      <c r="AH18302">
        <f t="shared" si="4858"/>
        <v>1907.1500000003721</v>
      </c>
      <c r="AI18302">
        <f t="shared" si="4859"/>
        <v>28.736650791796901</v>
      </c>
      <c r="AJ18302" s="5">
        <f t="shared" si="4860"/>
        <v>28.776890825019819</v>
      </c>
      <c r="AK18302">
        <f t="shared" si="4861"/>
        <v>1.6192602737815822E-3</v>
      </c>
    </row>
    <row r="18303" spans="1:37" x14ac:dyDescent="0.25">
      <c r="A18303" s="1">
        <v>1907.250000000372</v>
      </c>
      <c r="B18303">
        <v>28.738113042152769</v>
      </c>
      <c r="D18303">
        <f t="shared" si="4849"/>
        <v>0.72886216097813084</v>
      </c>
      <c r="E18303">
        <f t="shared" si="4847"/>
        <v>0.786232208933065</v>
      </c>
      <c r="G18303">
        <f t="shared" si="4862"/>
        <v>0.72886216097813084</v>
      </c>
      <c r="H18303" s="2">
        <f t="shared" si="4863"/>
        <v>0.786232208933065</v>
      </c>
      <c r="L18303" s="20">
        <f t="shared" si="4850"/>
        <v>0.78630810347375046</v>
      </c>
      <c r="M18303">
        <f t="shared" si="4851"/>
        <v>3.300036309210037E-3</v>
      </c>
      <c r="P18303" s="18">
        <f t="shared" si="4852"/>
        <v>0.78623418768865427</v>
      </c>
      <c r="Q18303">
        <f t="shared" si="4853"/>
        <v>3.9154736820728375E-12</v>
      </c>
      <c r="S18303" s="21">
        <f t="shared" si="4854"/>
        <v>28.738190077755878</v>
      </c>
      <c r="T18303">
        <f t="shared" si="4855"/>
        <v>5.9344841463689501E-9</v>
      </c>
      <c r="Z18303" s="15">
        <f t="shared" si="4856"/>
        <v>0.78726579788572892</v>
      </c>
      <c r="AA18303">
        <f t="shared" si="4857"/>
        <v>1.068306123068903E-6</v>
      </c>
      <c r="AF18303" s="3">
        <f t="shared" si="4848"/>
        <v>0.78734163871231833</v>
      </c>
      <c r="AH18303">
        <f t="shared" si="4858"/>
        <v>1907.250000000372</v>
      </c>
      <c r="AI18303">
        <f t="shared" si="4859"/>
        <v>28.738113042152769</v>
      </c>
      <c r="AJ18303" s="5">
        <f t="shared" si="4860"/>
        <v>28.778352043253065</v>
      </c>
      <c r="AK18303">
        <f t="shared" si="4861"/>
        <v>1.6191772095496576E-3</v>
      </c>
    </row>
    <row r="18304" spans="1:37" x14ac:dyDescent="0.25">
      <c r="A18304" s="1">
        <v>1907.350000000371</v>
      </c>
      <c r="B18304">
        <v>28.739575231398241</v>
      </c>
      <c r="D18304">
        <f t="shared" si="4849"/>
        <v>0.7289019873352135</v>
      </c>
      <c r="E18304">
        <f t="shared" si="4847"/>
        <v>0.78626976708832474</v>
      </c>
      <c r="G18304">
        <f t="shared" si="4862"/>
        <v>0.7289019873352135</v>
      </c>
      <c r="H18304" s="2">
        <f t="shared" si="4863"/>
        <v>0.78626976708832474</v>
      </c>
      <c r="L18304" s="20">
        <f t="shared" si="4850"/>
        <v>0.78634565190812467</v>
      </c>
      <c r="M18304">
        <f t="shared" si="4851"/>
        <v>3.2997745995651294E-3</v>
      </c>
      <c r="P18304" s="18">
        <f t="shared" si="4852"/>
        <v>0.78627174557042279</v>
      </c>
      <c r="Q18304">
        <f t="shared" si="4853"/>
        <v>3.9143914122716649E-12</v>
      </c>
      <c r="S18304" s="21">
        <f t="shared" si="4854"/>
        <v>28.739652256353967</v>
      </c>
      <c r="T18304">
        <f t="shared" si="4855"/>
        <v>5.932843804529234E-9</v>
      </c>
      <c r="Z18304" s="15">
        <f t="shared" si="4856"/>
        <v>0.78730332948346404</v>
      </c>
      <c r="AA18304">
        <f t="shared" si="4857"/>
        <v>1.0682512246460825E-6</v>
      </c>
      <c r="AF18304" s="3">
        <f t="shared" si="4848"/>
        <v>0.78737916050053325</v>
      </c>
      <c r="AH18304">
        <f t="shared" si="4858"/>
        <v>1907.350000000371</v>
      </c>
      <c r="AI18304">
        <f t="shared" si="4859"/>
        <v>28.739575231398238</v>
      </c>
      <c r="AJ18304" s="5">
        <f t="shared" si="4860"/>
        <v>28.779813198578562</v>
      </c>
      <c r="AK18304">
        <f t="shared" si="4861"/>
        <v>1.6190940028048776E-3</v>
      </c>
    </row>
    <row r="18305" spans="1:37" x14ac:dyDescent="0.25">
      <c r="A18305" s="1">
        <v>1907.450000000372</v>
      </c>
      <c r="B18305">
        <v>28.741037359532442</v>
      </c>
      <c r="D18305">
        <f t="shared" si="4849"/>
        <v>0.72894181369229705</v>
      </c>
      <c r="E18305">
        <f t="shared" si="4847"/>
        <v>0.78630732367386535</v>
      </c>
      <c r="G18305">
        <f t="shared" si="4862"/>
        <v>0.72894181369229705</v>
      </c>
      <c r="H18305" s="2">
        <f t="shared" si="4863"/>
        <v>0.78630732367386535</v>
      </c>
      <c r="L18305" s="20">
        <f t="shared" si="4850"/>
        <v>0.78638319877188323</v>
      </c>
      <c r="M18305">
        <f t="shared" si="4851"/>
        <v>3.2995127198613061E-3</v>
      </c>
      <c r="P18305" s="18">
        <f t="shared" si="4852"/>
        <v>0.78630930188243098</v>
      </c>
      <c r="Q18305">
        <f t="shared" si="4853"/>
        <v>3.9133091291034458E-12</v>
      </c>
      <c r="S18305" s="21">
        <f t="shared" si="4854"/>
        <v>28.741114373839189</v>
      </c>
      <c r="T18305">
        <f t="shared" si="4855"/>
        <v>5.9312034437214789E-9</v>
      </c>
      <c r="Z18305" s="15">
        <f t="shared" si="4856"/>
        <v>0.78734085946531529</v>
      </c>
      <c r="AA18305">
        <f t="shared" si="4857"/>
        <v>1.0681962322080445E-6</v>
      </c>
      <c r="AF18305" s="3">
        <f t="shared" si="4848"/>
        <v>0.78741668067198767</v>
      </c>
      <c r="AH18305">
        <f t="shared" si="4858"/>
        <v>1907.450000000372</v>
      </c>
      <c r="AI18305">
        <f t="shared" si="4859"/>
        <v>28.741037359532442</v>
      </c>
      <c r="AJ18305" s="5">
        <f t="shared" si="4860"/>
        <v>28.781274290995537</v>
      </c>
      <c r="AK18305">
        <f t="shared" si="4861"/>
        <v>1.6190106535658253E-3</v>
      </c>
    </row>
    <row r="18306" spans="1:37" x14ac:dyDescent="0.25">
      <c r="A18306" s="1">
        <v>1907.5500000003719</v>
      </c>
      <c r="B18306">
        <v>28.742499426554371</v>
      </c>
      <c r="D18306">
        <f t="shared" si="4849"/>
        <v>0.72898164004938015</v>
      </c>
      <c r="E18306">
        <f t="shared" ref="E18306:E18369" si="4864">(B18306-$B$2)/($B$25111-$B$2)</f>
        <v>0.78634487868966085</v>
      </c>
      <c r="G18306">
        <f t="shared" si="4862"/>
        <v>0.72898164004938015</v>
      </c>
      <c r="H18306" s="2">
        <f t="shared" si="4863"/>
        <v>0.78634487868966085</v>
      </c>
      <c r="L18306" s="20">
        <f t="shared" si="4850"/>
        <v>0.78642074406501905</v>
      </c>
      <c r="M18306">
        <f t="shared" si="4851"/>
        <v>3.2992506701193846E-3</v>
      </c>
      <c r="P18306" s="18">
        <f t="shared" si="4852"/>
        <v>0.78634685662465265</v>
      </c>
      <c r="Q18306">
        <f t="shared" si="4853"/>
        <v>3.9122268317574012E-12</v>
      </c>
      <c r="S18306" s="21">
        <f t="shared" si="4854"/>
        <v>28.742576430210519</v>
      </c>
      <c r="T18306">
        <f t="shared" si="4855"/>
        <v>5.9295630602176001E-9</v>
      </c>
      <c r="Z18306" s="15">
        <f t="shared" si="4856"/>
        <v>0.78737838783125802</v>
      </c>
      <c r="AA18306">
        <f t="shared" si="4857"/>
        <v>1.0681411457649119E-6</v>
      </c>
      <c r="AF18306" s="3">
        <f t="shared" ref="AF18306:AF18369" si="4865">$Y$6*LOG(((1+L18306)*$Y$2)^$Y$5+$Y$4)/LOG($Y$7)+$Y$3</f>
        <v>0.78745419922667759</v>
      </c>
      <c r="AH18306">
        <f t="shared" si="4858"/>
        <v>1907.5500000003719</v>
      </c>
      <c r="AI18306">
        <f t="shared" si="4859"/>
        <v>28.742499426554367</v>
      </c>
      <c r="AJ18306" s="5">
        <f t="shared" si="4860"/>
        <v>28.782735320503033</v>
      </c>
      <c r="AK18306">
        <f t="shared" si="4861"/>
        <v>1.6189271618482438E-3</v>
      </c>
    </row>
    <row r="18307" spans="1:37" x14ac:dyDescent="0.25">
      <c r="A18307" s="1">
        <v>1907.6500000003721</v>
      </c>
      <c r="B18307">
        <v>28.743961432463099</v>
      </c>
      <c r="D18307">
        <f t="shared" ref="D18307:D18370" si="4866">(A18307-$A$2)/($A$25111-$A$2)</f>
        <v>0.72902146640646326</v>
      </c>
      <c r="E18307">
        <f t="shared" si="4864"/>
        <v>0.7863824321356877</v>
      </c>
      <c r="G18307">
        <f t="shared" si="4862"/>
        <v>0.72902146640646326</v>
      </c>
      <c r="H18307" s="2">
        <f t="shared" si="4863"/>
        <v>0.7863824321356877</v>
      </c>
      <c r="L18307" s="20">
        <f t="shared" ref="L18307:L18370" si="4867">$K$4*_xlfn.ERF.PRECISE($K$2*H18307+$K$3)+$K$5</f>
        <v>0.7864582877874966</v>
      </c>
      <c r="M18307">
        <f t="shared" ref="M18307:M18370" si="4868">(G18307-L18307)^2</f>
        <v>3.298988450356729E-3</v>
      </c>
      <c r="P18307" s="18">
        <f t="shared" ref="P18307:P18370" si="4869">$O$4*TANH($O$2*H18307+$O$3)</f>
        <v>0.78638440979706425</v>
      </c>
      <c r="Q18307">
        <f t="shared" ref="Q18307:Q18370" si="4870">(H18307-P18307)^2</f>
        <v>3.9111445203015035E-12</v>
      </c>
      <c r="S18307" s="21">
        <f t="shared" ref="S18307:S18370" si="4871">( P18307-$J$2)*($B$25111-$B$2)/($I$2-$J$2)+$B$2</f>
        <v>28.744038425467043</v>
      </c>
      <c r="T18307">
        <f t="shared" ref="T18307:T18370" si="4872">(B18307-S18307)^2</f>
        <v>5.9279226563093958E-9</v>
      </c>
      <c r="Z18307" s="15">
        <f t="shared" ref="Z18307:Z18370" si="4873">$Y$6*LOG(((1+H18307)*$Y$2)^$Y$5+$Y$4,$Y$7)+$Y$3</f>
        <v>0.7874159145812708</v>
      </c>
      <c r="AA18307">
        <f t="shared" ref="AA18307:AA18370" si="4874">(H18307-Z18307)^2</f>
        <v>1.0680859653284262E-6</v>
      </c>
      <c r="AF18307" s="3">
        <f t="shared" si="4865"/>
        <v>0.78749171616456937</v>
      </c>
      <c r="AH18307">
        <f t="shared" ref="AH18307:AH18370" si="4875">( G18307-$J$2)*($A$25111-$A$2)/($I$2-$J$2)+$A$2</f>
        <v>1907.6500000003721</v>
      </c>
      <c r="AI18307">
        <f t="shared" ref="AI18307:AI18370" si="4876">( H18307-$J$2)*($B$25111-$B$2)/($I$2-$J$2)+$B$2</f>
        <v>28.743961432463102</v>
      </c>
      <c r="AJ18307" s="5">
        <f t="shared" ref="AJ18307:AJ18370" si="4877">( Z18307-$J$2)*($B$25111-$B$2)/($I$2-$J$2)+$B$2</f>
        <v>28.784196287100212</v>
      </c>
      <c r="AK18307">
        <f t="shared" ref="AK18307:AK18370" si="4878">(AI18307-AJ18307)^2</f>
        <v>1.6188435276693245E-3</v>
      </c>
    </row>
    <row r="18308" spans="1:37" x14ac:dyDescent="0.25">
      <c r="A18308" s="1">
        <v>1907.750000000372</v>
      </c>
      <c r="B18308">
        <v>28.74542337725768</v>
      </c>
      <c r="D18308">
        <f t="shared" si="4866"/>
        <v>0.72906129276354636</v>
      </c>
      <c r="E18308">
        <f t="shared" si="4864"/>
        <v>0.78641998401192126</v>
      </c>
      <c r="G18308">
        <f t="shared" si="4862"/>
        <v>0.72906129276354636</v>
      </c>
      <c r="H18308" s="2">
        <f t="shared" si="4863"/>
        <v>0.78641998401192126</v>
      </c>
      <c r="L18308" s="20">
        <f t="shared" si="4867"/>
        <v>0.78649582993930167</v>
      </c>
      <c r="M18308">
        <f t="shared" si="4868"/>
        <v>3.2987260605932185E-3</v>
      </c>
      <c r="P18308" s="18">
        <f t="shared" si="4869"/>
        <v>0.78642196139964149</v>
      </c>
      <c r="Q18308">
        <f t="shared" si="4870"/>
        <v>3.9100621961209434E-12</v>
      </c>
      <c r="S18308" s="21">
        <f t="shared" si="4871"/>
        <v>28.745500359607814</v>
      </c>
      <c r="T18308">
        <f t="shared" si="4872"/>
        <v>5.9262822320994999E-9</v>
      </c>
      <c r="Z18308" s="15">
        <f t="shared" si="4873"/>
        <v>0.78745343971533244</v>
      </c>
      <c r="AA18308">
        <f t="shared" si="4874"/>
        <v>1.0680306909130949E-6</v>
      </c>
      <c r="AF18308" s="3">
        <f t="shared" si="4865"/>
        <v>0.78752923148564968</v>
      </c>
      <c r="AH18308">
        <f t="shared" si="4875"/>
        <v>1907.750000000372</v>
      </c>
      <c r="AI18308">
        <f t="shared" si="4876"/>
        <v>28.74542337725768</v>
      </c>
      <c r="AJ18308" s="5">
        <f t="shared" si="4877"/>
        <v>28.78565719078625</v>
      </c>
      <c r="AK18308">
        <f t="shared" si="4878"/>
        <v>1.6187597510517089E-3</v>
      </c>
    </row>
    <row r="18309" spans="1:37" x14ac:dyDescent="0.25">
      <c r="A18309" s="1">
        <v>1907.8500000003719</v>
      </c>
      <c r="B18309">
        <v>28.74688526093718</v>
      </c>
      <c r="D18309">
        <f t="shared" si="4866"/>
        <v>0.72910111912062947</v>
      </c>
      <c r="E18309">
        <f t="shared" si="4864"/>
        <v>0.78645753431833787</v>
      </c>
      <c r="G18309">
        <f t="shared" si="4862"/>
        <v>0.72910111912062947</v>
      </c>
      <c r="H18309" s="2">
        <f t="shared" si="4863"/>
        <v>0.78645753431833787</v>
      </c>
      <c r="L18309" s="20">
        <f t="shared" si="4867"/>
        <v>0.78653337052039518</v>
      </c>
      <c r="M18309">
        <f t="shared" si="4868"/>
        <v>3.2984635008458905E-3</v>
      </c>
      <c r="P18309" s="18">
        <f t="shared" si="4869"/>
        <v>0.78645951143236037</v>
      </c>
      <c r="Q18309">
        <f t="shared" si="4870"/>
        <v>3.908979857966146E-12</v>
      </c>
      <c r="S18309" s="21">
        <f t="shared" si="4871"/>
        <v>28.746962232631898</v>
      </c>
      <c r="T18309">
        <f t="shared" si="4872"/>
        <v>5.9246417876905608E-9</v>
      </c>
      <c r="Z18309" s="15">
        <f t="shared" si="4873"/>
        <v>0.78749096323341838</v>
      </c>
      <c r="AA18309">
        <f t="shared" si="4874"/>
        <v>1.0679753225244888E-6</v>
      </c>
      <c r="AF18309" s="3">
        <f t="shared" si="4865"/>
        <v>0.78756674518988168</v>
      </c>
      <c r="AH18309">
        <f t="shared" si="4875"/>
        <v>1907.8500000003719</v>
      </c>
      <c r="AI18309">
        <f t="shared" si="4876"/>
        <v>28.746885260937184</v>
      </c>
      <c r="AJ18309" s="5">
        <f t="shared" si="4877"/>
        <v>28.78711803156019</v>
      </c>
      <c r="AK18309">
        <f t="shared" si="4878"/>
        <v>1.6186758320034778E-3</v>
      </c>
    </row>
    <row r="18310" spans="1:37" x14ac:dyDescent="0.25">
      <c r="A18310" s="1">
        <v>1907.950000000372</v>
      </c>
      <c r="B18310">
        <v>28.748347083500629</v>
      </c>
      <c r="D18310">
        <f t="shared" si="4866"/>
        <v>0.72914094547771258</v>
      </c>
      <c r="E18310">
        <f t="shared" si="4864"/>
        <v>0.78649508305491234</v>
      </c>
      <c r="G18310">
        <f t="shared" ref="G18310:G18373" si="4879">($I$2-$J$2)*D18310+$J$2</f>
        <v>0.72914094547771258</v>
      </c>
      <c r="H18310" s="2">
        <f t="shared" si="4863"/>
        <v>0.78649508305491234</v>
      </c>
      <c r="L18310" s="20">
        <f t="shared" si="4867"/>
        <v>0.78657090953077358</v>
      </c>
      <c r="M18310">
        <f t="shared" si="4868"/>
        <v>3.2982007711358785E-3</v>
      </c>
      <c r="P18310" s="18">
        <f t="shared" si="4869"/>
        <v>0.78649705989519603</v>
      </c>
      <c r="Q18310">
        <f t="shared" si="4870"/>
        <v>3.9078975072219569E-12</v>
      </c>
      <c r="S18310" s="21">
        <f t="shared" si="4871"/>
        <v>28.748424044538329</v>
      </c>
      <c r="T18310">
        <f t="shared" si="4872"/>
        <v>5.9230013237320847E-9</v>
      </c>
      <c r="Z18310" s="15">
        <f t="shared" si="4873"/>
        <v>0.78752848513550622</v>
      </c>
      <c r="AA18310">
        <f t="shared" si="4874"/>
        <v>1.0679198601757632E-6</v>
      </c>
      <c r="AF18310" s="3">
        <f t="shared" si="4865"/>
        <v>0.78760425727726369</v>
      </c>
      <c r="AH18310">
        <f t="shared" si="4875"/>
        <v>1907.950000000372</v>
      </c>
      <c r="AI18310">
        <f t="shared" si="4876"/>
        <v>28.748347083500629</v>
      </c>
      <c r="AJ18310" s="5">
        <f t="shared" si="4877"/>
        <v>28.788578809421164</v>
      </c>
      <c r="AK18310">
        <f t="shared" si="4878"/>
        <v>1.6185917705450236E-3</v>
      </c>
    </row>
    <row r="18311" spans="1:37" x14ac:dyDescent="0.25">
      <c r="A18311" s="1">
        <v>1908.0500000003719</v>
      </c>
      <c r="B18311">
        <v>28.749808844947069</v>
      </c>
      <c r="D18311">
        <f t="shared" si="4866"/>
        <v>0.72918077183479568</v>
      </c>
      <c r="E18311">
        <f t="shared" si="4864"/>
        <v>0.78653263022162012</v>
      </c>
      <c r="G18311">
        <f t="shared" si="4879"/>
        <v>0.72918077183479568</v>
      </c>
      <c r="H18311" s="2">
        <f t="shared" ref="H18311:H18374" si="4880">($I$2-$J$2)*E18311+$J$2</f>
        <v>0.78653263022162012</v>
      </c>
      <c r="L18311" s="20">
        <f t="shared" si="4867"/>
        <v>0.78660844697039067</v>
      </c>
      <c r="M18311">
        <f t="shared" si="4868"/>
        <v>3.297937871479435E-3</v>
      </c>
      <c r="P18311" s="18">
        <f t="shared" si="4869"/>
        <v>0.78653460678812348</v>
      </c>
      <c r="Q18311">
        <f t="shared" si="4870"/>
        <v>3.9068151422003001E-12</v>
      </c>
      <c r="S18311" s="21">
        <f t="shared" si="4871"/>
        <v>28.749885795326129</v>
      </c>
      <c r="T18311">
        <f t="shared" si="4872"/>
        <v>5.9213608375926976E-9</v>
      </c>
      <c r="Z18311" s="15">
        <f t="shared" si="4873"/>
        <v>0.7875660054215744</v>
      </c>
      <c r="AA18311">
        <f t="shared" si="4874"/>
        <v>1.0678643038805449E-6</v>
      </c>
      <c r="AF18311" s="3">
        <f t="shared" si="4865"/>
        <v>0.78764176774775085</v>
      </c>
      <c r="AH18311">
        <f t="shared" si="4875"/>
        <v>1908.0500000003719</v>
      </c>
      <c r="AI18311">
        <f t="shared" si="4876"/>
        <v>28.749808844947069</v>
      </c>
      <c r="AJ18311" s="5">
        <f t="shared" si="4877"/>
        <v>28.790039524368328</v>
      </c>
      <c r="AK18311">
        <f t="shared" si="4878"/>
        <v>1.6185075666961854E-3</v>
      </c>
    </row>
    <row r="18312" spans="1:37" x14ac:dyDescent="0.25">
      <c r="A18312" s="1">
        <v>1908.1500000003721</v>
      </c>
      <c r="B18312">
        <v>28.751270545275581</v>
      </c>
      <c r="D18312">
        <f t="shared" si="4866"/>
        <v>0.72922059819187879</v>
      </c>
      <c r="E18312">
        <f t="shared" si="4864"/>
        <v>0.7865701758184378</v>
      </c>
      <c r="G18312">
        <f t="shared" si="4879"/>
        <v>0.72922059819187879</v>
      </c>
      <c r="H18312" s="2">
        <f t="shared" si="4880"/>
        <v>0.7865701758184378</v>
      </c>
      <c r="L18312" s="20">
        <f t="shared" si="4867"/>
        <v>0.78664598283923581</v>
      </c>
      <c r="M18312">
        <f t="shared" si="4868"/>
        <v>3.2976748018969078E-3</v>
      </c>
      <c r="P18312" s="18">
        <f t="shared" si="4869"/>
        <v>0.78657215211111964</v>
      </c>
      <c r="Q18312">
        <f t="shared" si="4870"/>
        <v>3.9057327642858597E-12</v>
      </c>
      <c r="S18312" s="21">
        <f t="shared" si="4871"/>
        <v>28.751347484994408</v>
      </c>
      <c r="T18312">
        <f t="shared" si="4872"/>
        <v>5.9197203332028317E-9</v>
      </c>
      <c r="Z18312" s="15">
        <f t="shared" si="4873"/>
        <v>0.78760352409159928</v>
      </c>
      <c r="AA18312">
        <f t="shared" si="4874"/>
        <v>1.0678086536458187E-6</v>
      </c>
      <c r="AF18312" s="3">
        <f t="shared" si="4865"/>
        <v>0.78767927660133563</v>
      </c>
      <c r="AH18312">
        <f t="shared" si="4875"/>
        <v>1908.1500000003718</v>
      </c>
      <c r="AI18312">
        <f t="shared" si="4876"/>
        <v>28.751270545275581</v>
      </c>
      <c r="AJ18312" s="5">
        <f t="shared" si="4877"/>
        <v>28.791500176400767</v>
      </c>
      <c r="AK18312">
        <f t="shared" si="4878"/>
        <v>1.6184232204685309E-3</v>
      </c>
    </row>
    <row r="18313" spans="1:37" x14ac:dyDescent="0.25">
      <c r="A18313" s="1">
        <v>1908.250000000372</v>
      </c>
      <c r="B18313">
        <v>28.75273218448519</v>
      </c>
      <c r="D18313">
        <f t="shared" si="4866"/>
        <v>0.72926042454896189</v>
      </c>
      <c r="E18313">
        <f t="shared" si="4864"/>
        <v>0.78660771984534006</v>
      </c>
      <c r="G18313">
        <f t="shared" si="4879"/>
        <v>0.72926042454896189</v>
      </c>
      <c r="H18313" s="2">
        <f t="shared" si="4880"/>
        <v>0.78660771984534006</v>
      </c>
      <c r="L18313" s="20">
        <f t="shared" si="4867"/>
        <v>0.78668351713728413</v>
      </c>
      <c r="M18313">
        <f t="shared" si="4868"/>
        <v>3.2974115624070277E-3</v>
      </c>
      <c r="P18313" s="18">
        <f t="shared" si="4869"/>
        <v>0.78660969586415908</v>
      </c>
      <c r="Q18313">
        <f t="shared" si="4870"/>
        <v>3.9046503731075418E-12</v>
      </c>
      <c r="S18313" s="21">
        <f t="shared" si="4871"/>
        <v>28.752809113542167</v>
      </c>
      <c r="T18313">
        <f t="shared" si="4872"/>
        <v>5.9180798073848314E-9</v>
      </c>
      <c r="Z18313" s="15">
        <f t="shared" si="4873"/>
        <v>0.78764104114555933</v>
      </c>
      <c r="AA18313">
        <f t="shared" si="4874"/>
        <v>1.0677529094868423E-6</v>
      </c>
      <c r="AF18313" s="3">
        <f t="shared" si="4865"/>
        <v>0.78771678383799348</v>
      </c>
      <c r="AH18313">
        <f t="shared" si="4875"/>
        <v>1908.250000000372</v>
      </c>
      <c r="AI18313">
        <f t="shared" si="4876"/>
        <v>28.75273218448519</v>
      </c>
      <c r="AJ18313" s="5">
        <f t="shared" si="4877"/>
        <v>28.792960765517638</v>
      </c>
      <c r="AK18313">
        <f t="shared" si="4878"/>
        <v>1.618338731884224E-3</v>
      </c>
    </row>
    <row r="18314" spans="1:37" x14ac:dyDescent="0.25">
      <c r="A18314" s="1">
        <v>1908.3500000003719</v>
      </c>
      <c r="B18314">
        <v>28.754193762574939</v>
      </c>
      <c r="D18314">
        <f t="shared" si="4866"/>
        <v>0.729300250906045</v>
      </c>
      <c r="E18314">
        <f t="shared" si="4864"/>
        <v>0.78664526230230258</v>
      </c>
      <c r="G18314">
        <f t="shared" si="4879"/>
        <v>0.729300250906045</v>
      </c>
      <c r="H18314" s="2">
        <f t="shared" si="4880"/>
        <v>0.78664526230230258</v>
      </c>
      <c r="L18314" s="20">
        <f t="shared" si="4867"/>
        <v>0.78672104986450364</v>
      </c>
      <c r="M18314">
        <f t="shared" si="4868"/>
        <v>3.2971481530277248E-3</v>
      </c>
      <c r="P18314" s="18">
        <f t="shared" si="4869"/>
        <v>0.7866472380472177</v>
      </c>
      <c r="Q18314">
        <f t="shared" si="4870"/>
        <v>3.9035679696106167E-12</v>
      </c>
      <c r="S18314" s="21">
        <f t="shared" si="4871"/>
        <v>28.754270680968474</v>
      </c>
      <c r="T18314">
        <f t="shared" si="4872"/>
        <v>5.9164392640678731E-9</v>
      </c>
      <c r="Z18314" s="15">
        <f t="shared" si="4873"/>
        <v>0.78767855658343111</v>
      </c>
      <c r="AA18314">
        <f t="shared" si="4874"/>
        <v>1.0676970714129199E-6</v>
      </c>
      <c r="AF18314" s="3">
        <f t="shared" si="4865"/>
        <v>0.78775428945769543</v>
      </c>
      <c r="AH18314">
        <f t="shared" si="4875"/>
        <v>1908.3500000003719</v>
      </c>
      <c r="AI18314">
        <f t="shared" si="4876"/>
        <v>28.754193762574939</v>
      </c>
      <c r="AJ18314" s="5">
        <f t="shared" si="4877"/>
        <v>28.794421291718027</v>
      </c>
      <c r="AK18314">
        <f t="shared" si="4878"/>
        <v>1.6182541009580143E-3</v>
      </c>
    </row>
    <row r="18315" spans="1:37" x14ac:dyDescent="0.25">
      <c r="A18315" s="1">
        <v>1908.450000000372</v>
      </c>
      <c r="B18315">
        <v>28.75565527954388</v>
      </c>
      <c r="D18315">
        <f t="shared" si="4866"/>
        <v>0.72934007726312811</v>
      </c>
      <c r="E18315">
        <f t="shared" si="4864"/>
        <v>0.78668280318930084</v>
      </c>
      <c r="G18315">
        <f t="shared" si="4879"/>
        <v>0.72934007726312811</v>
      </c>
      <c r="H18315" s="2">
        <f t="shared" si="4880"/>
        <v>0.78668280318930084</v>
      </c>
      <c r="L18315" s="20">
        <f t="shared" si="4867"/>
        <v>0.78675858102087659</v>
      </c>
      <c r="M18315">
        <f t="shared" si="4868"/>
        <v>3.2968845737785767E-3</v>
      </c>
      <c r="P18315" s="18">
        <f t="shared" si="4869"/>
        <v>0.78668477866027064</v>
      </c>
      <c r="Q18315">
        <f t="shared" si="4870"/>
        <v>3.9024855525466671E-12</v>
      </c>
      <c r="S18315" s="21">
        <f t="shared" si="4871"/>
        <v>28.755732187272358</v>
      </c>
      <c r="T18315">
        <f t="shared" si="4872"/>
        <v>5.9147986995285533E-9</v>
      </c>
      <c r="Z18315" s="15">
        <f t="shared" si="4873"/>
        <v>0.78771607040519198</v>
      </c>
      <c r="AA18315">
        <f t="shared" si="4874"/>
        <v>1.0676411394354332E-6</v>
      </c>
      <c r="AF18315" s="3">
        <f t="shared" si="4865"/>
        <v>0.78779179346042472</v>
      </c>
      <c r="AH18315">
        <f t="shared" si="4875"/>
        <v>1908.450000000372</v>
      </c>
      <c r="AI18315">
        <f t="shared" si="4876"/>
        <v>28.75565527954388</v>
      </c>
      <c r="AJ18315" s="5">
        <f t="shared" si="4877"/>
        <v>28.795881755001059</v>
      </c>
      <c r="AK18315">
        <f t="shared" si="4878"/>
        <v>1.6181693277069575E-3</v>
      </c>
    </row>
    <row r="18316" spans="1:37" x14ac:dyDescent="0.25">
      <c r="A18316" s="1">
        <v>1908.5500000003719</v>
      </c>
      <c r="B18316">
        <v>28.757116735391069</v>
      </c>
      <c r="D18316">
        <f t="shared" si="4866"/>
        <v>0.72937990362021121</v>
      </c>
      <c r="E18316">
        <f t="shared" si="4864"/>
        <v>0.78672034250631062</v>
      </c>
      <c r="G18316">
        <f t="shared" si="4879"/>
        <v>0.72937990362021121</v>
      </c>
      <c r="H18316" s="2">
        <f t="shared" si="4880"/>
        <v>0.78672034250631062</v>
      </c>
      <c r="L18316" s="20">
        <f t="shared" si="4867"/>
        <v>0.78679611060637455</v>
      </c>
      <c r="M18316">
        <f t="shared" si="4868"/>
        <v>3.2966208246779523E-3</v>
      </c>
      <c r="P18316" s="18">
        <f t="shared" si="4869"/>
        <v>0.78672231770329382</v>
      </c>
      <c r="Q18316">
        <f t="shared" si="4870"/>
        <v>3.9014031224223401E-12</v>
      </c>
      <c r="S18316" s="21">
        <f t="shared" si="4871"/>
        <v>28.757193632452882</v>
      </c>
      <c r="T18316">
        <f t="shared" si="4872"/>
        <v>5.9131581155094699E-9</v>
      </c>
      <c r="Z18316" s="15">
        <f t="shared" si="4873"/>
        <v>0.78775358261081918</v>
      </c>
      <c r="AA18316">
        <f t="shared" si="4874"/>
        <v>1.0675851135648586E-6</v>
      </c>
      <c r="AF18316" s="3">
        <f t="shared" si="4865"/>
        <v>0.78782929584615569</v>
      </c>
      <c r="AH18316">
        <f t="shared" si="4875"/>
        <v>1908.5500000003719</v>
      </c>
      <c r="AI18316">
        <f t="shared" si="4876"/>
        <v>28.757116735391072</v>
      </c>
      <c r="AJ18316" s="5">
        <f t="shared" si="4877"/>
        <v>28.797342155365843</v>
      </c>
      <c r="AK18316">
        <f t="shared" si="4878"/>
        <v>1.618084412146699E-3</v>
      </c>
    </row>
    <row r="18317" spans="1:37" x14ac:dyDescent="0.25">
      <c r="A18317" s="1">
        <v>1908.6500000003721</v>
      </c>
      <c r="B18317">
        <v>28.758578130115531</v>
      </c>
      <c r="D18317">
        <f t="shared" si="4866"/>
        <v>0.72941972997729443</v>
      </c>
      <c r="E18317">
        <f t="shared" si="4864"/>
        <v>0.78675788025330684</v>
      </c>
      <c r="G18317">
        <f t="shared" si="4879"/>
        <v>0.72941972997729443</v>
      </c>
      <c r="H18317" s="2">
        <f t="shared" si="4880"/>
        <v>0.78675788025330684</v>
      </c>
      <c r="L18317" s="20">
        <f t="shared" si="4867"/>
        <v>0.78683363862097622</v>
      </c>
      <c r="M18317">
        <f t="shared" si="4868"/>
        <v>3.2963569057450383E-3</v>
      </c>
      <c r="P18317" s="18">
        <f t="shared" si="4869"/>
        <v>0.78675985517626212</v>
      </c>
      <c r="Q18317">
        <f t="shared" si="4870"/>
        <v>3.9003206793055301E-12</v>
      </c>
      <c r="S18317" s="21">
        <f t="shared" si="4871"/>
        <v>28.758655016509071</v>
      </c>
      <c r="T18317">
        <f t="shared" si="4872"/>
        <v>5.9115175115670855E-9</v>
      </c>
      <c r="Z18317" s="15">
        <f t="shared" si="4873"/>
        <v>0.78779109320029095</v>
      </c>
      <c r="AA18317">
        <f t="shared" si="4874"/>
        <v>1.0675289938155847E-6</v>
      </c>
      <c r="AF18317" s="3">
        <f t="shared" si="4865"/>
        <v>0.78786679661486747</v>
      </c>
      <c r="AH18317">
        <f t="shared" si="4875"/>
        <v>1908.6500000003721</v>
      </c>
      <c r="AI18317">
        <f t="shared" si="4876"/>
        <v>28.758578130115531</v>
      </c>
      <c r="AJ18317" s="5">
        <f t="shared" si="4877"/>
        <v>28.798802492811532</v>
      </c>
      <c r="AK18317">
        <f t="shared" si="4878"/>
        <v>1.6179993542994764E-3</v>
      </c>
    </row>
    <row r="18318" spans="1:37" x14ac:dyDescent="0.25">
      <c r="A18318" s="1">
        <v>1908.750000000372</v>
      </c>
      <c r="B18318">
        <v>28.7600394637163</v>
      </c>
      <c r="D18318">
        <f t="shared" si="4866"/>
        <v>0.72945955633437742</v>
      </c>
      <c r="E18318">
        <f t="shared" si="4864"/>
        <v>0.78679541643026474</v>
      </c>
      <c r="G18318">
        <f t="shared" si="4879"/>
        <v>0.72945955633437742</v>
      </c>
      <c r="H18318" s="2">
        <f t="shared" si="4880"/>
        <v>0.78679541643026474</v>
      </c>
      <c r="L18318" s="20">
        <f t="shared" si="4867"/>
        <v>0.78687116506466026</v>
      </c>
      <c r="M18318">
        <f t="shared" si="4868"/>
        <v>3.2960928169990886E-3</v>
      </c>
      <c r="P18318" s="18">
        <f t="shared" si="4869"/>
        <v>0.78679739107915092</v>
      </c>
      <c r="Q18318">
        <f t="shared" si="4870"/>
        <v>3.8992382237026016E-12</v>
      </c>
      <c r="S18318" s="21">
        <f t="shared" si="4871"/>
        <v>28.760116339439961</v>
      </c>
      <c r="T18318">
        <f t="shared" si="4872"/>
        <v>5.9098768883506518E-9</v>
      </c>
      <c r="Z18318" s="15">
        <f t="shared" si="4873"/>
        <v>0.78782860217358242</v>
      </c>
      <c r="AA18318">
        <f t="shared" si="4874"/>
        <v>1.0674727801949011E-6</v>
      </c>
      <c r="AF18318" s="3">
        <f t="shared" si="4865"/>
        <v>0.78790429576654242</v>
      </c>
      <c r="AH18318">
        <f t="shared" si="4875"/>
        <v>1908.750000000372</v>
      </c>
      <c r="AI18318">
        <f t="shared" si="4876"/>
        <v>28.7600394637163</v>
      </c>
      <c r="AJ18318" s="5">
        <f t="shared" si="4877"/>
        <v>28.800262767337163</v>
      </c>
      <c r="AK18318">
        <f t="shared" si="4878"/>
        <v>1.617914154176114E-3</v>
      </c>
    </row>
    <row r="18319" spans="1:37" x14ac:dyDescent="0.25">
      <c r="A18319" s="1">
        <v>1908.8500000003719</v>
      </c>
      <c r="B18319">
        <v>28.761500736192438</v>
      </c>
      <c r="D18319">
        <f t="shared" si="4866"/>
        <v>0.72949938269146053</v>
      </c>
      <c r="E18319">
        <f t="shared" si="4864"/>
        <v>0.78683295103716033</v>
      </c>
      <c r="G18319">
        <f t="shared" si="4879"/>
        <v>0.72949938269146053</v>
      </c>
      <c r="H18319" s="2">
        <f t="shared" si="4880"/>
        <v>0.78683295103716033</v>
      </c>
      <c r="L18319" s="20">
        <f t="shared" si="4867"/>
        <v>0.78690868993739826</v>
      </c>
      <c r="M18319">
        <f t="shared" si="4868"/>
        <v>3.2958285584584789E-3</v>
      </c>
      <c r="P18319" s="18">
        <f t="shared" si="4869"/>
        <v>0.78683492541193634</v>
      </c>
      <c r="Q18319">
        <f t="shared" si="4870"/>
        <v>3.8981557561196873E-12</v>
      </c>
      <c r="S18319" s="21">
        <f t="shared" si="4871"/>
        <v>28.761577601244625</v>
      </c>
      <c r="T18319">
        <f t="shared" si="4872"/>
        <v>5.9082362476014483E-9</v>
      </c>
      <c r="Z18319" s="15">
        <f t="shared" si="4873"/>
        <v>0.78786610953067271</v>
      </c>
      <c r="AA18319">
        <f t="shared" si="4874"/>
        <v>1.0674164727167624E-6</v>
      </c>
      <c r="AF18319" s="3">
        <f t="shared" si="4865"/>
        <v>0.78794179330115244</v>
      </c>
      <c r="AH18319">
        <f t="shared" si="4875"/>
        <v>1908.8500000003719</v>
      </c>
      <c r="AI18319">
        <f t="shared" si="4876"/>
        <v>28.761500736192438</v>
      </c>
      <c r="AJ18319" s="5">
        <f t="shared" si="4877"/>
        <v>28.801722978941918</v>
      </c>
      <c r="AK18319">
        <f t="shared" si="4878"/>
        <v>1.6178288117980292E-3</v>
      </c>
    </row>
    <row r="18320" spans="1:37" x14ac:dyDescent="0.25">
      <c r="A18320" s="1">
        <v>1908.950000000372</v>
      </c>
      <c r="B18320">
        <v>28.76296194754298</v>
      </c>
      <c r="D18320">
        <f t="shared" si="4866"/>
        <v>0.72953920904854375</v>
      </c>
      <c r="E18320">
        <f t="shared" si="4864"/>
        <v>0.78687048407396865</v>
      </c>
      <c r="G18320">
        <f t="shared" si="4879"/>
        <v>0.72953920904854375</v>
      </c>
      <c r="H18320" s="2">
        <f t="shared" si="4880"/>
        <v>0.78687048407396865</v>
      </c>
      <c r="L18320" s="20">
        <f t="shared" si="4867"/>
        <v>0.78694621323916181</v>
      </c>
      <c r="M18320">
        <f t="shared" si="4868"/>
        <v>3.2955641301416396E-3</v>
      </c>
      <c r="P18320" s="18">
        <f t="shared" si="4869"/>
        <v>0.78687245817459306</v>
      </c>
      <c r="Q18320">
        <f t="shared" si="4870"/>
        <v>3.8970732753093304E-12</v>
      </c>
      <c r="S18320" s="21">
        <f t="shared" si="4871"/>
        <v>28.763038801922079</v>
      </c>
      <c r="T18320">
        <f t="shared" si="4872"/>
        <v>5.9065955866911955E-9</v>
      </c>
      <c r="Z18320" s="15">
        <f t="shared" si="4873"/>
        <v>0.78790361527153907</v>
      </c>
      <c r="AA18320">
        <f t="shared" si="4874"/>
        <v>1.0673600713933003E-6</v>
      </c>
      <c r="AF18320" s="3">
        <f t="shared" si="4865"/>
        <v>0.78797928921867244</v>
      </c>
      <c r="AH18320">
        <f t="shared" si="4875"/>
        <v>1908.9500000003723</v>
      </c>
      <c r="AI18320">
        <f t="shared" si="4876"/>
        <v>28.76296194754298</v>
      </c>
      <c r="AJ18320" s="5">
        <f t="shared" si="4877"/>
        <v>28.803183127624909</v>
      </c>
      <c r="AK18320">
        <f t="shared" si="4878"/>
        <v>1.6177433271829431E-3</v>
      </c>
    </row>
    <row r="18321" spans="1:37" x14ac:dyDescent="0.25">
      <c r="A18321" s="1">
        <v>1909.0500000003719</v>
      </c>
      <c r="B18321">
        <v>28.764423097766969</v>
      </c>
      <c r="D18321">
        <f t="shared" si="4866"/>
        <v>0.72957903540562674</v>
      </c>
      <c r="E18321">
        <f t="shared" si="4864"/>
        <v>0.78690801554066514</v>
      </c>
      <c r="G18321">
        <f t="shared" si="4879"/>
        <v>0.72957903540562674</v>
      </c>
      <c r="H18321" s="2">
        <f t="shared" si="4880"/>
        <v>0.78690801554066514</v>
      </c>
      <c r="L18321" s="20">
        <f t="shared" si="4867"/>
        <v>0.78698373496992957</v>
      </c>
      <c r="M18321">
        <f t="shared" si="4868"/>
        <v>3.2952995320678696E-3</v>
      </c>
      <c r="P18321" s="18">
        <f t="shared" si="4869"/>
        <v>0.78690998936709677</v>
      </c>
      <c r="Q18321">
        <f t="shared" si="4870"/>
        <v>3.8959907822162048E-12</v>
      </c>
      <c r="S18321" s="21">
        <f t="shared" si="4871"/>
        <v>28.764499941471374</v>
      </c>
      <c r="T18321">
        <f t="shared" si="4872"/>
        <v>5.9049549068152001E-9</v>
      </c>
      <c r="Z18321" s="15">
        <f t="shared" si="4873"/>
        <v>0.78794111939615685</v>
      </c>
      <c r="AA18321">
        <f t="shared" si="4874"/>
        <v>1.0673035762318416E-6</v>
      </c>
      <c r="AF18321" s="3">
        <f t="shared" si="4865"/>
        <v>0.78801678351908055</v>
      </c>
      <c r="AH18321">
        <f t="shared" si="4875"/>
        <v>1909.0500000003719</v>
      </c>
      <c r="AI18321">
        <f t="shared" si="4876"/>
        <v>28.764423097766969</v>
      </c>
      <c r="AJ18321" s="5">
        <f t="shared" si="4877"/>
        <v>28.804643213385184</v>
      </c>
      <c r="AK18321">
        <f t="shared" si="4878"/>
        <v>1.617657700342594E-3</v>
      </c>
    </row>
    <row r="18322" spans="1:37" x14ac:dyDescent="0.25">
      <c r="A18322" s="1">
        <v>1909.1500000003721</v>
      </c>
      <c r="B18322">
        <v>28.765884186863431</v>
      </c>
      <c r="D18322">
        <f t="shared" si="4866"/>
        <v>0.72961886176270996</v>
      </c>
      <c r="E18322">
        <f t="shared" si="4864"/>
        <v>0.78694554543722484</v>
      </c>
      <c r="G18322">
        <f t="shared" si="4879"/>
        <v>0.72961886176270996</v>
      </c>
      <c r="H18322" s="2">
        <f t="shared" si="4880"/>
        <v>0.78694554543722484</v>
      </c>
      <c r="L18322" s="20">
        <f t="shared" si="4867"/>
        <v>0.78702125512967669</v>
      </c>
      <c r="M18322">
        <f t="shared" si="4868"/>
        <v>3.2950347642559863E-3</v>
      </c>
      <c r="P18322" s="18">
        <f t="shared" si="4869"/>
        <v>0.78694751898942239</v>
      </c>
      <c r="Q18322">
        <f t="shared" si="4870"/>
        <v>3.8949082764698566E-12</v>
      </c>
      <c r="S18322" s="21">
        <f t="shared" si="4871"/>
        <v>28.765961019891535</v>
      </c>
      <c r="T18322">
        <f t="shared" si="4872"/>
        <v>5.9033142075303786E-9</v>
      </c>
      <c r="Z18322" s="15">
        <f t="shared" si="4873"/>
        <v>0.78797862190450574</v>
      </c>
      <c r="AA18322">
        <f t="shared" si="4874"/>
        <v>1.0672469872495893E-6</v>
      </c>
      <c r="AF18322" s="3">
        <f t="shared" si="4865"/>
        <v>0.78805427620235646</v>
      </c>
      <c r="AH18322">
        <f t="shared" si="4875"/>
        <v>1909.1500000003721</v>
      </c>
      <c r="AI18322">
        <f t="shared" si="4876"/>
        <v>28.765884186863431</v>
      </c>
      <c r="AJ18322" s="5">
        <f t="shared" si="4877"/>
        <v>28.806103236221947</v>
      </c>
      <c r="AK18322">
        <f t="shared" si="4878"/>
        <v>1.6175719313027419E-3</v>
      </c>
    </row>
    <row r="18323" spans="1:37" x14ac:dyDescent="0.25">
      <c r="A18323" s="1">
        <v>1909.250000000372</v>
      </c>
      <c r="B18323">
        <v>28.767345214831401</v>
      </c>
      <c r="D18323">
        <f t="shared" si="4866"/>
        <v>0.72965868811979295</v>
      </c>
      <c r="E18323">
        <f t="shared" si="4864"/>
        <v>0.78698307376362298</v>
      </c>
      <c r="G18323">
        <f t="shared" si="4879"/>
        <v>0.72965868811979295</v>
      </c>
      <c r="H18323" s="2">
        <f t="shared" si="4880"/>
        <v>0.78698307376362298</v>
      </c>
      <c r="L18323" s="20">
        <f t="shared" si="4867"/>
        <v>0.78705877371838184</v>
      </c>
      <c r="M18323">
        <f t="shared" si="4868"/>
        <v>3.2947698267253318E-3</v>
      </c>
      <c r="P18323" s="18">
        <f t="shared" si="4869"/>
        <v>0.78698504704154526</v>
      </c>
      <c r="Q18323">
        <f t="shared" si="4870"/>
        <v>3.8938257585763966E-12</v>
      </c>
      <c r="S18323" s="21">
        <f t="shared" si="4871"/>
        <v>28.767422037181603</v>
      </c>
      <c r="T18323">
        <f t="shared" si="4872"/>
        <v>5.9016734905773927E-9</v>
      </c>
      <c r="Z18323" s="15">
        <f t="shared" si="4873"/>
        <v>0.78801612279655975</v>
      </c>
      <c r="AA18323">
        <f t="shared" si="4874"/>
        <v>1.067190304451601E-6</v>
      </c>
      <c r="AF18323" s="3">
        <f t="shared" si="4865"/>
        <v>0.78809176726847951</v>
      </c>
      <c r="AH18323">
        <f t="shared" si="4875"/>
        <v>1909.2500000003718</v>
      </c>
      <c r="AI18323">
        <f t="shared" si="4876"/>
        <v>28.767345214831401</v>
      </c>
      <c r="AJ18323" s="5">
        <f t="shared" si="4877"/>
        <v>28.807563196134186</v>
      </c>
      <c r="AK18323">
        <f t="shared" si="4878"/>
        <v>1.617486020071162E-3</v>
      </c>
    </row>
    <row r="18324" spans="1:37" x14ac:dyDescent="0.25">
      <c r="A18324" s="1">
        <v>1909.3500000003719</v>
      </c>
      <c r="B18324">
        <v>28.76880618166992</v>
      </c>
      <c r="D18324">
        <f t="shared" si="4866"/>
        <v>0.72969851447687606</v>
      </c>
      <c r="E18324">
        <f t="shared" si="4864"/>
        <v>0.78702060051983491</v>
      </c>
      <c r="G18324">
        <f t="shared" si="4879"/>
        <v>0.72969851447687606</v>
      </c>
      <c r="H18324" s="2">
        <f t="shared" si="4880"/>
        <v>0.78702060051983491</v>
      </c>
      <c r="L18324" s="20">
        <f t="shared" si="4867"/>
        <v>0.78709629073602017</v>
      </c>
      <c r="M18324">
        <f t="shared" si="4868"/>
        <v>3.2945047194947669E-3</v>
      </c>
      <c r="P18324" s="18">
        <f t="shared" si="4869"/>
        <v>0.78702257352344085</v>
      </c>
      <c r="Q18324">
        <f t="shared" si="4870"/>
        <v>3.8927432290417031E-12</v>
      </c>
      <c r="S18324" s="21">
        <f t="shared" si="4871"/>
        <v>28.768882993340618</v>
      </c>
      <c r="T18324">
        <f t="shared" si="4872"/>
        <v>5.9000327555128879E-9</v>
      </c>
      <c r="Z18324" s="15">
        <f t="shared" si="4873"/>
        <v>0.78805362207229801</v>
      </c>
      <c r="AA18324">
        <f t="shared" si="4874"/>
        <v>1.0671335278532693E-6</v>
      </c>
      <c r="AF18324" s="3">
        <f t="shared" si="4865"/>
        <v>0.7881292567174254</v>
      </c>
      <c r="AH18324">
        <f t="shared" si="4875"/>
        <v>1909.3500000003719</v>
      </c>
      <c r="AI18324">
        <f t="shared" si="4876"/>
        <v>28.76880618166992</v>
      </c>
      <c r="AJ18324" s="5">
        <f t="shared" si="4877"/>
        <v>28.809023093121091</v>
      </c>
      <c r="AK18324">
        <f t="shared" si="4878"/>
        <v>1.6173999666713658E-3</v>
      </c>
    </row>
    <row r="18325" spans="1:37" x14ac:dyDescent="0.25">
      <c r="A18325" s="1">
        <v>1909.450000000372</v>
      </c>
      <c r="B18325">
        <v>28.770267087378041</v>
      </c>
      <c r="D18325">
        <f t="shared" si="4866"/>
        <v>0.72973834083395928</v>
      </c>
      <c r="E18325">
        <f t="shared" si="4864"/>
        <v>0.78705812570583622</v>
      </c>
      <c r="G18325">
        <f t="shared" si="4879"/>
        <v>0.72973834083395928</v>
      </c>
      <c r="H18325" s="2">
        <f t="shared" si="4880"/>
        <v>0.78705812570583622</v>
      </c>
      <c r="L18325" s="20">
        <f t="shared" si="4867"/>
        <v>0.78713380618255968</v>
      </c>
      <c r="M18325">
        <f t="shared" si="4868"/>
        <v>3.29423944258239E-3</v>
      </c>
      <c r="P18325" s="18">
        <f t="shared" si="4869"/>
        <v>0.7870600984350844</v>
      </c>
      <c r="Q18325">
        <f t="shared" si="4870"/>
        <v>3.8916606866192853E-12</v>
      </c>
      <c r="S18325" s="21">
        <f t="shared" si="4871"/>
        <v>28.770343888367623</v>
      </c>
      <c r="T18325">
        <f t="shared" si="4872"/>
        <v>5.8983920008024216E-9</v>
      </c>
      <c r="Z18325" s="15">
        <f t="shared" si="4873"/>
        <v>0.78809111973169843</v>
      </c>
      <c r="AA18325">
        <f t="shared" si="4874"/>
        <v>1.0670766574670174E-6</v>
      </c>
      <c r="AF18325" s="3">
        <f t="shared" si="4865"/>
        <v>0.78816674454916613</v>
      </c>
      <c r="AH18325">
        <f t="shared" si="4875"/>
        <v>1909.450000000372</v>
      </c>
      <c r="AI18325">
        <f t="shared" si="4876"/>
        <v>28.770267087378038</v>
      </c>
      <c r="AJ18325" s="5">
        <f t="shared" si="4877"/>
        <v>28.810482927181802</v>
      </c>
      <c r="AK18325">
        <f t="shared" si="4878"/>
        <v>1.6173137711220247E-3</v>
      </c>
    </row>
    <row r="18326" spans="1:37" x14ac:dyDescent="0.25">
      <c r="A18326" s="1">
        <v>1909.5500000003719</v>
      </c>
      <c r="B18326">
        <v>28.771727931954761</v>
      </c>
      <c r="D18326">
        <f t="shared" si="4866"/>
        <v>0.72977816719104227</v>
      </c>
      <c r="E18326">
        <f t="shared" si="4864"/>
        <v>0.78709564932160125</v>
      </c>
      <c r="G18326">
        <f t="shared" si="4879"/>
        <v>0.72977816719104227</v>
      </c>
      <c r="H18326" s="2">
        <f t="shared" si="4880"/>
        <v>0.78709564932160125</v>
      </c>
      <c r="L18326" s="20">
        <f t="shared" si="4867"/>
        <v>0.78717132005798618</v>
      </c>
      <c r="M18326">
        <f t="shared" si="4868"/>
        <v>3.2939739960083916E-3</v>
      </c>
      <c r="P18326" s="18">
        <f t="shared" si="4869"/>
        <v>0.7870976217764506</v>
      </c>
      <c r="Q18326">
        <f t="shared" si="4870"/>
        <v>3.8905781326912311E-12</v>
      </c>
      <c r="S18326" s="21">
        <f t="shared" si="4871"/>
        <v>28.771804722261628</v>
      </c>
      <c r="T18326">
        <f t="shared" si="4872"/>
        <v>5.8967512287318728E-9</v>
      </c>
      <c r="Z18326" s="15">
        <f t="shared" si="4873"/>
        <v>0.78812861577473525</v>
      </c>
      <c r="AA18326">
        <f t="shared" si="4874"/>
        <v>1.0670196933002339E-6</v>
      </c>
      <c r="AF18326" s="3">
        <f t="shared" si="4865"/>
        <v>0.78820423076368817</v>
      </c>
      <c r="AH18326">
        <f t="shared" si="4875"/>
        <v>1909.5500000003719</v>
      </c>
      <c r="AI18326">
        <f t="shared" si="4876"/>
        <v>28.771727931954757</v>
      </c>
      <c r="AJ18326" s="5">
        <f t="shared" si="4877"/>
        <v>28.811942698315313</v>
      </c>
      <c r="AK18326">
        <f t="shared" si="4878"/>
        <v>1.6172274334341143E-3</v>
      </c>
    </row>
    <row r="18327" spans="1:37" x14ac:dyDescent="0.25">
      <c r="A18327" s="1">
        <v>1909.6500000003721</v>
      </c>
      <c r="B18327">
        <v>28.77318871539914</v>
      </c>
      <c r="D18327">
        <f t="shared" si="4866"/>
        <v>0.72981799354812549</v>
      </c>
      <c r="E18327">
        <f t="shared" si="4864"/>
        <v>0.78713317136710592</v>
      </c>
      <c r="G18327">
        <f t="shared" si="4879"/>
        <v>0.72981799354812549</v>
      </c>
      <c r="H18327" s="2">
        <f t="shared" si="4880"/>
        <v>0.78713317136710592</v>
      </c>
      <c r="L18327" s="20">
        <f t="shared" si="4867"/>
        <v>0.78720883236226769</v>
      </c>
      <c r="M18327">
        <f t="shared" si="4868"/>
        <v>3.2937083797908505E-3</v>
      </c>
      <c r="P18327" s="18">
        <f t="shared" si="4869"/>
        <v>0.78713514354751513</v>
      </c>
      <c r="Q18327">
        <f t="shared" si="4870"/>
        <v>3.889495566449347E-12</v>
      </c>
      <c r="S18327" s="21">
        <f t="shared" si="4871"/>
        <v>28.77326549502169</v>
      </c>
      <c r="T18327">
        <f t="shared" si="4872"/>
        <v>5.8951104388581622E-9</v>
      </c>
      <c r="Z18327" s="15">
        <f t="shared" si="4873"/>
        <v>0.78816611020138772</v>
      </c>
      <c r="AA18327">
        <f t="shared" si="4874"/>
        <v>1.0669626353674306E-6</v>
      </c>
      <c r="AF18327" s="3">
        <f t="shared" si="4865"/>
        <v>0.78824171536096233</v>
      </c>
      <c r="AH18327">
        <f t="shared" si="4875"/>
        <v>1909.6500000003721</v>
      </c>
      <c r="AI18327">
        <f t="shared" si="4876"/>
        <v>28.77318871539914</v>
      </c>
      <c r="AJ18327" s="5">
        <f t="shared" si="4877"/>
        <v>28.813402406520819</v>
      </c>
      <c r="AK18327">
        <f t="shared" si="4878"/>
        <v>1.6171409536297728E-3</v>
      </c>
    </row>
    <row r="18328" spans="1:37" x14ac:dyDescent="0.25">
      <c r="A18328" s="1">
        <v>1909.750000000372</v>
      </c>
      <c r="B18328">
        <v>28.774649437710188</v>
      </c>
      <c r="D18328">
        <f t="shared" si="4866"/>
        <v>0.72985781990520859</v>
      </c>
      <c r="E18328">
        <f t="shared" si="4864"/>
        <v>0.78717069184232458</v>
      </c>
      <c r="G18328">
        <f t="shared" si="4879"/>
        <v>0.72985781990520859</v>
      </c>
      <c r="H18328" s="2">
        <f t="shared" si="4880"/>
        <v>0.78717069184232458</v>
      </c>
      <c r="L18328" s="20">
        <f t="shared" si="4867"/>
        <v>0.78724634309537933</v>
      </c>
      <c r="M18328">
        <f t="shared" si="4868"/>
        <v>3.2934425939487645E-3</v>
      </c>
      <c r="P18328" s="18">
        <f t="shared" si="4869"/>
        <v>0.78717266374825245</v>
      </c>
      <c r="Q18328">
        <f t="shared" si="4870"/>
        <v>3.888412988399492E-12</v>
      </c>
      <c r="S18328" s="21">
        <f t="shared" si="4871"/>
        <v>28.774726206646811</v>
      </c>
      <c r="T18328">
        <f t="shared" si="4872"/>
        <v>5.8934696301930521E-9</v>
      </c>
      <c r="Z18328" s="15">
        <f t="shared" si="4873"/>
        <v>0.78820360301163173</v>
      </c>
      <c r="AA18328">
        <f t="shared" si="4874"/>
        <v>1.0669054836794621E-6</v>
      </c>
      <c r="AF18328" s="3">
        <f t="shared" si="4865"/>
        <v>0.78827919834096483</v>
      </c>
      <c r="AH18328">
        <f t="shared" si="4875"/>
        <v>1909.750000000372</v>
      </c>
      <c r="AI18328">
        <f t="shared" si="4876"/>
        <v>28.774649437710188</v>
      </c>
      <c r="AJ18328" s="5">
        <f t="shared" si="4877"/>
        <v>28.81486205179738</v>
      </c>
      <c r="AK18328">
        <f t="shared" si="4878"/>
        <v>1.6170543317254424E-3</v>
      </c>
    </row>
    <row r="18329" spans="1:37" x14ac:dyDescent="0.25">
      <c r="A18329" s="1">
        <v>1909.8500000003719</v>
      </c>
      <c r="B18329">
        <v>28.77611009888696</v>
      </c>
      <c r="D18329">
        <f t="shared" si="4866"/>
        <v>0.72989764626229159</v>
      </c>
      <c r="E18329">
        <f t="shared" si="4864"/>
        <v>0.78720821074723313</v>
      </c>
      <c r="G18329">
        <f t="shared" si="4879"/>
        <v>0.72989764626229159</v>
      </c>
      <c r="H18329" s="2">
        <f t="shared" si="4880"/>
        <v>0.78720821074723313</v>
      </c>
      <c r="L18329" s="20">
        <f t="shared" si="4867"/>
        <v>0.78728385225730335</v>
      </c>
      <c r="M18329">
        <f t="shared" si="4868"/>
        <v>3.2931766385019242E-3</v>
      </c>
      <c r="P18329" s="18">
        <f t="shared" si="4869"/>
        <v>0.78721018237863838</v>
      </c>
      <c r="Q18329">
        <f t="shared" si="4870"/>
        <v>3.8873303981717079E-12</v>
      </c>
      <c r="S18329" s="21">
        <f t="shared" si="4871"/>
        <v>28.77618685713605</v>
      </c>
      <c r="T18329">
        <f t="shared" si="4872"/>
        <v>5.8918288033851299E-9</v>
      </c>
      <c r="Z18329" s="15">
        <f t="shared" si="4873"/>
        <v>0.78824109420544441</v>
      </c>
      <c r="AA18329">
        <f t="shared" si="4874"/>
        <v>1.0668482382465069E-6</v>
      </c>
      <c r="AF18329" s="3">
        <f t="shared" si="4865"/>
        <v>0.78831667970367969</v>
      </c>
      <c r="AH18329">
        <f t="shared" si="4875"/>
        <v>1909.8500000003719</v>
      </c>
      <c r="AI18329">
        <f t="shared" si="4876"/>
        <v>28.77611009888696</v>
      </c>
      <c r="AJ18329" s="5">
        <f t="shared" si="4877"/>
        <v>28.816321634144106</v>
      </c>
      <c r="AK18329">
        <f t="shared" si="4878"/>
        <v>1.6169675677367263E-3</v>
      </c>
    </row>
    <row r="18330" spans="1:37" x14ac:dyDescent="0.25">
      <c r="A18330" s="1">
        <v>1909.950000000372</v>
      </c>
      <c r="B18330">
        <v>28.777570698928461</v>
      </c>
      <c r="D18330">
        <f t="shared" si="4866"/>
        <v>0.72993747261937481</v>
      </c>
      <c r="E18330">
        <f t="shared" si="4864"/>
        <v>0.78724572808180593</v>
      </c>
      <c r="G18330">
        <f t="shared" si="4879"/>
        <v>0.72993747261937481</v>
      </c>
      <c r="H18330" s="2">
        <f t="shared" si="4880"/>
        <v>0.78724572808180593</v>
      </c>
      <c r="L18330" s="20">
        <f t="shared" si="4867"/>
        <v>0.78732135984800777</v>
      </c>
      <c r="M18330">
        <f t="shared" si="4868"/>
        <v>3.2929105134684657E-3</v>
      </c>
      <c r="P18330" s="18">
        <f t="shared" si="4869"/>
        <v>0.78724769943864747</v>
      </c>
      <c r="Q18330">
        <f t="shared" si="4870"/>
        <v>3.8862477967094823E-12</v>
      </c>
      <c r="S18330" s="21">
        <f t="shared" si="4871"/>
        <v>28.777647446488416</v>
      </c>
      <c r="T18330">
        <f t="shared" si="4872"/>
        <v>5.8901879590826926E-9</v>
      </c>
      <c r="Z18330" s="15">
        <f t="shared" si="4873"/>
        <v>0.78827858378280291</v>
      </c>
      <c r="AA18330">
        <f t="shared" si="4874"/>
        <v>1.0667908990819668E-6</v>
      </c>
      <c r="AF18330" s="3">
        <f t="shared" si="4865"/>
        <v>0.78835415944907739</v>
      </c>
      <c r="AH18330">
        <f t="shared" si="4875"/>
        <v>1909.950000000372</v>
      </c>
      <c r="AI18330">
        <f t="shared" si="4876"/>
        <v>28.777570698928461</v>
      </c>
      <c r="AJ18330" s="5">
        <f t="shared" si="4877"/>
        <v>28.817781153560109</v>
      </c>
      <c r="AK18330">
        <f t="shared" si="4878"/>
        <v>1.6168806616838191E-3</v>
      </c>
    </row>
    <row r="18331" spans="1:37" x14ac:dyDescent="0.25">
      <c r="A18331" s="1">
        <v>1910.0500000003719</v>
      </c>
      <c r="B18331">
        <v>28.779031237833738</v>
      </c>
      <c r="D18331">
        <f t="shared" si="4866"/>
        <v>0.72997729897645791</v>
      </c>
      <c r="E18331">
        <f t="shared" si="4864"/>
        <v>0.78728324384601855</v>
      </c>
      <c r="G18331">
        <f t="shared" si="4879"/>
        <v>0.72997729897645791</v>
      </c>
      <c r="H18331" s="2">
        <f t="shared" si="4880"/>
        <v>0.78728324384601855</v>
      </c>
      <c r="L18331" s="20">
        <f t="shared" si="4867"/>
        <v>0.78735886586747128</v>
      </c>
      <c r="M18331">
        <f t="shared" si="4868"/>
        <v>3.2926442188678418E-3</v>
      </c>
      <c r="P18331" s="18">
        <f t="shared" si="4869"/>
        <v>0.78728521492825521</v>
      </c>
      <c r="Q18331">
        <f t="shared" si="4870"/>
        <v>3.8851651836428182E-12</v>
      </c>
      <c r="S18331" s="21">
        <f t="shared" si="4871"/>
        <v>28.77910797470296</v>
      </c>
      <c r="T18331">
        <f t="shared" si="4872"/>
        <v>5.888547097933751E-9</v>
      </c>
      <c r="Z18331" s="15">
        <f t="shared" si="4873"/>
        <v>0.78831607174368479</v>
      </c>
      <c r="AA18331">
        <f t="shared" si="4874"/>
        <v>1.0667334661976508E-6</v>
      </c>
      <c r="AF18331" s="3">
        <f t="shared" si="4865"/>
        <v>0.78839163757713759</v>
      </c>
      <c r="AH18331">
        <f t="shared" si="4875"/>
        <v>1910.0500000003722</v>
      </c>
      <c r="AI18331">
        <f t="shared" si="4876"/>
        <v>28.779031237833738</v>
      </c>
      <c r="AJ18331" s="5">
        <f t="shared" si="4877"/>
        <v>28.819240610044513</v>
      </c>
      <c r="AK18331">
        <f t="shared" si="4878"/>
        <v>1.6167936135846471E-3</v>
      </c>
    </row>
    <row r="18332" spans="1:37" x14ac:dyDescent="0.25">
      <c r="A18332" s="1">
        <v>1910.1500000003721</v>
      </c>
      <c r="B18332">
        <v>28.780491715601819</v>
      </c>
      <c r="D18332">
        <f t="shared" si="4866"/>
        <v>0.73001712533354102</v>
      </c>
      <c r="E18332">
        <f t="shared" si="4864"/>
        <v>0.78732075803984602</v>
      </c>
      <c r="G18332">
        <f t="shared" si="4879"/>
        <v>0.73001712533354102</v>
      </c>
      <c r="H18332" s="2">
        <f t="shared" si="4880"/>
        <v>0.78732075803984602</v>
      </c>
      <c r="L18332" s="20">
        <f t="shared" si="4867"/>
        <v>0.7873963703156619</v>
      </c>
      <c r="M18332">
        <f t="shared" si="4868"/>
        <v>3.292377754718244E-3</v>
      </c>
      <c r="P18332" s="18">
        <f t="shared" si="4869"/>
        <v>0.78732272884743648</v>
      </c>
      <c r="Q18332">
        <f t="shared" si="4870"/>
        <v>3.8840825586019724E-12</v>
      </c>
      <c r="S18332" s="21">
        <f t="shared" si="4871"/>
        <v>28.780568441778698</v>
      </c>
      <c r="T18332">
        <f t="shared" si="4872"/>
        <v>5.8869062184053368E-9</v>
      </c>
      <c r="Z18332" s="15">
        <f t="shared" si="4873"/>
        <v>0.78835355808806606</v>
      </c>
      <c r="AA18332">
        <f t="shared" si="4874"/>
        <v>1.0666759396033159E-6</v>
      </c>
      <c r="AF18332" s="3">
        <f t="shared" si="4865"/>
        <v>0.7884291140878309</v>
      </c>
      <c r="AH18332">
        <f t="shared" si="4875"/>
        <v>1910.1500000003721</v>
      </c>
      <c r="AI18332">
        <f t="shared" si="4876"/>
        <v>28.780491715601819</v>
      </c>
      <c r="AJ18332" s="5">
        <f t="shared" si="4877"/>
        <v>28.820700003596386</v>
      </c>
      <c r="AK18332">
        <f t="shared" si="4878"/>
        <v>1.6167064234540135E-3</v>
      </c>
    </row>
    <row r="18333" spans="1:37" x14ac:dyDescent="0.25">
      <c r="A18333" s="1">
        <v>1910.250000000372</v>
      </c>
      <c r="B18333">
        <v>28.781952132231719</v>
      </c>
      <c r="D18333">
        <f t="shared" si="4866"/>
        <v>0.73005695169062412</v>
      </c>
      <c r="E18333">
        <f t="shared" si="4864"/>
        <v>0.78735827066326303</v>
      </c>
      <c r="G18333">
        <f t="shared" si="4879"/>
        <v>0.73005695169062412</v>
      </c>
      <c r="H18333" s="2">
        <f t="shared" si="4880"/>
        <v>0.78735827066326303</v>
      </c>
      <c r="L18333" s="20">
        <f t="shared" si="4867"/>
        <v>0.78743387319256897</v>
      </c>
      <c r="M18333">
        <f t="shared" si="4868"/>
        <v>3.2921111210403404E-3</v>
      </c>
      <c r="P18333" s="18">
        <f t="shared" si="4869"/>
        <v>0.78736024119616632</v>
      </c>
      <c r="Q18333">
        <f t="shared" si="4870"/>
        <v>3.8829999229676409E-12</v>
      </c>
      <c r="S18333" s="21">
        <f t="shared" si="4871"/>
        <v>28.78202884771466</v>
      </c>
      <c r="T18333">
        <f t="shared" si="4872"/>
        <v>5.8852653227810831E-9</v>
      </c>
      <c r="Z18333" s="15">
        <f t="shared" si="4873"/>
        <v>0.78839104281592276</v>
      </c>
      <c r="AA18333">
        <f t="shared" si="4874"/>
        <v>1.0666183193094196E-6</v>
      </c>
      <c r="AF18333" s="3">
        <f t="shared" si="4865"/>
        <v>0.78846658898114819</v>
      </c>
      <c r="AH18333">
        <f t="shared" si="4875"/>
        <v>1910.250000000372</v>
      </c>
      <c r="AI18333">
        <f t="shared" si="4876"/>
        <v>28.781952132231719</v>
      </c>
      <c r="AJ18333" s="5">
        <f t="shared" si="4877"/>
        <v>28.822159334214792</v>
      </c>
      <c r="AK18333">
        <f t="shared" si="4878"/>
        <v>1.6166190913075966E-3</v>
      </c>
    </row>
    <row r="18334" spans="1:37" x14ac:dyDescent="0.25">
      <c r="A18334" s="1">
        <v>1910.3500000003719</v>
      </c>
      <c r="B18334">
        <v>28.783412487722451</v>
      </c>
      <c r="D18334">
        <f t="shared" si="4866"/>
        <v>0.73009677804770712</v>
      </c>
      <c r="E18334">
        <f t="shared" si="4864"/>
        <v>0.78739578171624425</v>
      </c>
      <c r="G18334">
        <f t="shared" si="4879"/>
        <v>0.73009677804770712</v>
      </c>
      <c r="H18334" s="2">
        <f t="shared" si="4880"/>
        <v>0.78739578171624425</v>
      </c>
      <c r="L18334" s="20">
        <f t="shared" si="4867"/>
        <v>0.78747137449815341</v>
      </c>
      <c r="M18334">
        <f t="shared" si="4868"/>
        <v>3.291844317851564E-3</v>
      </c>
      <c r="P18334" s="18">
        <f t="shared" si="4869"/>
        <v>0.78739775197441908</v>
      </c>
      <c r="Q18334">
        <f t="shared" si="4870"/>
        <v>3.8819172754948888E-12</v>
      </c>
      <c r="S18334" s="21">
        <f t="shared" si="4871"/>
        <v>28.783489192509844</v>
      </c>
      <c r="T18334">
        <f t="shared" si="4872"/>
        <v>5.883624408983261E-9</v>
      </c>
      <c r="Z18334" s="15">
        <f t="shared" si="4873"/>
        <v>0.78842852592723334</v>
      </c>
      <c r="AA18334">
        <f t="shared" si="4874"/>
        <v>1.0665606053314768E-6</v>
      </c>
      <c r="AF18334" s="3">
        <f t="shared" si="4865"/>
        <v>0.78850406225705283</v>
      </c>
      <c r="AH18334">
        <f t="shared" si="4875"/>
        <v>1910.3500000003717</v>
      </c>
      <c r="AI18334">
        <f t="shared" si="4876"/>
        <v>28.783412487722455</v>
      </c>
      <c r="AJ18334" s="5">
        <f t="shared" si="4877"/>
        <v>28.823618601898897</v>
      </c>
      <c r="AK18334">
        <f t="shared" si="4878"/>
        <v>1.6165316171690939E-3</v>
      </c>
    </row>
    <row r="18335" spans="1:37" x14ac:dyDescent="0.25">
      <c r="A18335" s="1">
        <v>1910.450000000372</v>
      </c>
      <c r="B18335">
        <v>28.784872782073059</v>
      </c>
      <c r="D18335">
        <f t="shared" si="4866"/>
        <v>0.73013660440479033</v>
      </c>
      <c r="E18335">
        <f t="shared" si="4864"/>
        <v>0.78743329119876504</v>
      </c>
      <c r="G18335">
        <f t="shared" si="4879"/>
        <v>0.73013660440479033</v>
      </c>
      <c r="H18335" s="2">
        <f t="shared" si="4880"/>
        <v>0.78743329119876504</v>
      </c>
      <c r="L18335" s="20">
        <f t="shared" si="4867"/>
        <v>0.78750887423240101</v>
      </c>
      <c r="M18335">
        <f t="shared" si="4868"/>
        <v>3.2915773451721664E-3</v>
      </c>
      <c r="P18335" s="18">
        <f t="shared" si="4869"/>
        <v>0.78743526118217</v>
      </c>
      <c r="Q18335">
        <f t="shared" si="4870"/>
        <v>3.8808346158143685E-12</v>
      </c>
      <c r="S18335" s="21">
        <f t="shared" si="4871"/>
        <v>28.784949476163295</v>
      </c>
      <c r="T18335">
        <f t="shared" si="4872"/>
        <v>5.8819834771151499E-9</v>
      </c>
      <c r="Z18335" s="15">
        <f t="shared" si="4873"/>
        <v>0.78846600742197281</v>
      </c>
      <c r="AA18335">
        <f t="shared" si="4874"/>
        <v>1.0665027976765303E-6</v>
      </c>
      <c r="AF18335" s="3">
        <f t="shared" si="4865"/>
        <v>0.78854153391553206</v>
      </c>
      <c r="AH18335">
        <f t="shared" si="4875"/>
        <v>1910.450000000372</v>
      </c>
      <c r="AI18335">
        <f t="shared" si="4876"/>
        <v>28.784872782073062</v>
      </c>
      <c r="AJ18335" s="5">
        <f t="shared" si="4877"/>
        <v>28.825077806647723</v>
      </c>
      <c r="AK18335">
        <f t="shared" si="4878"/>
        <v>1.6164440010490787E-3</v>
      </c>
    </row>
    <row r="18336" spans="1:37" x14ac:dyDescent="0.25">
      <c r="A18336" s="1">
        <v>1910.5500000003719</v>
      </c>
      <c r="B18336">
        <v>28.786333015282558</v>
      </c>
      <c r="D18336">
        <f t="shared" si="4866"/>
        <v>0.73017643076187344</v>
      </c>
      <c r="E18336">
        <f t="shared" si="4864"/>
        <v>0.78747079911080009</v>
      </c>
      <c r="G18336">
        <f t="shared" si="4879"/>
        <v>0.73017643076187344</v>
      </c>
      <c r="H18336" s="2">
        <f t="shared" si="4880"/>
        <v>0.78747079911080009</v>
      </c>
      <c r="L18336" s="20">
        <f t="shared" si="4867"/>
        <v>0.7875463723952798</v>
      </c>
      <c r="M18336">
        <f t="shared" si="4868"/>
        <v>3.2913102030204529E-3</v>
      </c>
      <c r="P18336" s="18">
        <f t="shared" si="4869"/>
        <v>0.78747276881939443</v>
      </c>
      <c r="Q18336">
        <f t="shared" si="4870"/>
        <v>3.8797519466185319E-12</v>
      </c>
      <c r="S18336" s="21">
        <f t="shared" si="4871"/>
        <v>28.786409698674046</v>
      </c>
      <c r="T18336">
        <f t="shared" si="4872"/>
        <v>5.8803425300043848E-9</v>
      </c>
      <c r="Z18336" s="15">
        <f t="shared" si="4873"/>
        <v>0.78850348730011954</v>
      </c>
      <c r="AA18336">
        <f t="shared" si="4874"/>
        <v>1.06644489635989E-6</v>
      </c>
      <c r="AF18336" s="3">
        <f t="shared" si="4865"/>
        <v>0.788579003956555</v>
      </c>
      <c r="AH18336">
        <f t="shared" si="4875"/>
        <v>1910.5500000003719</v>
      </c>
      <c r="AI18336">
        <f t="shared" si="4876"/>
        <v>28.786333015282558</v>
      </c>
      <c r="AJ18336" s="5">
        <f t="shared" si="4877"/>
        <v>28.826536948460433</v>
      </c>
      <c r="AK18336">
        <f t="shared" si="4878"/>
        <v>1.6163562429709994E-3</v>
      </c>
    </row>
    <row r="18337" spans="1:37" x14ac:dyDescent="0.25">
      <c r="A18337" s="1">
        <v>1910.650000000373</v>
      </c>
      <c r="B18337">
        <v>28.78779318734998</v>
      </c>
      <c r="D18337">
        <f t="shared" si="4866"/>
        <v>0.73021625711895688</v>
      </c>
      <c r="E18337">
        <f t="shared" si="4864"/>
        <v>0.78750830545232464</v>
      </c>
      <c r="G18337">
        <f t="shared" si="4879"/>
        <v>0.73021625711895688</v>
      </c>
      <c r="H18337" s="2">
        <f t="shared" si="4880"/>
        <v>0.78750830545232464</v>
      </c>
      <c r="L18337" s="20">
        <f t="shared" si="4867"/>
        <v>0.78758386898677202</v>
      </c>
      <c r="M18337">
        <f t="shared" si="4868"/>
        <v>3.2910428914162842E-3</v>
      </c>
      <c r="P18337" s="18">
        <f t="shared" si="4869"/>
        <v>0.78751027488606695</v>
      </c>
      <c r="Q18337">
        <f t="shared" si="4870"/>
        <v>3.878669265350748E-12</v>
      </c>
      <c r="S18337" s="21">
        <f t="shared" si="4871"/>
        <v>28.787869860041109</v>
      </c>
      <c r="T18337">
        <f t="shared" si="4872"/>
        <v>5.8787015650291753E-9</v>
      </c>
      <c r="Z18337" s="15">
        <f t="shared" si="4873"/>
        <v>0.78854096556164932</v>
      </c>
      <c r="AA18337">
        <f t="shared" si="4874"/>
        <v>1.0663869013904579E-6</v>
      </c>
      <c r="AF18337" s="3">
        <f t="shared" si="4865"/>
        <v>0.78861647238010757</v>
      </c>
      <c r="AH18337">
        <f t="shared" si="4875"/>
        <v>1910.6500000003728</v>
      </c>
      <c r="AI18337">
        <f t="shared" si="4876"/>
        <v>28.787793187349976</v>
      </c>
      <c r="AJ18337" s="5">
        <f t="shared" si="4877"/>
        <v>28.827996027336077</v>
      </c>
      <c r="AK18337">
        <f t="shared" si="4878"/>
        <v>1.616268342948039E-3</v>
      </c>
    </row>
    <row r="18338" spans="1:37" x14ac:dyDescent="0.25">
      <c r="A18338" s="1">
        <v>1910.750000000372</v>
      </c>
      <c r="B18338">
        <v>28.789253298274339</v>
      </c>
      <c r="D18338">
        <f t="shared" si="4866"/>
        <v>0.73025608347603965</v>
      </c>
      <c r="E18338">
        <f t="shared" si="4864"/>
        <v>0.78754581022331338</v>
      </c>
      <c r="G18338">
        <f t="shared" si="4879"/>
        <v>0.73025608347603965</v>
      </c>
      <c r="H18338" s="2">
        <f t="shared" si="4880"/>
        <v>0.78754581022331338</v>
      </c>
      <c r="L18338" s="20">
        <f t="shared" si="4867"/>
        <v>0.78762136400684213</v>
      </c>
      <c r="M18338">
        <f t="shared" si="4868"/>
        <v>3.2907754103776656E-3</v>
      </c>
      <c r="P18338" s="18">
        <f t="shared" si="4869"/>
        <v>0.78754777938216247</v>
      </c>
      <c r="Q18338">
        <f t="shared" si="4870"/>
        <v>3.8775865729537917E-12</v>
      </c>
      <c r="S18338" s="21">
        <f t="shared" si="4871"/>
        <v>28.789329960263508</v>
      </c>
      <c r="T18338">
        <f t="shared" si="4872"/>
        <v>5.8770605833822787E-9</v>
      </c>
      <c r="Z18338" s="15">
        <f t="shared" si="4873"/>
        <v>0.78857844220654061</v>
      </c>
      <c r="AA18338">
        <f t="shared" si="4874"/>
        <v>1.0663288127837979E-6</v>
      </c>
      <c r="AF18338" s="3">
        <f t="shared" si="4865"/>
        <v>0.78865393918615501</v>
      </c>
      <c r="AH18338">
        <f t="shared" si="4875"/>
        <v>1910.750000000372</v>
      </c>
      <c r="AI18338">
        <f t="shared" si="4876"/>
        <v>28.789253298274339</v>
      </c>
      <c r="AJ18338" s="5">
        <f t="shared" si="4877"/>
        <v>28.829455043273825</v>
      </c>
      <c r="AK18338">
        <f t="shared" si="4878"/>
        <v>1.6161803010036825E-3</v>
      </c>
    </row>
    <row r="18339" spans="1:37" x14ac:dyDescent="0.25">
      <c r="A18339" s="1">
        <v>1910.8500000003719</v>
      </c>
      <c r="B18339">
        <v>28.790713348054641</v>
      </c>
      <c r="D18339">
        <f t="shared" si="4866"/>
        <v>0.73029590983312276</v>
      </c>
      <c r="E18339">
        <f t="shared" si="4864"/>
        <v>0.78758331342374077</v>
      </c>
      <c r="G18339">
        <f t="shared" si="4879"/>
        <v>0.73029590983312276</v>
      </c>
      <c r="H18339" s="2">
        <f t="shared" si="4880"/>
        <v>0.78758331342374077</v>
      </c>
      <c r="L18339" s="20">
        <f t="shared" si="4867"/>
        <v>0.78765885745547592</v>
      </c>
      <c r="M18339">
        <f t="shared" si="4868"/>
        <v>3.2905077599248329E-3</v>
      </c>
      <c r="P18339" s="18">
        <f t="shared" si="4869"/>
        <v>0.78758528230765545</v>
      </c>
      <c r="Q18339">
        <f t="shared" si="4870"/>
        <v>3.8765038694955994E-12</v>
      </c>
      <c r="S18339" s="21">
        <f t="shared" si="4871"/>
        <v>28.790789999340248</v>
      </c>
      <c r="T18339">
        <f t="shared" si="4872"/>
        <v>5.8754195851665806E-9</v>
      </c>
      <c r="Z18339" s="15">
        <f t="shared" si="4873"/>
        <v>0.78861591723476754</v>
      </c>
      <c r="AA18339">
        <f t="shared" si="4874"/>
        <v>1.0662706305470023E-6</v>
      </c>
      <c r="AF18339" s="3">
        <f t="shared" si="4865"/>
        <v>0.78869140437468399</v>
      </c>
      <c r="AH18339">
        <f t="shared" si="4875"/>
        <v>1910.8500000003719</v>
      </c>
      <c r="AI18339">
        <f t="shared" si="4876"/>
        <v>28.790713348054641</v>
      </c>
      <c r="AJ18339" s="5">
        <f t="shared" si="4877"/>
        <v>28.830913996272667</v>
      </c>
      <c r="AK18339">
        <f t="shared" si="4878"/>
        <v>1.6160921171494362E-3</v>
      </c>
    </row>
    <row r="18340" spans="1:37" x14ac:dyDescent="0.25">
      <c r="A18340" s="1">
        <v>1910.950000000372</v>
      </c>
      <c r="B18340">
        <v>28.79217333668992</v>
      </c>
      <c r="D18340">
        <f t="shared" si="4866"/>
        <v>0.73033573619020586</v>
      </c>
      <c r="E18340">
        <f t="shared" si="4864"/>
        <v>0.78762081505358184</v>
      </c>
      <c r="G18340">
        <f t="shared" si="4879"/>
        <v>0.73033573619020586</v>
      </c>
      <c r="H18340" s="2">
        <f t="shared" si="4880"/>
        <v>0.78762081505358184</v>
      </c>
      <c r="L18340" s="20">
        <f t="shared" si="4867"/>
        <v>0.78769634933263433</v>
      </c>
      <c r="M18340">
        <f t="shared" si="4868"/>
        <v>3.2902399400753369E-3</v>
      </c>
      <c r="P18340" s="18">
        <f t="shared" si="4869"/>
        <v>0.78762278366252125</v>
      </c>
      <c r="Q18340">
        <f t="shared" si="4870"/>
        <v>3.8754211563554729E-12</v>
      </c>
      <c r="S18340" s="21">
        <f t="shared" si="4871"/>
        <v>28.792249977270369</v>
      </c>
      <c r="T18340">
        <f t="shared" si="4872"/>
        <v>5.8737785715741086E-9</v>
      </c>
      <c r="Z18340" s="15">
        <f t="shared" si="4873"/>
        <v>0.78865339064630813</v>
      </c>
      <c r="AA18340">
        <f t="shared" si="4874"/>
        <v>1.0662123546940543E-6</v>
      </c>
      <c r="AF18340" s="3">
        <f t="shared" si="4865"/>
        <v>0.78872886794565955</v>
      </c>
      <c r="AH18340">
        <f t="shared" si="4875"/>
        <v>1910.950000000372</v>
      </c>
      <c r="AI18340">
        <f t="shared" si="4876"/>
        <v>28.79217333668992</v>
      </c>
      <c r="AJ18340" s="5">
        <f t="shared" si="4877"/>
        <v>28.832372886331743</v>
      </c>
      <c r="AK18340">
        <f t="shared" si="4878"/>
        <v>1.616003791405395E-3</v>
      </c>
    </row>
    <row r="18341" spans="1:37" x14ac:dyDescent="0.25">
      <c r="A18341" s="1">
        <v>1911.0500000003731</v>
      </c>
      <c r="B18341">
        <v>28.793633264179189</v>
      </c>
      <c r="D18341">
        <f t="shared" si="4866"/>
        <v>0.73037556254728941</v>
      </c>
      <c r="E18341">
        <f t="shared" si="4864"/>
        <v>0.78765831511281137</v>
      </c>
      <c r="G18341">
        <f t="shared" si="4879"/>
        <v>0.73037556254728941</v>
      </c>
      <c r="H18341" s="2">
        <f t="shared" si="4880"/>
        <v>0.78765831511281137</v>
      </c>
      <c r="L18341" s="20">
        <f t="shared" si="4867"/>
        <v>0.78773383963831023</v>
      </c>
      <c r="M18341">
        <f t="shared" si="4868"/>
        <v>3.2899719508503234E-3</v>
      </c>
      <c r="P18341" s="18">
        <f t="shared" si="4869"/>
        <v>0.78766028344673411</v>
      </c>
      <c r="Q18341">
        <f t="shared" si="4870"/>
        <v>3.8743384314155302E-12</v>
      </c>
      <c r="S18341" s="21">
        <f t="shared" si="4871"/>
        <v>28.793709894052871</v>
      </c>
      <c r="T18341">
        <f t="shared" si="4872"/>
        <v>5.8721375405293705E-9</v>
      </c>
      <c r="Z18341" s="15">
        <f t="shared" si="4873"/>
        <v>0.78869086244113928</v>
      </c>
      <c r="AA18341">
        <f t="shared" si="4874"/>
        <v>1.0661539852371155E-6</v>
      </c>
      <c r="AF18341" s="3">
        <f t="shared" si="4865"/>
        <v>0.78876632989907436</v>
      </c>
      <c r="AH18341">
        <f t="shared" si="4875"/>
        <v>1911.0500000003731</v>
      </c>
      <c r="AI18341">
        <f t="shared" si="4876"/>
        <v>28.793633264179189</v>
      </c>
      <c r="AJ18341" s="5">
        <f t="shared" si="4877"/>
        <v>28.833831713450159</v>
      </c>
      <c r="AK18341">
        <f t="shared" si="4878"/>
        <v>1.615915323790815E-3</v>
      </c>
    </row>
    <row r="18342" spans="1:37" x14ac:dyDescent="0.25">
      <c r="A18342" s="1">
        <v>1911.150000000373</v>
      </c>
      <c r="B18342">
        <v>28.795093130521469</v>
      </c>
      <c r="D18342">
        <f t="shared" si="4866"/>
        <v>0.73041538890437252</v>
      </c>
      <c r="E18342">
        <f t="shared" si="4864"/>
        <v>0.78769581360140417</v>
      </c>
      <c r="G18342">
        <f t="shared" si="4879"/>
        <v>0.73041538890437252</v>
      </c>
      <c r="H18342" s="2">
        <f t="shared" si="4880"/>
        <v>0.78769581360140417</v>
      </c>
      <c r="L18342" s="20">
        <f t="shared" si="4867"/>
        <v>0.78777132837246455</v>
      </c>
      <c r="M18342">
        <f t="shared" si="4868"/>
        <v>3.2897037922674371E-3</v>
      </c>
      <c r="P18342" s="18">
        <f t="shared" si="4869"/>
        <v>0.78769778166026916</v>
      </c>
      <c r="Q18342">
        <f t="shared" si="4870"/>
        <v>3.8732556960550948E-12</v>
      </c>
      <c r="S18342" s="21">
        <f t="shared" si="4871"/>
        <v>28.795169749686785</v>
      </c>
      <c r="T18342">
        <f t="shared" si="4872"/>
        <v>5.8704964937689891E-9</v>
      </c>
      <c r="Z18342" s="15">
        <f t="shared" si="4873"/>
        <v>0.78872833261923592</v>
      </c>
      <c r="AA18342">
        <f t="shared" si="4874"/>
        <v>1.0660955221842325E-6</v>
      </c>
      <c r="AF18342" s="3">
        <f t="shared" si="4865"/>
        <v>0.78880379023489189</v>
      </c>
      <c r="AH18342">
        <f t="shared" si="4875"/>
        <v>1911.150000000373</v>
      </c>
      <c r="AI18342">
        <f t="shared" si="4876"/>
        <v>28.795093130521469</v>
      </c>
      <c r="AJ18342" s="5">
        <f t="shared" si="4877"/>
        <v>28.835290477626938</v>
      </c>
      <c r="AK18342">
        <f t="shared" si="4878"/>
        <v>1.6158267143175449E-3</v>
      </c>
    </row>
    <row r="18343" spans="1:37" x14ac:dyDescent="0.25">
      <c r="A18343" s="1">
        <v>1911.250000000372</v>
      </c>
      <c r="B18343">
        <v>28.79655293571577</v>
      </c>
      <c r="D18343">
        <f t="shared" si="4866"/>
        <v>0.73045521526145518</v>
      </c>
      <c r="E18343">
        <f t="shared" si="4864"/>
        <v>0.78773331051933493</v>
      </c>
      <c r="G18343">
        <f t="shared" si="4879"/>
        <v>0.73045521526145518</v>
      </c>
      <c r="H18343" s="2">
        <f t="shared" si="4880"/>
        <v>0.78773331051933493</v>
      </c>
      <c r="L18343" s="20">
        <f t="shared" si="4867"/>
        <v>0.78780881553507953</v>
      </c>
      <c r="M18343">
        <f t="shared" si="4868"/>
        <v>3.2894354643466829E-3</v>
      </c>
      <c r="P18343" s="18">
        <f t="shared" si="4869"/>
        <v>0.78773527830310108</v>
      </c>
      <c r="Q18343">
        <f t="shared" si="4870"/>
        <v>3.8721729503419593E-12</v>
      </c>
      <c r="S18343" s="21">
        <f t="shared" si="4871"/>
        <v>28.796629544171122</v>
      </c>
      <c r="T18343">
        <f t="shared" si="4872"/>
        <v>5.8688554313956829E-9</v>
      </c>
      <c r="Z18343" s="15">
        <f t="shared" si="4873"/>
        <v>0.78876580118057693</v>
      </c>
      <c r="AA18343">
        <f t="shared" si="4874"/>
        <v>1.0660369655519478E-6</v>
      </c>
      <c r="AF18343" s="3">
        <f t="shared" si="4865"/>
        <v>0.78884124895309726</v>
      </c>
      <c r="AH18343">
        <f t="shared" si="4875"/>
        <v>1911.250000000372</v>
      </c>
      <c r="AI18343">
        <f t="shared" si="4876"/>
        <v>28.79655293571577</v>
      </c>
      <c r="AJ18343" s="5">
        <f t="shared" si="4877"/>
        <v>28.836749178861254</v>
      </c>
      <c r="AK18343">
        <f t="shared" si="4878"/>
        <v>1.6157379630108767E-3</v>
      </c>
    </row>
    <row r="18344" spans="1:37" x14ac:dyDescent="0.25">
      <c r="A18344" s="1">
        <v>1911.3500000003719</v>
      </c>
      <c r="B18344">
        <v>28.798012679761101</v>
      </c>
      <c r="D18344">
        <f t="shared" si="4866"/>
        <v>0.73049504161853829</v>
      </c>
      <c r="E18344">
        <f t="shared" si="4864"/>
        <v>0.78777080586657799</v>
      </c>
      <c r="G18344">
        <f t="shared" si="4879"/>
        <v>0.73049504161853829</v>
      </c>
      <c r="H18344" s="2">
        <f t="shared" si="4880"/>
        <v>0.78777080586657799</v>
      </c>
      <c r="L18344" s="20">
        <f t="shared" si="4867"/>
        <v>0.7878463011261303</v>
      </c>
      <c r="M18344">
        <f t="shared" si="4868"/>
        <v>3.2891669671071631E-3</v>
      </c>
      <c r="P18344" s="18">
        <f t="shared" si="4869"/>
        <v>0.78777277337520402</v>
      </c>
      <c r="Q18344">
        <f t="shared" si="4870"/>
        <v>3.8710901934701784E-12</v>
      </c>
      <c r="S18344" s="21">
        <f t="shared" si="4871"/>
        <v>28.798089277504879</v>
      </c>
      <c r="T18344">
        <f t="shared" si="4872"/>
        <v>5.867214351879405E-9</v>
      </c>
      <c r="Z18344" s="15">
        <f t="shared" si="4873"/>
        <v>0.78880326812513679</v>
      </c>
      <c r="AA18344">
        <f t="shared" si="4874"/>
        <v>1.0659783153483326E-6</v>
      </c>
      <c r="AF18344" s="3">
        <f t="shared" si="4865"/>
        <v>0.78887870605366606</v>
      </c>
      <c r="AH18344">
        <f t="shared" si="4875"/>
        <v>1911.3500000003719</v>
      </c>
      <c r="AI18344">
        <f t="shared" si="4876"/>
        <v>28.798012679761101</v>
      </c>
      <c r="AJ18344" s="5">
        <f t="shared" si="4877"/>
        <v>28.838207817152117</v>
      </c>
      <c r="AK18344">
        <f t="shared" si="4878"/>
        <v>1.6156490698826962E-3</v>
      </c>
    </row>
    <row r="18345" spans="1:37" x14ac:dyDescent="0.25">
      <c r="A18345" s="1">
        <v>1911.4500000003729</v>
      </c>
      <c r="B18345">
        <v>28.799472362656481</v>
      </c>
      <c r="D18345">
        <f t="shared" si="4866"/>
        <v>0.73053486797562184</v>
      </c>
      <c r="E18345">
        <f t="shared" si="4864"/>
        <v>0.78780829964310828</v>
      </c>
      <c r="G18345">
        <f t="shared" si="4879"/>
        <v>0.73053486797562184</v>
      </c>
      <c r="H18345" s="2">
        <f t="shared" si="4880"/>
        <v>0.78780829964310828</v>
      </c>
      <c r="L18345" s="20">
        <f t="shared" si="4867"/>
        <v>0.78788378514558133</v>
      </c>
      <c r="M18345">
        <f t="shared" si="4868"/>
        <v>3.2888983005668745E-3</v>
      </c>
      <c r="P18345" s="18">
        <f t="shared" si="4869"/>
        <v>0.78781026687655309</v>
      </c>
      <c r="Q18345">
        <f t="shared" si="4870"/>
        <v>3.8700074263815585E-12</v>
      </c>
      <c r="S18345" s="21">
        <f t="shared" si="4871"/>
        <v>28.799548949687086</v>
      </c>
      <c r="T18345">
        <f t="shared" si="4872"/>
        <v>5.8655732569561421E-9</v>
      </c>
      <c r="Z18345" s="15">
        <f t="shared" si="4873"/>
        <v>0.78884073345289363</v>
      </c>
      <c r="AA18345">
        <f t="shared" si="4874"/>
        <v>1.0659195715878906E-6</v>
      </c>
      <c r="AF18345" s="3">
        <f t="shared" si="4865"/>
        <v>0.78891616153656607</v>
      </c>
      <c r="AH18345">
        <f t="shared" si="4875"/>
        <v>1911.4500000003732</v>
      </c>
      <c r="AI18345">
        <f t="shared" si="4876"/>
        <v>28.799472362656481</v>
      </c>
      <c r="AJ18345" s="5">
        <f t="shared" si="4877"/>
        <v>28.839666392498675</v>
      </c>
      <c r="AK18345">
        <f t="shared" si="4878"/>
        <v>1.6155600349551909E-3</v>
      </c>
    </row>
    <row r="18346" spans="1:37" x14ac:dyDescent="0.25">
      <c r="A18346" s="1">
        <v>1911.5500000003731</v>
      </c>
      <c r="B18346">
        <v>28.800931984400918</v>
      </c>
      <c r="D18346">
        <f t="shared" si="4866"/>
        <v>0.73057469433270494</v>
      </c>
      <c r="E18346">
        <f t="shared" si="4864"/>
        <v>0.78784579184890036</v>
      </c>
      <c r="G18346">
        <f t="shared" si="4879"/>
        <v>0.73057469433270494</v>
      </c>
      <c r="H18346" s="2">
        <f t="shared" si="4880"/>
        <v>0.78784579184890036</v>
      </c>
      <c r="L18346" s="20">
        <f t="shared" si="4867"/>
        <v>0.78792126759342196</v>
      </c>
      <c r="M18346">
        <f t="shared" si="4868"/>
        <v>3.288629464746784E-3</v>
      </c>
      <c r="P18346" s="18">
        <f t="shared" si="4869"/>
        <v>0.78784775880712288</v>
      </c>
      <c r="Q18346">
        <f t="shared" si="4870"/>
        <v>3.8689246491439253E-12</v>
      </c>
      <c r="S18346" s="21">
        <f t="shared" si="4871"/>
        <v>28.801008560716753</v>
      </c>
      <c r="T18346">
        <f t="shared" si="4872"/>
        <v>5.8639321467286573E-9</v>
      </c>
      <c r="Z18346" s="15">
        <f t="shared" si="4873"/>
        <v>0.78887819716382279</v>
      </c>
      <c r="AA18346">
        <f t="shared" si="4874"/>
        <v>1.0658607342800932E-6</v>
      </c>
      <c r="AF18346" s="3">
        <f t="shared" si="4865"/>
        <v>0.78895361540178666</v>
      </c>
      <c r="AH18346">
        <f t="shared" si="4875"/>
        <v>1911.5500000003731</v>
      </c>
      <c r="AI18346">
        <f t="shared" si="4876"/>
        <v>28.800931984400918</v>
      </c>
      <c r="AJ18346" s="5">
        <f t="shared" si="4877"/>
        <v>28.841124904899967</v>
      </c>
      <c r="AK18346">
        <f t="shared" si="4878"/>
        <v>1.6154708582428545E-3</v>
      </c>
    </row>
    <row r="18347" spans="1:37" x14ac:dyDescent="0.25">
      <c r="A18347" s="1">
        <v>1911.650000000373</v>
      </c>
      <c r="B18347">
        <v>28.802391544993441</v>
      </c>
      <c r="D18347">
        <f t="shared" si="4866"/>
        <v>0.73061452068978805</v>
      </c>
      <c r="E18347">
        <f t="shared" si="4864"/>
        <v>0.78788328248392914</v>
      </c>
      <c r="G18347">
        <f t="shared" si="4879"/>
        <v>0.73061452068978805</v>
      </c>
      <c r="H18347" s="2">
        <f t="shared" si="4880"/>
        <v>0.78788328248392914</v>
      </c>
      <c r="L18347" s="20">
        <f t="shared" si="4867"/>
        <v>0.78795874846962022</v>
      </c>
      <c r="M18347">
        <f t="shared" si="4868"/>
        <v>3.2883604596652756E-3</v>
      </c>
      <c r="P18347" s="18">
        <f t="shared" si="4869"/>
        <v>0.78788524916688829</v>
      </c>
      <c r="Q18347">
        <f t="shared" si="4870"/>
        <v>3.8678418618251108E-12</v>
      </c>
      <c r="S18347" s="21">
        <f t="shared" si="4871"/>
        <v>28.802468110592901</v>
      </c>
      <c r="T18347">
        <f t="shared" si="4872"/>
        <v>5.8622910207556994E-9</v>
      </c>
      <c r="Z18347" s="15">
        <f t="shared" si="4873"/>
        <v>0.78891565925790186</v>
      </c>
      <c r="AA18347">
        <f t="shared" si="4874"/>
        <v>1.0658018034383221E-6</v>
      </c>
      <c r="AF18347" s="3">
        <f t="shared" si="4865"/>
        <v>0.78899106764929905</v>
      </c>
      <c r="AH18347">
        <f t="shared" si="4875"/>
        <v>1911.650000000373</v>
      </c>
      <c r="AI18347">
        <f t="shared" si="4876"/>
        <v>28.802391544993441</v>
      </c>
      <c r="AJ18347" s="5">
        <f t="shared" si="4877"/>
        <v>28.842583354355124</v>
      </c>
      <c r="AK18347">
        <f t="shared" si="4878"/>
        <v>1.6153815397659127E-3</v>
      </c>
    </row>
    <row r="18348" spans="1:37" x14ac:dyDescent="0.25">
      <c r="A18348" s="1">
        <v>1911.750000000372</v>
      </c>
      <c r="B18348">
        <v>28.803851044433031</v>
      </c>
      <c r="D18348">
        <f t="shared" si="4866"/>
        <v>0.73065434704687071</v>
      </c>
      <c r="E18348">
        <f t="shared" si="4864"/>
        <v>0.78792077154816864</v>
      </c>
      <c r="G18348">
        <f t="shared" si="4879"/>
        <v>0.73065434704687071</v>
      </c>
      <c r="H18348" s="2">
        <f t="shared" si="4880"/>
        <v>0.78792077154816864</v>
      </c>
      <c r="L18348" s="20">
        <f t="shared" si="4867"/>
        <v>0.78799622777414768</v>
      </c>
      <c r="M18348">
        <f t="shared" si="4868"/>
        <v>3.2880912853412584E-3</v>
      </c>
      <c r="P18348" s="18">
        <f t="shared" si="4869"/>
        <v>0.78792273795582324</v>
      </c>
      <c r="Q18348">
        <f t="shared" si="4870"/>
        <v>3.8667590640563297E-12</v>
      </c>
      <c r="S18348" s="21">
        <f t="shared" si="4871"/>
        <v>28.80392759931452</v>
      </c>
      <c r="T18348">
        <f t="shared" si="4872"/>
        <v>5.860649879684246E-9</v>
      </c>
      <c r="Z18348" s="15">
        <f t="shared" si="4873"/>
        <v>0.78895311973510662</v>
      </c>
      <c r="AA18348">
        <f t="shared" si="4874"/>
        <v>1.0657427790741373E-6</v>
      </c>
      <c r="AF18348" s="3">
        <f t="shared" si="4865"/>
        <v>0.7890285182790775</v>
      </c>
      <c r="AH18348">
        <f t="shared" si="4875"/>
        <v>1911.750000000372</v>
      </c>
      <c r="AI18348">
        <f t="shared" si="4876"/>
        <v>28.803851044433035</v>
      </c>
      <c r="AJ18348" s="5">
        <f t="shared" si="4877"/>
        <v>28.844041740863197</v>
      </c>
      <c r="AK18348">
        <f t="shared" si="4878"/>
        <v>1.6152920795414667E-3</v>
      </c>
    </row>
    <row r="18349" spans="1:37" x14ac:dyDescent="0.25">
      <c r="A18349" s="1">
        <v>1911.850000000373</v>
      </c>
      <c r="B18349">
        <v>28.80531048271871</v>
      </c>
      <c r="D18349">
        <f t="shared" si="4866"/>
        <v>0.73069417340395426</v>
      </c>
      <c r="E18349">
        <f t="shared" si="4864"/>
        <v>0.78795825904159345</v>
      </c>
      <c r="G18349">
        <f t="shared" si="4879"/>
        <v>0.73069417340395426</v>
      </c>
      <c r="H18349" s="2">
        <f t="shared" si="4880"/>
        <v>0.78795825904159345</v>
      </c>
      <c r="L18349" s="20">
        <f t="shared" si="4867"/>
        <v>0.78803370550697949</v>
      </c>
      <c r="M18349">
        <f t="shared" si="4868"/>
        <v>3.2878219417938606E-3</v>
      </c>
      <c r="P18349" s="18">
        <f t="shared" si="4869"/>
        <v>0.7879602251739023</v>
      </c>
      <c r="Q18349">
        <f t="shared" si="4870"/>
        <v>3.8656762559056192E-12</v>
      </c>
      <c r="S18349" s="21">
        <f t="shared" si="4871"/>
        <v>28.805387026880616</v>
      </c>
      <c r="T18349">
        <f t="shared" si="4872"/>
        <v>5.8590087219854714E-9</v>
      </c>
      <c r="Z18349" s="15">
        <f t="shared" si="4873"/>
        <v>0.78899057859541244</v>
      </c>
      <c r="AA18349">
        <f t="shared" si="4874"/>
        <v>1.0656836611970478E-6</v>
      </c>
      <c r="AF18349" s="3">
        <f t="shared" si="4865"/>
        <v>0.78906596729109635</v>
      </c>
      <c r="AH18349">
        <f t="shared" si="4875"/>
        <v>1911.850000000373</v>
      </c>
      <c r="AI18349">
        <f t="shared" si="4876"/>
        <v>28.805310482718706</v>
      </c>
      <c r="AJ18349" s="5">
        <f t="shared" si="4877"/>
        <v>28.845500064423234</v>
      </c>
      <c r="AK18349">
        <f t="shared" si="4878"/>
        <v>1.6152024775849246E-3</v>
      </c>
    </row>
    <row r="18350" spans="1:37" x14ac:dyDescent="0.25">
      <c r="A18350" s="1">
        <v>1911.9500000003729</v>
      </c>
      <c r="B18350">
        <v>28.806769859849499</v>
      </c>
      <c r="D18350">
        <f t="shared" si="4866"/>
        <v>0.73073399976103737</v>
      </c>
      <c r="E18350">
        <f t="shared" si="4864"/>
        <v>0.78799574496417879</v>
      </c>
      <c r="G18350">
        <f t="shared" si="4879"/>
        <v>0.73073399976103737</v>
      </c>
      <c r="H18350" s="2">
        <f t="shared" si="4880"/>
        <v>0.78799574496417879</v>
      </c>
      <c r="L18350" s="20">
        <f t="shared" si="4867"/>
        <v>0.78807118166809431</v>
      </c>
      <c r="M18350">
        <f t="shared" si="4868"/>
        <v>3.2875524290429383E-3</v>
      </c>
      <c r="P18350" s="18">
        <f t="shared" si="4869"/>
        <v>0.78799771082110093</v>
      </c>
      <c r="Q18350">
        <f t="shared" si="4870"/>
        <v>3.8645934383140436E-12</v>
      </c>
      <c r="S18350" s="21">
        <f t="shared" si="4871"/>
        <v>28.806846393290236</v>
      </c>
      <c r="T18350">
        <f t="shared" si="4872"/>
        <v>5.8573675510257028E-9</v>
      </c>
      <c r="Z18350" s="15">
        <f t="shared" si="4873"/>
        <v>0.78902803583879844</v>
      </c>
      <c r="AA18350">
        <f t="shared" si="4874"/>
        <v>1.0656244498229932E-6</v>
      </c>
      <c r="AF18350" s="3">
        <f t="shared" si="4865"/>
        <v>0.78910341468533918</v>
      </c>
      <c r="AH18350">
        <f t="shared" si="4875"/>
        <v>1911.9500000003729</v>
      </c>
      <c r="AI18350">
        <f t="shared" si="4876"/>
        <v>28.806769859849499</v>
      </c>
      <c r="AJ18350" s="5">
        <f t="shared" si="4877"/>
        <v>28.846958325034414</v>
      </c>
      <c r="AK18350">
        <f t="shared" si="4878"/>
        <v>1.6151127339191368E-3</v>
      </c>
    </row>
    <row r="18351" spans="1:37" x14ac:dyDescent="0.25">
      <c r="A18351" s="1">
        <v>1912.0500000003731</v>
      </c>
      <c r="B18351">
        <v>28.80822917582438</v>
      </c>
      <c r="D18351">
        <f t="shared" si="4866"/>
        <v>0.73077382611812047</v>
      </c>
      <c r="E18351">
        <f t="shared" si="4864"/>
        <v>0.78803322931589825</v>
      </c>
      <c r="G18351">
        <f t="shared" si="4879"/>
        <v>0.73077382611812047</v>
      </c>
      <c r="H18351" s="2">
        <f t="shared" si="4880"/>
        <v>0.78803322931589825</v>
      </c>
      <c r="L18351" s="20">
        <f t="shared" si="4867"/>
        <v>0.78810865625747084</v>
      </c>
      <c r="M18351">
        <f t="shared" si="4868"/>
        <v>3.2872827471081595E-3</v>
      </c>
      <c r="P18351" s="18">
        <f t="shared" si="4869"/>
        <v>0.7880351948973926</v>
      </c>
      <c r="Q18351">
        <f t="shared" si="4870"/>
        <v>3.8635106109128459E-12</v>
      </c>
      <c r="S18351" s="21">
        <f t="shared" si="4871"/>
        <v>28.808305698542345</v>
      </c>
      <c r="T18351">
        <f t="shared" si="4872"/>
        <v>5.8557263647321902E-9</v>
      </c>
      <c r="Z18351" s="15">
        <f t="shared" si="4873"/>
        <v>0.78906549146523797</v>
      </c>
      <c r="AA18351">
        <f t="shared" si="4874"/>
        <v>1.0655651449594446E-6</v>
      </c>
      <c r="AF18351" s="3">
        <f t="shared" si="4865"/>
        <v>0.78914086046178433</v>
      </c>
      <c r="AH18351">
        <f t="shared" si="4875"/>
        <v>1912.0500000003731</v>
      </c>
      <c r="AI18351">
        <f t="shared" si="4876"/>
        <v>28.808229175824383</v>
      </c>
      <c r="AJ18351" s="5">
        <f t="shared" si="4877"/>
        <v>28.848416522695707</v>
      </c>
      <c r="AK18351">
        <f t="shared" si="4878"/>
        <v>1.6150228485561214E-3</v>
      </c>
    </row>
    <row r="18352" spans="1:37" x14ac:dyDescent="0.25">
      <c r="A18352" s="1">
        <v>1912.150000000373</v>
      </c>
      <c r="B18352">
        <v>28.809688430642371</v>
      </c>
      <c r="D18352">
        <f t="shared" si="4866"/>
        <v>0.73081365247520358</v>
      </c>
      <c r="E18352">
        <f t="shared" si="4864"/>
        <v>0.78807071209672663</v>
      </c>
      <c r="G18352">
        <f t="shared" si="4879"/>
        <v>0.73081365247520358</v>
      </c>
      <c r="H18352" s="2">
        <f t="shared" si="4880"/>
        <v>0.78807071209672663</v>
      </c>
      <c r="L18352" s="20">
        <f t="shared" si="4867"/>
        <v>0.78814612927507</v>
      </c>
      <c r="M18352">
        <f t="shared" si="4868"/>
        <v>3.2870128960072209E-3</v>
      </c>
      <c r="P18352" s="18">
        <f t="shared" si="4869"/>
        <v>0.78807267740275178</v>
      </c>
      <c r="Q18352">
        <f t="shared" si="4870"/>
        <v>3.8624277724607551E-12</v>
      </c>
      <c r="S18352" s="21">
        <f t="shared" si="4871"/>
        <v>28.809764942635947</v>
      </c>
      <c r="T18352">
        <f t="shared" si="4872"/>
        <v>5.8540851610334161E-9</v>
      </c>
      <c r="Z18352" s="15">
        <f t="shared" si="4873"/>
        <v>0.78910294547470905</v>
      </c>
      <c r="AA18352">
        <f t="shared" si="4874"/>
        <v>1.0655057466209907E-6</v>
      </c>
      <c r="AF18352" s="3">
        <f t="shared" si="4865"/>
        <v>0.78917830462039606</v>
      </c>
      <c r="AH18352">
        <f t="shared" si="4875"/>
        <v>1912.150000000373</v>
      </c>
      <c r="AI18352">
        <f t="shared" si="4876"/>
        <v>28.809688430642371</v>
      </c>
      <c r="AJ18352" s="5">
        <f t="shared" si="4877"/>
        <v>28.849874657406254</v>
      </c>
      <c r="AK18352">
        <f t="shared" si="4878"/>
        <v>1.6149328215181954E-3</v>
      </c>
    </row>
    <row r="18353" spans="1:37" x14ac:dyDescent="0.25">
      <c r="A18353" s="1">
        <v>1912.2500000003729</v>
      </c>
      <c r="B18353">
        <v>28.811147624302489</v>
      </c>
      <c r="D18353">
        <f t="shared" si="4866"/>
        <v>0.73085347883228668</v>
      </c>
      <c r="E18353">
        <f t="shared" si="4864"/>
        <v>0.78810819330663873</v>
      </c>
      <c r="G18353">
        <f t="shared" si="4879"/>
        <v>0.73085347883228668</v>
      </c>
      <c r="H18353" s="2">
        <f t="shared" si="4880"/>
        <v>0.78810819330663873</v>
      </c>
      <c r="L18353" s="20">
        <f t="shared" si="4867"/>
        <v>0.78818360072088467</v>
      </c>
      <c r="M18353">
        <f t="shared" si="4868"/>
        <v>3.2867428757615016E-3</v>
      </c>
      <c r="P18353" s="18">
        <f t="shared" si="4869"/>
        <v>0.78811015833715381</v>
      </c>
      <c r="Q18353">
        <f t="shared" si="4870"/>
        <v>3.8613449252078382E-12</v>
      </c>
      <c r="S18353" s="21">
        <f t="shared" si="4871"/>
        <v>28.811224125570089</v>
      </c>
      <c r="T18353">
        <f t="shared" si="4872"/>
        <v>5.8524439443819888E-9</v>
      </c>
      <c r="Z18353" s="15">
        <f t="shared" si="4873"/>
        <v>0.78914039786718793</v>
      </c>
      <c r="AA18353">
        <f t="shared" si="4874"/>
        <v>1.0654462548185653E-6</v>
      </c>
      <c r="AF18353" s="3">
        <f t="shared" si="4865"/>
        <v>0.78921574716116805</v>
      </c>
      <c r="AH18353">
        <f t="shared" si="4875"/>
        <v>1912.2500000003729</v>
      </c>
      <c r="AI18353">
        <f t="shared" si="4876"/>
        <v>28.811147624302485</v>
      </c>
      <c r="AJ18353" s="5">
        <f t="shared" si="4877"/>
        <v>28.851332729165133</v>
      </c>
      <c r="AK18353">
        <f t="shared" si="4878"/>
        <v>1.6148426528219831E-3</v>
      </c>
    </row>
    <row r="18354" spans="1:37" x14ac:dyDescent="0.25">
      <c r="A18354" s="1">
        <v>1912.350000000373</v>
      </c>
      <c r="B18354">
        <v>28.812606756803721</v>
      </c>
      <c r="D18354">
        <f t="shared" si="4866"/>
        <v>0.73089330518936979</v>
      </c>
      <c r="E18354">
        <f t="shared" si="4864"/>
        <v>0.78814567294560867</v>
      </c>
      <c r="G18354">
        <f t="shared" si="4879"/>
        <v>0.73089330518936979</v>
      </c>
      <c r="H18354" s="2">
        <f t="shared" si="4880"/>
        <v>0.78814567294560867</v>
      </c>
      <c r="L18354" s="20">
        <f t="shared" si="4867"/>
        <v>0.78822107059487578</v>
      </c>
      <c r="M18354">
        <f t="shared" si="4868"/>
        <v>3.2864726863887296E-3</v>
      </c>
      <c r="P18354" s="18">
        <f t="shared" si="4869"/>
        <v>0.78814763770057261</v>
      </c>
      <c r="Q18354">
        <f t="shared" si="4870"/>
        <v>3.8602620683491055E-12</v>
      </c>
      <c r="S18354" s="21">
        <f t="shared" si="4871"/>
        <v>28.812683247343749</v>
      </c>
      <c r="T18354">
        <f t="shared" si="4872"/>
        <v>5.850802713793114E-9</v>
      </c>
      <c r="Z18354" s="15">
        <f t="shared" si="4873"/>
        <v>0.78917784864265039</v>
      </c>
      <c r="AA18354">
        <f t="shared" si="4874"/>
        <v>1.0653866695635734E-6</v>
      </c>
      <c r="AF18354" s="3">
        <f t="shared" si="4865"/>
        <v>0.78925318808406375</v>
      </c>
      <c r="AH18354">
        <f t="shared" si="4875"/>
        <v>1912.350000000373</v>
      </c>
      <c r="AI18354">
        <f t="shared" si="4876"/>
        <v>28.812606756803724</v>
      </c>
      <c r="AJ18354" s="5">
        <f t="shared" si="4877"/>
        <v>28.852790737971397</v>
      </c>
      <c r="AK18354">
        <f t="shared" si="4878"/>
        <v>1.6147523424838422E-3</v>
      </c>
    </row>
    <row r="18355" spans="1:37" x14ac:dyDescent="0.25">
      <c r="A18355" s="1">
        <v>1912.4500000003729</v>
      </c>
      <c r="B18355">
        <v>28.814065828145051</v>
      </c>
      <c r="D18355">
        <f t="shared" si="4866"/>
        <v>0.7309331315464529</v>
      </c>
      <c r="E18355">
        <f t="shared" si="4864"/>
        <v>0.78818315101361003</v>
      </c>
      <c r="G18355">
        <f t="shared" si="4879"/>
        <v>0.7309331315464529</v>
      </c>
      <c r="H18355" s="2">
        <f t="shared" si="4880"/>
        <v>0.78818315101361003</v>
      </c>
      <c r="L18355" s="20">
        <f t="shared" si="4867"/>
        <v>0.78825853889701492</v>
      </c>
      <c r="M18355">
        <f t="shared" si="4868"/>
        <v>3.2862023279078699E-3</v>
      </c>
      <c r="P18355" s="18">
        <f t="shared" si="4869"/>
        <v>0.78818511549298165</v>
      </c>
      <c r="Q18355">
        <f t="shared" si="4870"/>
        <v>3.8591792015162718E-12</v>
      </c>
      <c r="S18355" s="21">
        <f t="shared" si="4871"/>
        <v>28.814142307955898</v>
      </c>
      <c r="T18355">
        <f t="shared" si="4872"/>
        <v>5.8491614671957781E-9</v>
      </c>
      <c r="Z18355" s="15">
        <f t="shared" si="4873"/>
        <v>0.78921529780107258</v>
      </c>
      <c r="AA18355">
        <f t="shared" si="4874"/>
        <v>1.0653269908692649E-6</v>
      </c>
      <c r="AF18355" s="3">
        <f t="shared" si="4865"/>
        <v>0.78929062738905653</v>
      </c>
      <c r="AH18355">
        <f t="shared" si="4875"/>
        <v>1912.4500000003729</v>
      </c>
      <c r="AI18355">
        <f t="shared" si="4876"/>
        <v>28.814065828145051</v>
      </c>
      <c r="AJ18355" s="5">
        <f t="shared" si="4877"/>
        <v>28.854248683824117</v>
      </c>
      <c r="AK18355">
        <f t="shared" si="4878"/>
        <v>1.614661890524717E-3</v>
      </c>
    </row>
    <row r="18356" spans="1:37" x14ac:dyDescent="0.25">
      <c r="A18356" s="1">
        <v>1912.5500000003731</v>
      </c>
      <c r="B18356">
        <v>28.815524838325519</v>
      </c>
      <c r="D18356">
        <f t="shared" si="4866"/>
        <v>0.730972957903536</v>
      </c>
      <c r="E18356">
        <f t="shared" si="4864"/>
        <v>0.7882206275106185</v>
      </c>
      <c r="G18356">
        <f t="shared" si="4879"/>
        <v>0.730972957903536</v>
      </c>
      <c r="H18356" s="2">
        <f t="shared" si="4880"/>
        <v>0.7882206275106185</v>
      </c>
      <c r="L18356" s="20">
        <f t="shared" si="4867"/>
        <v>0.78829600562728785</v>
      </c>
      <c r="M18356">
        <f t="shared" si="4868"/>
        <v>3.2859318003395322E-3</v>
      </c>
      <c r="P18356" s="18">
        <f t="shared" si="4869"/>
        <v>0.78822259171435693</v>
      </c>
      <c r="Q18356">
        <f t="shared" si="4870"/>
        <v>3.8580963260858666E-12</v>
      </c>
      <c r="S18356" s="21">
        <f t="shared" si="4871"/>
        <v>28.815601307405601</v>
      </c>
      <c r="T18356">
        <f t="shared" si="4872"/>
        <v>5.8475202084970041E-9</v>
      </c>
      <c r="Z18356" s="15">
        <f t="shared" si="4873"/>
        <v>0.78925274534243128</v>
      </c>
      <c r="AA18356">
        <f t="shared" si="4874"/>
        <v>1.0652672187459231E-6</v>
      </c>
      <c r="AF18356" s="3">
        <f t="shared" si="4865"/>
        <v>0.78932806507613373</v>
      </c>
      <c r="AH18356">
        <f t="shared" si="4875"/>
        <v>1912.5500000003731</v>
      </c>
      <c r="AI18356">
        <f t="shared" si="4876"/>
        <v>28.815524838325519</v>
      </c>
      <c r="AJ18356" s="5">
        <f t="shared" si="4877"/>
        <v>28.855706566722393</v>
      </c>
      <c r="AK18356">
        <f t="shared" si="4878"/>
        <v>1.6145712969601463E-3</v>
      </c>
    </row>
    <row r="18357" spans="1:37" x14ac:dyDescent="0.25">
      <c r="A18357" s="1">
        <v>1912.650000000373</v>
      </c>
      <c r="B18357">
        <v>28.81698378734411</v>
      </c>
      <c r="D18357">
        <f t="shared" si="4866"/>
        <v>0.73101278426061911</v>
      </c>
      <c r="E18357">
        <f t="shared" si="4864"/>
        <v>0.78825810243660777</v>
      </c>
      <c r="G18357">
        <f t="shared" si="4879"/>
        <v>0.73101278426061911</v>
      </c>
      <c r="H18357" s="2">
        <f t="shared" si="4880"/>
        <v>0.78825810243660777</v>
      </c>
      <c r="L18357" s="20">
        <f t="shared" si="4867"/>
        <v>0.78833347078566618</v>
      </c>
      <c r="M18357">
        <f t="shared" si="4868"/>
        <v>3.2856611037027127E-3</v>
      </c>
      <c r="P18357" s="18">
        <f t="shared" si="4869"/>
        <v>0.78826006636467161</v>
      </c>
      <c r="Q18357">
        <f t="shared" si="4870"/>
        <v>3.8570134399450606E-12</v>
      </c>
      <c r="S18357" s="21">
        <f t="shared" si="4871"/>
        <v>28.817060245691813</v>
      </c>
      <c r="T18357">
        <f t="shared" si="4872"/>
        <v>5.8458789334526557E-9</v>
      </c>
      <c r="Z18357" s="15">
        <f t="shared" si="4873"/>
        <v>0.78929019126670308</v>
      </c>
      <c r="AA18357">
        <f t="shared" si="4874"/>
        <v>1.0652073532075107E-6</v>
      </c>
      <c r="AF18357" s="3">
        <f t="shared" si="4865"/>
        <v>0.78936550114526882</v>
      </c>
      <c r="AH18357">
        <f t="shared" si="4875"/>
        <v>1912.650000000373</v>
      </c>
      <c r="AI18357">
        <f t="shared" si="4876"/>
        <v>28.81698378734411</v>
      </c>
      <c r="AJ18357" s="5">
        <f t="shared" si="4877"/>
        <v>28.857164386665314</v>
      </c>
      <c r="AK18357">
        <f t="shared" si="4878"/>
        <v>1.6144805618111119E-3</v>
      </c>
    </row>
    <row r="18358" spans="1:37" x14ac:dyDescent="0.25">
      <c r="A18358" s="1">
        <v>1912.7500000003729</v>
      </c>
      <c r="B18358">
        <v>28.818442675199819</v>
      </c>
      <c r="D18358">
        <f t="shared" si="4866"/>
        <v>0.73105261061770221</v>
      </c>
      <c r="E18358">
        <f t="shared" si="4864"/>
        <v>0.78829557579155207</v>
      </c>
      <c r="G18358">
        <f t="shared" si="4879"/>
        <v>0.73105261061770221</v>
      </c>
      <c r="H18358" s="2">
        <f t="shared" si="4880"/>
        <v>0.78829557579155207</v>
      </c>
      <c r="L18358" s="20">
        <f t="shared" si="4867"/>
        <v>0.78837093437212147</v>
      </c>
      <c r="M18358">
        <f t="shared" si="4868"/>
        <v>3.2853902380164226E-3</v>
      </c>
      <c r="P18358" s="18">
        <f t="shared" si="4869"/>
        <v>0.78829753944390046</v>
      </c>
      <c r="Q18358">
        <f t="shared" si="4870"/>
        <v>3.8559305453424425E-12</v>
      </c>
      <c r="S18358" s="21">
        <f t="shared" si="4871"/>
        <v>28.818519122813548</v>
      </c>
      <c r="T18358">
        <f t="shared" si="4872"/>
        <v>5.8442376448825609E-9</v>
      </c>
      <c r="Z18358" s="15">
        <f t="shared" si="4873"/>
        <v>0.78932763557386243</v>
      </c>
      <c r="AA18358">
        <f t="shared" si="4874"/>
        <v>1.065147394262502E-6</v>
      </c>
      <c r="AF18358" s="3">
        <f t="shared" si="4865"/>
        <v>0.78940293559643671</v>
      </c>
      <c r="AH18358">
        <f t="shared" si="4875"/>
        <v>1912.7500000003729</v>
      </c>
      <c r="AI18358">
        <f t="shared" si="4876"/>
        <v>28.818442675199819</v>
      </c>
      <c r="AJ18358" s="5">
        <f t="shared" si="4877"/>
        <v>28.858622143651882</v>
      </c>
      <c r="AK18358">
        <f t="shared" si="4878"/>
        <v>1.6143896850903344E-3</v>
      </c>
    </row>
    <row r="18359" spans="1:37" x14ac:dyDescent="0.25">
      <c r="A18359" s="1">
        <v>1912.850000000373</v>
      </c>
      <c r="B18359">
        <v>28.819901501891639</v>
      </c>
      <c r="D18359">
        <f t="shared" si="4866"/>
        <v>0.73109243697478532</v>
      </c>
      <c r="E18359">
        <f t="shared" si="4864"/>
        <v>0.78833304757542555</v>
      </c>
      <c r="G18359">
        <f t="shared" si="4879"/>
        <v>0.73109243697478532</v>
      </c>
      <c r="H18359" s="2">
        <f t="shared" si="4880"/>
        <v>0.78833304757542555</v>
      </c>
      <c r="L18359" s="20">
        <f t="shared" si="4867"/>
        <v>0.7884083963866253</v>
      </c>
      <c r="M18359">
        <f t="shared" si="4868"/>
        <v>3.2851192032996878E-3</v>
      </c>
      <c r="P18359" s="18">
        <f t="shared" si="4869"/>
        <v>0.7883350109520173</v>
      </c>
      <c r="Q18359">
        <f t="shared" si="4870"/>
        <v>3.8548476410377276E-12</v>
      </c>
      <c r="S18359" s="21">
        <f t="shared" si="4871"/>
        <v>28.819977938769792</v>
      </c>
      <c r="T18359">
        <f t="shared" si="4872"/>
        <v>5.8425963418032218E-9</v>
      </c>
      <c r="Z18359" s="15">
        <f t="shared" si="4873"/>
        <v>0.78936507826388724</v>
      </c>
      <c r="AA18359">
        <f t="shared" si="4874"/>
        <v>1.0650873419267175E-6</v>
      </c>
      <c r="AF18359" s="3">
        <f t="shared" si="4865"/>
        <v>0.78944036842960874</v>
      </c>
      <c r="AH18359">
        <f t="shared" si="4875"/>
        <v>1912.850000000373</v>
      </c>
      <c r="AI18359">
        <f t="shared" si="4876"/>
        <v>28.819901501891639</v>
      </c>
      <c r="AJ18359" s="5">
        <f t="shared" si="4877"/>
        <v>28.860079837681237</v>
      </c>
      <c r="AK18359">
        <f t="shared" si="4878"/>
        <v>1.6142986668216876E-3</v>
      </c>
    </row>
    <row r="18360" spans="1:37" x14ac:dyDescent="0.25">
      <c r="A18360" s="1">
        <v>1912.9500000003729</v>
      </c>
      <c r="B18360">
        <v>28.821360267418569</v>
      </c>
      <c r="D18360">
        <f t="shared" si="4866"/>
        <v>0.73113226333186843</v>
      </c>
      <c r="E18360">
        <f t="shared" si="4864"/>
        <v>0.78837051778820255</v>
      </c>
      <c r="G18360">
        <f t="shared" si="4879"/>
        <v>0.73113226333186843</v>
      </c>
      <c r="H18360" s="2">
        <f t="shared" si="4880"/>
        <v>0.78837051778820255</v>
      </c>
      <c r="L18360" s="20">
        <f t="shared" si="4867"/>
        <v>0.78844585682915991</v>
      </c>
      <c r="M18360">
        <f t="shared" si="4868"/>
        <v>3.2848479995727722E-3</v>
      </c>
      <c r="P18360" s="18">
        <f t="shared" si="4869"/>
        <v>0.7883724808889967</v>
      </c>
      <c r="Q18360">
        <f t="shared" si="4870"/>
        <v>3.8537647279708582E-12</v>
      </c>
      <c r="S18360" s="21">
        <f t="shared" si="4871"/>
        <v>28.821436693559551</v>
      </c>
      <c r="T18360">
        <f t="shared" si="4872"/>
        <v>5.8409550254039273E-9</v>
      </c>
      <c r="Z18360" s="15">
        <f t="shared" si="4873"/>
        <v>0.78940251933675287</v>
      </c>
      <c r="AA18360">
        <f t="shared" si="4874"/>
        <v>1.0650271962102604E-6</v>
      </c>
      <c r="AF18360" s="3">
        <f t="shared" si="4865"/>
        <v>0.78947779964477005</v>
      </c>
      <c r="AH18360">
        <f t="shared" si="4875"/>
        <v>1912.9500000003729</v>
      </c>
      <c r="AI18360">
        <f t="shared" si="4876"/>
        <v>28.821360267418569</v>
      </c>
      <c r="AJ18360" s="5">
        <f t="shared" si="4877"/>
        <v>28.861537468752424</v>
      </c>
      <c r="AK18360">
        <f t="shared" si="4878"/>
        <v>1.6142075070210704E-3</v>
      </c>
    </row>
    <row r="18361" spans="1:37" x14ac:dyDescent="0.25">
      <c r="A18361" s="1">
        <v>1913.0500000003731</v>
      </c>
      <c r="B18361">
        <v>28.822818971779629</v>
      </c>
      <c r="D18361">
        <f t="shared" si="4866"/>
        <v>0.73117208968895164</v>
      </c>
      <c r="E18361">
        <f t="shared" si="4864"/>
        <v>0.78840798642985788</v>
      </c>
      <c r="G18361">
        <f t="shared" si="4879"/>
        <v>0.73117208968895164</v>
      </c>
      <c r="H18361" s="2">
        <f t="shared" si="4880"/>
        <v>0.78840798642985788</v>
      </c>
      <c r="L18361" s="20">
        <f t="shared" si="4867"/>
        <v>0.78848331569970043</v>
      </c>
      <c r="M18361">
        <f t="shared" si="4868"/>
        <v>3.2845766268551281E-3</v>
      </c>
      <c r="P18361" s="18">
        <f t="shared" si="4869"/>
        <v>0.78840994925481311</v>
      </c>
      <c r="Q18361">
        <f t="shared" si="4870"/>
        <v>3.8526818049021214E-12</v>
      </c>
      <c r="S18361" s="21">
        <f t="shared" si="4871"/>
        <v>28.822895387181838</v>
      </c>
      <c r="T18361">
        <f t="shared" si="4872"/>
        <v>5.8393136947015146E-9</v>
      </c>
      <c r="Z18361" s="15">
        <f t="shared" si="4873"/>
        <v>0.78943995879243611</v>
      </c>
      <c r="AA18361">
        <f t="shared" si="4874"/>
        <v>1.0649669571253088E-6</v>
      </c>
      <c r="AF18361" s="3">
        <f t="shared" si="4865"/>
        <v>0.78951522924189821</v>
      </c>
      <c r="AH18361">
        <f t="shared" si="4875"/>
        <v>1913.0500000003733</v>
      </c>
      <c r="AI18361">
        <f t="shared" si="4876"/>
        <v>28.822818971779629</v>
      </c>
      <c r="AJ18361" s="5">
        <f t="shared" si="4877"/>
        <v>28.862995036864532</v>
      </c>
      <c r="AK18361">
        <f t="shared" si="4878"/>
        <v>1.6141162057063986E-3</v>
      </c>
    </row>
    <row r="18362" spans="1:37" x14ac:dyDescent="0.25">
      <c r="A18362" s="1">
        <v>1913.150000000373</v>
      </c>
      <c r="B18362">
        <v>28.824277614973781</v>
      </c>
      <c r="D18362">
        <f t="shared" si="4866"/>
        <v>0.73121191604603464</v>
      </c>
      <c r="E18362">
        <f t="shared" si="4864"/>
        <v>0.78844545350036477</v>
      </c>
      <c r="G18362">
        <f t="shared" si="4879"/>
        <v>0.73121191604603464</v>
      </c>
      <c r="H18362" s="2">
        <f t="shared" si="4880"/>
        <v>0.78844545350036477</v>
      </c>
      <c r="L18362" s="20">
        <f t="shared" si="4867"/>
        <v>0.78852077299820422</v>
      </c>
      <c r="M18362">
        <f t="shared" si="4868"/>
        <v>3.2843050851642363E-3</v>
      </c>
      <c r="P18362" s="18">
        <f t="shared" si="4869"/>
        <v>0.78844741604944035</v>
      </c>
      <c r="Q18362">
        <f t="shared" si="4870"/>
        <v>3.8515988740787385E-12</v>
      </c>
      <c r="S18362" s="21">
        <f t="shared" si="4871"/>
        <v>28.824354019635621</v>
      </c>
      <c r="T18362">
        <f t="shared" si="4872"/>
        <v>5.8376723508849977E-9</v>
      </c>
      <c r="Z18362" s="15">
        <f t="shared" si="4873"/>
        <v>0.78947739663091165</v>
      </c>
      <c r="AA18362">
        <f t="shared" si="4874"/>
        <v>1.0649066246829079E-6</v>
      </c>
      <c r="AF18362" s="3">
        <f t="shared" si="4865"/>
        <v>0.78955265722095125</v>
      </c>
      <c r="AH18362">
        <f t="shared" si="4875"/>
        <v>1913.150000000373</v>
      </c>
      <c r="AI18362">
        <f t="shared" si="4876"/>
        <v>28.824277614973781</v>
      </c>
      <c r="AJ18362" s="5">
        <f t="shared" si="4877"/>
        <v>28.864452542016583</v>
      </c>
      <c r="AK18362">
        <f t="shared" si="4878"/>
        <v>1.6140247628944643E-3</v>
      </c>
    </row>
    <row r="18363" spans="1:37" x14ac:dyDescent="0.25">
      <c r="A18363" s="1">
        <v>1913.2500000003729</v>
      </c>
      <c r="B18363">
        <v>28.825736197000019</v>
      </c>
      <c r="D18363">
        <f t="shared" si="4866"/>
        <v>0.73125174240311774</v>
      </c>
      <c r="E18363">
        <f t="shared" si="4864"/>
        <v>0.78848291899969758</v>
      </c>
      <c r="G18363">
        <f t="shared" si="4879"/>
        <v>0.73125174240311774</v>
      </c>
      <c r="H18363" s="2">
        <f t="shared" si="4880"/>
        <v>0.78848291899969758</v>
      </c>
      <c r="L18363" s="20">
        <f t="shared" si="4867"/>
        <v>0.78855822872467485</v>
      </c>
      <c r="M18363">
        <f t="shared" si="4868"/>
        <v>3.2840333745228116E-3</v>
      </c>
      <c r="P18363" s="18">
        <f t="shared" si="4869"/>
        <v>0.78848488127285221</v>
      </c>
      <c r="Q18363">
        <f t="shared" si="4870"/>
        <v>3.8505159333895926E-12</v>
      </c>
      <c r="S18363" s="21">
        <f t="shared" si="4871"/>
        <v>28.825812590919892</v>
      </c>
      <c r="T18363">
        <f t="shared" si="4872"/>
        <v>5.8360309935143623E-9</v>
      </c>
      <c r="Z18363" s="15">
        <f t="shared" si="4873"/>
        <v>0.78951483285215573</v>
      </c>
      <c r="AA18363">
        <f t="shared" si="4874"/>
        <v>1.064846198895031E-6</v>
      </c>
      <c r="AF18363" s="3">
        <f t="shared" si="4865"/>
        <v>0.78959008358193505</v>
      </c>
      <c r="AH18363">
        <f t="shared" si="4875"/>
        <v>1913.2500000003729</v>
      </c>
      <c r="AI18363">
        <f t="shared" si="4876"/>
        <v>28.825736197000019</v>
      </c>
      <c r="AJ18363" s="5">
        <f t="shared" si="4877"/>
        <v>28.865909984207647</v>
      </c>
      <c r="AK18363">
        <f t="shared" si="4878"/>
        <v>1.6139331786037918E-3</v>
      </c>
    </row>
    <row r="18364" spans="1:37" x14ac:dyDescent="0.25">
      <c r="A18364" s="1">
        <v>1913.350000000373</v>
      </c>
      <c r="B18364">
        <v>28.82719471785736</v>
      </c>
      <c r="D18364">
        <f t="shared" si="4866"/>
        <v>0.73129156876020085</v>
      </c>
      <c r="E18364">
        <f t="shared" si="4864"/>
        <v>0.78852038292783089</v>
      </c>
      <c r="G18364">
        <f t="shared" si="4879"/>
        <v>0.73129156876020085</v>
      </c>
      <c r="H18364" s="2">
        <f t="shared" si="4880"/>
        <v>0.78852038292783089</v>
      </c>
      <c r="L18364" s="20">
        <f t="shared" si="4867"/>
        <v>0.78859568287905546</v>
      </c>
      <c r="M18364">
        <f t="shared" si="4868"/>
        <v>3.2837614949467121E-3</v>
      </c>
      <c r="P18364" s="18">
        <f t="shared" si="4869"/>
        <v>0.78852234492502382</v>
      </c>
      <c r="Q18364">
        <f t="shared" si="4870"/>
        <v>3.8494329850813128E-12</v>
      </c>
      <c r="S18364" s="21">
        <f t="shared" si="4871"/>
        <v>28.827271101033674</v>
      </c>
      <c r="T18364">
        <f t="shared" si="4872"/>
        <v>5.8343896237781178E-9</v>
      </c>
      <c r="Z18364" s="15">
        <f t="shared" si="4873"/>
        <v>0.78955226745614637</v>
      </c>
      <c r="AA18364">
        <f t="shared" si="4874"/>
        <v>1.0647856797768717E-6</v>
      </c>
      <c r="AF18364" s="3">
        <f t="shared" si="4865"/>
        <v>0.78962750832479522</v>
      </c>
      <c r="AH18364">
        <f t="shared" si="4875"/>
        <v>1913.3500000003728</v>
      </c>
      <c r="AI18364">
        <f t="shared" si="4876"/>
        <v>28.82719471785736</v>
      </c>
      <c r="AJ18364" s="5">
        <f t="shared" si="4877"/>
        <v>28.867367363436873</v>
      </c>
      <c r="AK18364">
        <f t="shared" si="4878"/>
        <v>1.6138414528572055E-3</v>
      </c>
    </row>
    <row r="18365" spans="1:37" x14ac:dyDescent="0.25">
      <c r="A18365" s="1">
        <v>1913.4500000003729</v>
      </c>
      <c r="B18365">
        <v>28.82865317754478</v>
      </c>
      <c r="D18365">
        <f t="shared" si="4866"/>
        <v>0.73133139511728396</v>
      </c>
      <c r="E18365">
        <f t="shared" si="4864"/>
        <v>0.78855784528473838</v>
      </c>
      <c r="G18365">
        <f t="shared" si="4879"/>
        <v>0.73133139511728396</v>
      </c>
      <c r="H18365" s="2">
        <f t="shared" si="4880"/>
        <v>0.78855784528473838</v>
      </c>
      <c r="L18365" s="20">
        <f t="shared" si="4867"/>
        <v>0.7886331354613354</v>
      </c>
      <c r="M18365">
        <f t="shared" si="4868"/>
        <v>3.2834894464570928E-3</v>
      </c>
      <c r="P18365" s="18">
        <f t="shared" si="4869"/>
        <v>0.78855980700592831</v>
      </c>
      <c r="Q18365">
        <f t="shared" si="4870"/>
        <v>3.8483500270434147E-12</v>
      </c>
      <c r="S18365" s="21">
        <f t="shared" si="4871"/>
        <v>28.828729549975925</v>
      </c>
      <c r="T18365">
        <f t="shared" si="4872"/>
        <v>5.832748239065569E-9</v>
      </c>
      <c r="Z18365" s="15">
        <f t="shared" si="4873"/>
        <v>0.7895897004428577</v>
      </c>
      <c r="AA18365">
        <f t="shared" si="4874"/>
        <v>1.0647250673374498E-6</v>
      </c>
      <c r="AF18365" s="3">
        <f t="shared" si="4865"/>
        <v>0.78966493144952343</v>
      </c>
      <c r="AH18365">
        <f t="shared" si="4875"/>
        <v>1913.4500000003729</v>
      </c>
      <c r="AI18365">
        <f t="shared" si="4876"/>
        <v>28.82865317754478</v>
      </c>
      <c r="AJ18365" s="5">
        <f t="shared" si="4877"/>
        <v>28.868824679703252</v>
      </c>
      <c r="AK18365">
        <f t="shared" si="4878"/>
        <v>1.6137495856681282E-3</v>
      </c>
    </row>
    <row r="18366" spans="1:37" x14ac:dyDescent="0.25">
      <c r="A18366" s="1">
        <v>1913.5500000003731</v>
      </c>
      <c r="B18366">
        <v>28.83011157606127</v>
      </c>
      <c r="D18366">
        <f t="shared" si="4866"/>
        <v>0.73137122147436717</v>
      </c>
      <c r="E18366">
        <f t="shared" si="4864"/>
        <v>0.7885953060703943</v>
      </c>
      <c r="G18366">
        <f t="shared" si="4879"/>
        <v>0.73137122147436717</v>
      </c>
      <c r="H18366" s="2">
        <f t="shared" si="4880"/>
        <v>0.7885953060703943</v>
      </c>
      <c r="L18366" s="20">
        <f t="shared" si="4867"/>
        <v>0.7886705864714898</v>
      </c>
      <c r="M18366">
        <f t="shared" si="4868"/>
        <v>3.2832172290734817E-3</v>
      </c>
      <c r="P18366" s="18">
        <f t="shared" si="4869"/>
        <v>0.78859726751554027</v>
      </c>
      <c r="Q18366">
        <f t="shared" si="4870"/>
        <v>3.8472670606508769E-12</v>
      </c>
      <c r="S18366" s="21">
        <f t="shared" si="4871"/>
        <v>28.830187937745656</v>
      </c>
      <c r="T18366">
        <f t="shared" si="4872"/>
        <v>5.8311068421933857E-9</v>
      </c>
      <c r="Z18366" s="15">
        <f t="shared" si="4873"/>
        <v>0.78962713181226551</v>
      </c>
      <c r="AA18366">
        <f t="shared" si="4874"/>
        <v>1.0646643615880879E-6</v>
      </c>
      <c r="AF18366" s="3">
        <f t="shared" si="4865"/>
        <v>0.78970235295609559</v>
      </c>
      <c r="AH18366">
        <f t="shared" si="4875"/>
        <v>1913.5500000003731</v>
      </c>
      <c r="AI18366">
        <f t="shared" si="4876"/>
        <v>28.83011157606127</v>
      </c>
      <c r="AJ18366" s="5">
        <f t="shared" si="4877"/>
        <v>28.870281933005838</v>
      </c>
      <c r="AK18366">
        <f t="shared" si="4878"/>
        <v>1.6136575770539978E-3</v>
      </c>
    </row>
    <row r="18367" spans="1:37" x14ac:dyDescent="0.25">
      <c r="A18367" s="1">
        <v>1913.650000000373</v>
      </c>
      <c r="B18367">
        <v>28.831569913405829</v>
      </c>
      <c r="D18367">
        <f t="shared" si="4866"/>
        <v>0.73141104783145017</v>
      </c>
      <c r="E18367">
        <f t="shared" si="4864"/>
        <v>0.78863276528477277</v>
      </c>
      <c r="G18367">
        <f t="shared" si="4879"/>
        <v>0.73141104783145017</v>
      </c>
      <c r="H18367" s="2">
        <f t="shared" si="4880"/>
        <v>0.78863276528477277</v>
      </c>
      <c r="L18367" s="20">
        <f t="shared" si="4867"/>
        <v>0.78870803590949023</v>
      </c>
      <c r="M18367">
        <f t="shared" si="4868"/>
        <v>3.2829448428150654E-3</v>
      </c>
      <c r="P18367" s="18">
        <f t="shared" si="4869"/>
        <v>0.78863472645383359</v>
      </c>
      <c r="Q18367">
        <f t="shared" si="4870"/>
        <v>3.8461840851006201E-12</v>
      </c>
      <c r="S18367" s="21">
        <f t="shared" si="4871"/>
        <v>28.831646264341849</v>
      </c>
      <c r="T18367">
        <f t="shared" si="4872"/>
        <v>5.8294654310941724E-9</v>
      </c>
      <c r="Z18367" s="15">
        <f t="shared" si="4873"/>
        <v>0.78966456156434672</v>
      </c>
      <c r="AA18367">
        <f t="shared" si="4874"/>
        <v>1.0646035625426423E-6</v>
      </c>
      <c r="AF18367" s="3">
        <f t="shared" si="4865"/>
        <v>0.78973977284448516</v>
      </c>
      <c r="AH18367">
        <f t="shared" si="4875"/>
        <v>1913.650000000373</v>
      </c>
      <c r="AI18367">
        <f t="shared" si="4876"/>
        <v>28.831569913405826</v>
      </c>
      <c r="AJ18367" s="5">
        <f t="shared" si="4877"/>
        <v>28.871739123343733</v>
      </c>
      <c r="AK18367">
        <f t="shared" si="4878"/>
        <v>1.6135654270356967E-3</v>
      </c>
    </row>
    <row r="18368" spans="1:37" x14ac:dyDescent="0.25">
      <c r="A18368" s="1">
        <v>1913.7500000003729</v>
      </c>
      <c r="B18368">
        <v>28.833028189577419</v>
      </c>
      <c r="D18368">
        <f t="shared" si="4866"/>
        <v>0.73145087418853327</v>
      </c>
      <c r="E18368">
        <f t="shared" si="4864"/>
        <v>0.78867022292784728</v>
      </c>
      <c r="G18368">
        <f t="shared" si="4879"/>
        <v>0.73145087418853327</v>
      </c>
      <c r="H18368" s="2">
        <f t="shared" si="4880"/>
        <v>0.78867022292784728</v>
      </c>
      <c r="L18368" s="20">
        <f t="shared" si="4867"/>
        <v>0.78874548377531539</v>
      </c>
      <c r="M18368">
        <f t="shared" si="4868"/>
        <v>3.2826722877017855E-3</v>
      </c>
      <c r="P18368" s="18">
        <f t="shared" si="4869"/>
        <v>0.78867218382078208</v>
      </c>
      <c r="Q18368">
        <f t="shared" si="4870"/>
        <v>3.8451011017670897E-12</v>
      </c>
      <c r="S18368" s="21">
        <f t="shared" si="4871"/>
        <v>28.833104529763482</v>
      </c>
      <c r="T18368">
        <f t="shared" si="4872"/>
        <v>5.8278240080412083E-9</v>
      </c>
      <c r="Z18368" s="15">
        <f t="shared" si="4873"/>
        <v>0.78970198969907623</v>
      </c>
      <c r="AA18368">
        <f t="shared" si="4874"/>
        <v>1.0645426702122312E-6</v>
      </c>
      <c r="AF18368" s="3">
        <f t="shared" si="4865"/>
        <v>0.78977719111467337</v>
      </c>
      <c r="AH18368">
        <f t="shared" si="4875"/>
        <v>1913.7500000003729</v>
      </c>
      <c r="AI18368">
        <f t="shared" si="4876"/>
        <v>28.833028189577419</v>
      </c>
      <c r="AJ18368" s="5">
        <f t="shared" si="4877"/>
        <v>28.873196250715967</v>
      </c>
      <c r="AK18368">
        <f t="shared" si="4878"/>
        <v>1.6134731356301287E-3</v>
      </c>
    </row>
    <row r="18369" spans="1:37" x14ac:dyDescent="0.25">
      <c r="A18369" s="1">
        <v>1913.850000000373</v>
      </c>
      <c r="B18369">
        <v>28.83448640457506</v>
      </c>
      <c r="D18369">
        <f t="shared" si="4866"/>
        <v>0.73149070054561649</v>
      </c>
      <c r="E18369">
        <f t="shared" si="4864"/>
        <v>0.7887076789995926</v>
      </c>
      <c r="G18369">
        <f t="shared" si="4879"/>
        <v>0.73149070054561649</v>
      </c>
      <c r="H18369" s="2">
        <f t="shared" si="4880"/>
        <v>0.7887076789995926</v>
      </c>
      <c r="L18369" s="20">
        <f t="shared" si="4867"/>
        <v>0.78878293006893685</v>
      </c>
      <c r="M18369">
        <f t="shared" si="4868"/>
        <v>3.282399563752821E-3</v>
      </c>
      <c r="P18369" s="18">
        <f t="shared" si="4869"/>
        <v>0.78870963961636031</v>
      </c>
      <c r="Q18369">
        <f t="shared" si="4870"/>
        <v>3.8440181098472864E-12</v>
      </c>
      <c r="S18369" s="21">
        <f t="shared" si="4871"/>
        <v>28.834562734009573</v>
      </c>
      <c r="T18369">
        <f t="shared" si="4872"/>
        <v>5.8261825731371506E-9</v>
      </c>
      <c r="Z18369" s="15">
        <f t="shared" si="4873"/>
        <v>0.78973941621643129</v>
      </c>
      <c r="AA18369">
        <f t="shared" si="4874"/>
        <v>1.0644816846100475E-6</v>
      </c>
      <c r="AF18369" s="3">
        <f t="shared" si="4865"/>
        <v>0.78981460776663337</v>
      </c>
      <c r="AH18369">
        <f t="shared" si="4875"/>
        <v>1913.850000000373</v>
      </c>
      <c r="AI18369">
        <f t="shared" si="4876"/>
        <v>28.83448640457506</v>
      </c>
      <c r="AJ18369" s="5">
        <f t="shared" si="4877"/>
        <v>28.874653315121645</v>
      </c>
      <c r="AK18369">
        <f t="shared" si="4878"/>
        <v>1.6133807028573567E-3</v>
      </c>
    </row>
    <row r="18370" spans="1:37" x14ac:dyDescent="0.25">
      <c r="A18370" s="1">
        <v>1913.9500000003729</v>
      </c>
      <c r="B18370">
        <v>28.835944558397721</v>
      </c>
      <c r="D18370">
        <f t="shared" si="4866"/>
        <v>0.73153052690269948</v>
      </c>
      <c r="E18370">
        <f t="shared" ref="E18370:E18433" si="4881">(B18370-$B$2)/($B$25111-$B$2)</f>
        <v>0.7887451334999821</v>
      </c>
      <c r="G18370">
        <f t="shared" si="4879"/>
        <v>0.73153052690269948</v>
      </c>
      <c r="H18370" s="2">
        <f t="shared" si="4880"/>
        <v>0.7887451334999821</v>
      </c>
      <c r="L18370" s="20">
        <f t="shared" si="4867"/>
        <v>0.78882037479032263</v>
      </c>
      <c r="M18370">
        <f t="shared" si="4868"/>
        <v>3.2821266709869984E-3</v>
      </c>
      <c r="P18370" s="18">
        <f t="shared" si="4869"/>
        <v>0.78874709384054165</v>
      </c>
      <c r="Q18370">
        <f t="shared" si="4870"/>
        <v>3.8429351094092774E-12</v>
      </c>
      <c r="S18370" s="21">
        <f t="shared" si="4871"/>
        <v>28.836020877079076</v>
      </c>
      <c r="T18370">
        <f t="shared" si="4872"/>
        <v>5.8245411237732901E-9</v>
      </c>
      <c r="Z18370" s="15">
        <f t="shared" si="4873"/>
        <v>0.7897768411163868</v>
      </c>
      <c r="AA18370">
        <f t="shared" si="4874"/>
        <v>1.0644206057474632E-6</v>
      </c>
      <c r="AF18370" s="3">
        <f t="shared" ref="AF18370:AF18433" si="4882">$Y$6*LOG(((1+L18370)*$Y$2)^$Y$5+$Y$4)/LOG($Y$7)+$Y$3</f>
        <v>0.7898520228003354</v>
      </c>
      <c r="AH18370">
        <f t="shared" si="4875"/>
        <v>1913.9500000003729</v>
      </c>
      <c r="AI18370">
        <f t="shared" si="4876"/>
        <v>28.835944558397721</v>
      </c>
      <c r="AJ18370" s="5">
        <f t="shared" si="4877"/>
        <v>28.876110316559796</v>
      </c>
      <c r="AK18370">
        <f t="shared" si="4878"/>
        <v>1.6132881287343225E-3</v>
      </c>
    </row>
    <row r="18371" spans="1:37" x14ac:dyDescent="0.25">
      <c r="A18371" s="1">
        <v>1914.0500000003731</v>
      </c>
      <c r="B18371">
        <v>28.837402651044378</v>
      </c>
      <c r="D18371">
        <f t="shared" ref="D18371:D18434" si="4883">(A18371-$A$2)/($A$25111-$A$2)</f>
        <v>0.7315703532597827</v>
      </c>
      <c r="E18371">
        <f t="shared" si="4881"/>
        <v>0.78878258642898968</v>
      </c>
      <c r="G18371">
        <f t="shared" si="4879"/>
        <v>0.7315703532597827</v>
      </c>
      <c r="H18371" s="2">
        <f t="shared" si="4880"/>
        <v>0.78878258642898968</v>
      </c>
      <c r="L18371" s="20">
        <f t="shared" ref="L18371:L18434" si="4884">$K$4*_xlfn.ERF.PRECISE($K$2*H18371+$K$3)+$K$5</f>
        <v>0.78885781793945497</v>
      </c>
      <c r="M18371">
        <f t="shared" ref="M18371:M18434" si="4885">(G18371-L18371)^2</f>
        <v>3.2818536094246981E-3</v>
      </c>
      <c r="P18371" s="18">
        <f t="shared" ref="P18371:P18434" si="4886">$O$4*TANH($O$2*H18371+$O$3)</f>
        <v>0.78878454649330021</v>
      </c>
      <c r="Q18371">
        <f t="shared" ref="Q18371:Q18434" si="4887">(H18371-P18371)^2</f>
        <v>3.8418521013915822E-12</v>
      </c>
      <c r="S18371" s="21">
        <f t="shared" ref="S18371:S18434" si="4888">( P18371-$J$2)*($B$25111-$B$2)/($I$2-$J$2)+$B$2</f>
        <v>28.837478958970991</v>
      </c>
      <c r="T18371">
        <f t="shared" ref="T18371:T18434" si="4889">(B18371-S18371)^2</f>
        <v>5.822899663848866E-9</v>
      </c>
      <c r="Z18371" s="15">
        <f t="shared" ref="Z18371:Z18434" si="4890">$Y$6*LOG(((1+H18371)*$Y$2)^$Y$5+$Y$4,$Y$7)+$Y$3</f>
        <v>0.789814264398919</v>
      </c>
      <c r="AA18371">
        <f t="shared" ref="AA18371:AA18434" si="4891">(H18371-Z18371)^2</f>
        <v>1.0643594336374667E-6</v>
      </c>
      <c r="AF18371" s="3">
        <f t="shared" si="4882"/>
        <v>0.78988943621576324</v>
      </c>
      <c r="AH18371">
        <f t="shared" ref="AH18371:AH18434" si="4892">( G18371-$J$2)*($A$25111-$A$2)/($I$2-$J$2)+$A$2</f>
        <v>1914.0500000003731</v>
      </c>
      <c r="AI18371">
        <f t="shared" ref="AI18371:AI18434" si="4893">( H18371-$J$2)*($B$25111-$B$2)/($I$2-$J$2)+$B$2</f>
        <v>28.837402651044378</v>
      </c>
      <c r="AJ18371" s="5">
        <f t="shared" ref="AJ18371:AJ18434" si="4894">( Z18371-$J$2)*($B$25111-$B$2)/($I$2-$J$2)+$B$2</f>
        <v>28.877567255029494</v>
      </c>
      <c r="AK18371">
        <f t="shared" ref="AK18371:AK18434" si="4895">(AI18371-AJ18371)^2</f>
        <v>1.6131954132811255E-3</v>
      </c>
    </row>
    <row r="18372" spans="1:37" x14ac:dyDescent="0.25">
      <c r="A18372" s="1">
        <v>1914.150000000373</v>
      </c>
      <c r="B18372">
        <v>28.838860682514039</v>
      </c>
      <c r="D18372">
        <f t="shared" si="4883"/>
        <v>0.73161017961686581</v>
      </c>
      <c r="E18372">
        <f t="shared" si="4881"/>
        <v>0.78882003778658982</v>
      </c>
      <c r="G18372">
        <f t="shared" si="4879"/>
        <v>0.73161017961686581</v>
      </c>
      <c r="H18372" s="2">
        <f t="shared" si="4880"/>
        <v>0.78882003778658982</v>
      </c>
      <c r="L18372" s="20">
        <f t="shared" si="4884"/>
        <v>0.78889525951630191</v>
      </c>
      <c r="M18372">
        <f t="shared" si="4885"/>
        <v>3.2815803790847775E-3</v>
      </c>
      <c r="P18372" s="18">
        <f t="shared" si="4886"/>
        <v>0.78882199757461002</v>
      </c>
      <c r="Q18372">
        <f t="shared" si="4887"/>
        <v>3.8407690841212789E-12</v>
      </c>
      <c r="S18372" s="21">
        <f t="shared" si="4888"/>
        <v>28.838936979684302</v>
      </c>
      <c r="T18372">
        <f t="shared" si="4889"/>
        <v>5.8212581902133789E-9</v>
      </c>
      <c r="Z18372" s="15">
        <f t="shared" si="4890"/>
        <v>0.78985168606400291</v>
      </c>
      <c r="AA18372">
        <f t="shared" si="4891"/>
        <v>1.0642981682893931E-6</v>
      </c>
      <c r="AF18372" s="3">
        <f t="shared" si="4882"/>
        <v>0.78992684801288671</v>
      </c>
      <c r="AH18372">
        <f t="shared" si="4892"/>
        <v>1914.1500000003732</v>
      </c>
      <c r="AI18372">
        <f t="shared" si="4893"/>
        <v>28.838860682514039</v>
      </c>
      <c r="AJ18372" s="5">
        <f t="shared" si="4894"/>
        <v>28.879024130529764</v>
      </c>
      <c r="AK18372">
        <f t="shared" si="4895"/>
        <v>1.6131025565118908E-3</v>
      </c>
    </row>
    <row r="18373" spans="1:37" x14ac:dyDescent="0.25">
      <c r="A18373" s="1">
        <v>1914.2500000003729</v>
      </c>
      <c r="B18373">
        <v>28.840318652805671</v>
      </c>
      <c r="D18373">
        <f t="shared" si="4883"/>
        <v>0.7316500059739488</v>
      </c>
      <c r="E18373">
        <f t="shared" si="4881"/>
        <v>0.78885748757275587</v>
      </c>
      <c r="G18373">
        <f t="shared" si="4879"/>
        <v>0.7316500059739488</v>
      </c>
      <c r="H18373" s="2">
        <f t="shared" si="4880"/>
        <v>0.78885748757275587</v>
      </c>
      <c r="L18373" s="20">
        <f t="shared" si="4884"/>
        <v>0.78893269952084211</v>
      </c>
      <c r="M18373">
        <f t="shared" si="4885"/>
        <v>3.2813069799872917E-3</v>
      </c>
      <c r="P18373" s="18">
        <f t="shared" si="4886"/>
        <v>0.78885944708444478</v>
      </c>
      <c r="Q18373">
        <f t="shared" si="4887"/>
        <v>3.8396860589721295E-12</v>
      </c>
      <c r="S18373" s="21">
        <f t="shared" si="4888"/>
        <v>28.840394939217983</v>
      </c>
      <c r="T18373">
        <f t="shared" si="4889"/>
        <v>5.8196167035125137E-9</v>
      </c>
      <c r="Z18373" s="15">
        <f t="shared" si="4890"/>
        <v>0.78988910611161578</v>
      </c>
      <c r="AA18373">
        <f t="shared" si="4891"/>
        <v>1.0642368097194619E-6</v>
      </c>
      <c r="AF18373" s="3">
        <f t="shared" si="4882"/>
        <v>0.78996425819168636</v>
      </c>
      <c r="AH18373">
        <f t="shared" si="4892"/>
        <v>1914.2500000003729</v>
      </c>
      <c r="AI18373">
        <f t="shared" si="4893"/>
        <v>28.840318652805671</v>
      </c>
      <c r="AJ18373" s="5">
        <f t="shared" si="4894"/>
        <v>28.880480943059723</v>
      </c>
      <c r="AK18373">
        <f t="shared" si="4895"/>
        <v>1.6130095584507508E-3</v>
      </c>
    </row>
    <row r="18374" spans="1:37" x14ac:dyDescent="0.25">
      <c r="A18374" s="1">
        <v>1914.350000000373</v>
      </c>
      <c r="B18374">
        <v>28.841776561918248</v>
      </c>
      <c r="D18374">
        <f t="shared" si="4883"/>
        <v>0.73168983233103202</v>
      </c>
      <c r="E18374">
        <f t="shared" si="4881"/>
        <v>0.78889493578746162</v>
      </c>
      <c r="G18374">
        <f t="shared" ref="G18374:G18437" si="4896">($I$2-$J$2)*D18374+$J$2</f>
        <v>0.73168983233103202</v>
      </c>
      <c r="H18374" s="2">
        <f t="shared" si="4880"/>
        <v>0.78889493578746162</v>
      </c>
      <c r="L18374" s="20">
        <f t="shared" si="4884"/>
        <v>0.78897013795304716</v>
      </c>
      <c r="M18374">
        <f t="shared" si="4885"/>
        <v>3.2810334121514588E-3</v>
      </c>
      <c r="P18374" s="18">
        <f t="shared" si="4886"/>
        <v>0.78889689502277882</v>
      </c>
      <c r="Q18374">
        <f t="shared" si="4887"/>
        <v>3.838603028187246E-12</v>
      </c>
      <c r="S18374" s="21">
        <f t="shared" si="4888"/>
        <v>28.841852837571043</v>
      </c>
      <c r="T18374">
        <f t="shared" si="4889"/>
        <v>5.8179752092694049E-9</v>
      </c>
      <c r="Z18374" s="15">
        <f t="shared" si="4890"/>
        <v>0.78992652454173229</v>
      </c>
      <c r="AA18374">
        <f t="shared" si="4891"/>
        <v>1.0641753579377203E-6</v>
      </c>
      <c r="AF18374" s="3">
        <f t="shared" si="4882"/>
        <v>0.7900016667521369</v>
      </c>
      <c r="AH18374">
        <f t="shared" si="4892"/>
        <v>1914.350000000373</v>
      </c>
      <c r="AI18374">
        <f t="shared" si="4893"/>
        <v>28.841776561918248</v>
      </c>
      <c r="AJ18374" s="5">
        <f t="shared" si="4894"/>
        <v>28.881937692618383</v>
      </c>
      <c r="AK18374">
        <f t="shared" si="4895"/>
        <v>1.6129164191132945E-3</v>
      </c>
    </row>
    <row r="18375" spans="1:37" x14ac:dyDescent="0.25">
      <c r="A18375" s="1">
        <v>1914.4500000003729</v>
      </c>
      <c r="B18375">
        <v>28.843234409850769</v>
      </c>
      <c r="D18375">
        <f t="shared" si="4883"/>
        <v>0.73172965868811501</v>
      </c>
      <c r="E18375">
        <f t="shared" si="4881"/>
        <v>0.78893238243068131</v>
      </c>
      <c r="G18375">
        <f t="shared" si="4896"/>
        <v>0.73172965868811501</v>
      </c>
      <c r="H18375" s="2">
        <f t="shared" ref="H18375:H18438" si="4897">($I$2-$J$2)*E18375+$J$2</f>
        <v>0.78893238243068131</v>
      </c>
      <c r="L18375" s="20">
        <f t="shared" si="4884"/>
        <v>0.78900757481289574</v>
      </c>
      <c r="M18375">
        <f t="shared" si="4885"/>
        <v>3.280759675597416E-3</v>
      </c>
      <c r="P18375" s="18">
        <f t="shared" si="4886"/>
        <v>0.78893434138958518</v>
      </c>
      <c r="Q18375">
        <f t="shared" si="4887"/>
        <v>3.8375199870489006E-12</v>
      </c>
      <c r="S18375" s="21">
        <f t="shared" si="4888"/>
        <v>28.843310674742423</v>
      </c>
      <c r="T18375">
        <f t="shared" si="4889"/>
        <v>5.8163336989148832E-9</v>
      </c>
      <c r="Z18375" s="15">
        <f t="shared" si="4890"/>
        <v>0.78996394135432679</v>
      </c>
      <c r="AA18375">
        <f t="shared" si="4891"/>
        <v>1.0641138129526241E-6</v>
      </c>
      <c r="AF18375" s="3">
        <f t="shared" si="4882"/>
        <v>0.79003907369421789</v>
      </c>
      <c r="AH18375">
        <f t="shared" si="4892"/>
        <v>1914.4500000003727</v>
      </c>
      <c r="AI18375">
        <f t="shared" si="4893"/>
        <v>28.843234409850773</v>
      </c>
      <c r="AJ18375" s="5">
        <f t="shared" si="4894"/>
        <v>28.883394379204749</v>
      </c>
      <c r="AK18375">
        <f t="shared" si="4895"/>
        <v>1.6128231385122763E-3</v>
      </c>
    </row>
    <row r="18376" spans="1:37" x14ac:dyDescent="0.25">
      <c r="A18376" s="1">
        <v>1914.5500000003731</v>
      </c>
      <c r="B18376">
        <v>28.844692196602189</v>
      </c>
      <c r="D18376">
        <f t="shared" si="4883"/>
        <v>0.73176948504519823</v>
      </c>
      <c r="E18376">
        <f t="shared" si="4881"/>
        <v>0.78896982750238798</v>
      </c>
      <c r="G18376">
        <f t="shared" si="4896"/>
        <v>0.73176948504519823</v>
      </c>
      <c r="H18376" s="2">
        <f t="shared" si="4897"/>
        <v>0.78896982750238798</v>
      </c>
      <c r="L18376" s="20">
        <f t="shared" si="4884"/>
        <v>0.78904501010035588</v>
      </c>
      <c r="M18376">
        <f t="shared" si="4885"/>
        <v>3.2804857703439918E-3</v>
      </c>
      <c r="P18376" s="18">
        <f t="shared" si="4886"/>
        <v>0.78897178618483743</v>
      </c>
      <c r="Q18376">
        <f t="shared" si="4887"/>
        <v>3.8364369378007173E-12</v>
      </c>
      <c r="S18376" s="21">
        <f t="shared" si="4888"/>
        <v>28.844768450731102</v>
      </c>
      <c r="T18376">
        <f t="shared" si="4889"/>
        <v>5.8146921763465055E-9</v>
      </c>
      <c r="Z18376" s="15">
        <f t="shared" si="4890"/>
        <v>0.79000135654937775</v>
      </c>
      <c r="AA18376">
        <f t="shared" si="4891"/>
        <v>1.0640521747836364E-6</v>
      </c>
      <c r="AF18376" s="3">
        <f t="shared" si="4882"/>
        <v>0.79007647901789924</v>
      </c>
      <c r="AH18376">
        <f t="shared" si="4892"/>
        <v>1914.5500000003731</v>
      </c>
      <c r="AI18376">
        <f t="shared" si="4893"/>
        <v>28.844692196602189</v>
      </c>
      <c r="AJ18376" s="5">
        <f t="shared" si="4894"/>
        <v>28.884851002817978</v>
      </c>
      <c r="AK18376">
        <f t="shared" si="4895"/>
        <v>1.6127297166773056E-3</v>
      </c>
    </row>
    <row r="18377" spans="1:37" x14ac:dyDescent="0.25">
      <c r="A18377" s="1">
        <v>1914.650000000373</v>
      </c>
      <c r="B18377">
        <v>28.84614992217152</v>
      </c>
      <c r="D18377">
        <f t="shared" si="4883"/>
        <v>0.73180931140228134</v>
      </c>
      <c r="E18377">
        <f t="shared" si="4881"/>
        <v>0.78900727100255641</v>
      </c>
      <c r="G18377">
        <f t="shared" si="4896"/>
        <v>0.73180931140228134</v>
      </c>
      <c r="H18377" s="2">
        <f t="shared" si="4897"/>
        <v>0.78900727100255641</v>
      </c>
      <c r="L18377" s="20">
        <f t="shared" si="4884"/>
        <v>0.78908244381539916</v>
      </c>
      <c r="M18377">
        <f t="shared" si="4885"/>
        <v>3.2802116964105272E-3</v>
      </c>
      <c r="P18377" s="18">
        <f t="shared" si="4886"/>
        <v>0.78900922940851081</v>
      </c>
      <c r="Q18377">
        <f t="shared" si="4887"/>
        <v>3.8353538822502474E-12</v>
      </c>
      <c r="S18377" s="21">
        <f t="shared" si="4888"/>
        <v>28.846226165536109</v>
      </c>
      <c r="T18377">
        <f t="shared" si="4889"/>
        <v>5.8130506438344779E-9</v>
      </c>
      <c r="Z18377" s="15">
        <f t="shared" si="4890"/>
        <v>0.79003877012685941</v>
      </c>
      <c r="AA18377">
        <f t="shared" si="4891"/>
        <v>1.0639904434378634E-6</v>
      </c>
      <c r="AF18377" s="3">
        <f t="shared" si="4882"/>
        <v>0.79011388272315475</v>
      </c>
      <c r="AH18377">
        <f t="shared" si="4892"/>
        <v>1914.650000000373</v>
      </c>
      <c r="AI18377">
        <f t="shared" si="4893"/>
        <v>28.84614992217152</v>
      </c>
      <c r="AJ18377" s="5">
        <f t="shared" si="4894"/>
        <v>28.88630756345707</v>
      </c>
      <c r="AK18377">
        <f t="shared" si="4895"/>
        <v>1.6126361536188915E-3</v>
      </c>
    </row>
    <row r="18378" spans="1:37" x14ac:dyDescent="0.25">
      <c r="A18378" s="1">
        <v>1914.7500000003729</v>
      </c>
      <c r="B18378">
        <v>28.847607586557711</v>
      </c>
      <c r="D18378">
        <f t="shared" si="4883"/>
        <v>0.73184913775936433</v>
      </c>
      <c r="E18378">
        <f t="shared" si="4881"/>
        <v>0.78904471293115952</v>
      </c>
      <c r="G18378">
        <f t="shared" si="4896"/>
        <v>0.73184913775936433</v>
      </c>
      <c r="H18378" s="2">
        <f t="shared" si="4897"/>
        <v>0.78904471293115952</v>
      </c>
      <c r="L18378" s="20">
        <f t="shared" si="4884"/>
        <v>0.78911987595800426</v>
      </c>
      <c r="M18378">
        <f t="shared" si="4885"/>
        <v>3.2799374538171541E-3</v>
      </c>
      <c r="P18378" s="18">
        <f t="shared" si="4886"/>
        <v>0.7890466710605778</v>
      </c>
      <c r="Q18378">
        <f t="shared" si="4887"/>
        <v>3.8342708187257329E-12</v>
      </c>
      <c r="S18378" s="21">
        <f t="shared" si="4888"/>
        <v>28.84768381915638</v>
      </c>
      <c r="T18378">
        <f t="shared" si="4889"/>
        <v>5.8114090998561421E-9</v>
      </c>
      <c r="Z18378" s="15">
        <f t="shared" si="4890"/>
        <v>0.79007618208674735</v>
      </c>
      <c r="AA18378">
        <f t="shared" si="4891"/>
        <v>1.0639286189290659E-6</v>
      </c>
      <c r="AF18378" s="3">
        <f t="shared" si="4882"/>
        <v>0.79015128480996411</v>
      </c>
      <c r="AH18378">
        <f t="shared" si="4892"/>
        <v>1914.7500000003729</v>
      </c>
      <c r="AI18378">
        <f t="shared" si="4893"/>
        <v>28.847607586557711</v>
      </c>
      <c r="AJ18378" s="5">
        <f t="shared" si="4894"/>
        <v>28.887764061121072</v>
      </c>
      <c r="AK18378">
        <f t="shared" si="4895"/>
        <v>1.6125424493578339E-3</v>
      </c>
    </row>
    <row r="18379" spans="1:37" x14ac:dyDescent="0.25">
      <c r="A18379" s="1">
        <v>1914.850000000373</v>
      </c>
      <c r="B18379">
        <v>28.849065189759749</v>
      </c>
      <c r="D18379">
        <f t="shared" si="4883"/>
        <v>0.73188896411644755</v>
      </c>
      <c r="E18379">
        <f t="shared" si="4881"/>
        <v>0.78908215328817133</v>
      </c>
      <c r="G18379">
        <f t="shared" si="4896"/>
        <v>0.73188896411644755</v>
      </c>
      <c r="H18379" s="2">
        <f t="shared" si="4897"/>
        <v>0.78908215328817133</v>
      </c>
      <c r="L18379" s="20">
        <f t="shared" si="4884"/>
        <v>0.78915730652814986</v>
      </c>
      <c r="M18379">
        <f t="shared" si="4885"/>
        <v>3.2796630425839818E-3</v>
      </c>
      <c r="P18379" s="18">
        <f t="shared" si="4886"/>
        <v>0.78908411114101251</v>
      </c>
      <c r="Q18379">
        <f t="shared" si="4887"/>
        <v>3.8331877477300618E-12</v>
      </c>
      <c r="S18379" s="21">
        <f t="shared" si="4888"/>
        <v>28.8491414115909</v>
      </c>
      <c r="T18379">
        <f t="shared" si="4889"/>
        <v>5.8097675439729502E-9</v>
      </c>
      <c r="Z18379" s="15">
        <f t="shared" si="4890"/>
        <v>0.79011359242901802</v>
      </c>
      <c r="AA18379">
        <f t="shared" si="4891"/>
        <v>1.0638667012705592E-6</v>
      </c>
      <c r="AF18379" s="3">
        <f t="shared" si="4882"/>
        <v>0.79018868527830965</v>
      </c>
      <c r="AH18379">
        <f t="shared" si="4892"/>
        <v>1914.850000000373</v>
      </c>
      <c r="AI18379">
        <f t="shared" si="4893"/>
        <v>28.849065189759749</v>
      </c>
      <c r="AJ18379" s="5">
        <f t="shared" si="4894"/>
        <v>28.88922049580907</v>
      </c>
      <c r="AK18379">
        <f t="shared" si="4895"/>
        <v>1.6124486039146664E-3</v>
      </c>
    </row>
    <row r="18380" spans="1:37" x14ac:dyDescent="0.25">
      <c r="A18380" s="1">
        <v>1914.9500000003729</v>
      </c>
      <c r="B18380">
        <v>28.8505227317766</v>
      </c>
      <c r="D18380">
        <f t="shared" si="4883"/>
        <v>0.73192879047353065</v>
      </c>
      <c r="E18380">
        <f t="shared" si="4881"/>
        <v>0.7891195920735653</v>
      </c>
      <c r="G18380">
        <f t="shared" si="4896"/>
        <v>0.73192879047353065</v>
      </c>
      <c r="H18380" s="2">
        <f t="shared" si="4897"/>
        <v>0.7891195920735653</v>
      </c>
      <c r="L18380" s="20">
        <f t="shared" si="4884"/>
        <v>0.78919473552580044</v>
      </c>
      <c r="M18380">
        <f t="shared" si="4885"/>
        <v>3.2793884627295824E-3</v>
      </c>
      <c r="P18380" s="18">
        <f t="shared" si="4886"/>
        <v>0.78912154964978831</v>
      </c>
      <c r="Q18380">
        <f t="shared" si="4887"/>
        <v>3.8321046688965498E-12</v>
      </c>
      <c r="S18380" s="21">
        <f t="shared" si="4888"/>
        <v>28.850598942838637</v>
      </c>
      <c r="T18380">
        <f t="shared" si="4889"/>
        <v>5.8081259768297002E-9</v>
      </c>
      <c r="Z18380" s="15">
        <f t="shared" si="4890"/>
        <v>0.79015100115364567</v>
      </c>
      <c r="AA18380">
        <f t="shared" si="4891"/>
        <v>1.063804690472235E-6</v>
      </c>
      <c r="AF18380" s="3">
        <f t="shared" si="4882"/>
        <v>0.79022608412815587</v>
      </c>
      <c r="AH18380">
        <f t="shared" si="4892"/>
        <v>1914.9500000003729</v>
      </c>
      <c r="AI18380">
        <f t="shared" si="4893"/>
        <v>28.8505227317766</v>
      </c>
      <c r="AJ18380" s="5">
        <f t="shared" si="4894"/>
        <v>28.890676867520064</v>
      </c>
      <c r="AK18380">
        <f t="shared" si="4895"/>
        <v>1.6123546173045192E-3</v>
      </c>
    </row>
    <row r="18381" spans="1:37" x14ac:dyDescent="0.25">
      <c r="A18381" s="1">
        <v>1915.050000000374</v>
      </c>
      <c r="B18381">
        <v>28.851980212607259</v>
      </c>
      <c r="D18381">
        <f t="shared" si="4883"/>
        <v>0.73196861683061409</v>
      </c>
      <c r="E18381">
        <f t="shared" si="4881"/>
        <v>0.78915702928731557</v>
      </c>
      <c r="G18381">
        <f t="shared" si="4896"/>
        <v>0.73196861683061409</v>
      </c>
      <c r="H18381" s="2">
        <f t="shared" si="4897"/>
        <v>0.78915702928731557</v>
      </c>
      <c r="L18381" s="20">
        <f t="shared" si="4884"/>
        <v>0.78923216295093468</v>
      </c>
      <c r="M18381">
        <f t="shared" si="4885"/>
        <v>3.2791137142740828E-3</v>
      </c>
      <c r="P18381" s="18">
        <f t="shared" si="4886"/>
        <v>0.78915898658687944</v>
      </c>
      <c r="Q18381">
        <f t="shared" si="4887"/>
        <v>3.8310215827279814E-12</v>
      </c>
      <c r="S18381" s="21">
        <f t="shared" si="4888"/>
        <v>28.852056412898584</v>
      </c>
      <c r="T18381">
        <f t="shared" si="4889"/>
        <v>5.8064843979880277E-9</v>
      </c>
      <c r="Z18381" s="15">
        <f t="shared" si="4890"/>
        <v>0.79018840826060677</v>
      </c>
      <c r="AA18381">
        <f t="shared" si="4891"/>
        <v>1.0637425865472038E-6</v>
      </c>
      <c r="AF18381" s="3">
        <f t="shared" si="4882"/>
        <v>0.79026348135948465</v>
      </c>
      <c r="AH18381">
        <f t="shared" si="4892"/>
        <v>1915.050000000374</v>
      </c>
      <c r="AI18381">
        <f t="shared" si="4893"/>
        <v>28.851980212607259</v>
      </c>
      <c r="AJ18381" s="5">
        <f t="shared" si="4894"/>
        <v>28.892133176253129</v>
      </c>
      <c r="AK18381">
        <f t="shared" si="4895"/>
        <v>1.6122604895465365E-3</v>
      </c>
    </row>
    <row r="18382" spans="1:37" x14ac:dyDescent="0.25">
      <c r="A18382" s="1">
        <v>1915.150000000373</v>
      </c>
      <c r="B18382">
        <v>28.853437632250671</v>
      </c>
      <c r="D18382">
        <f t="shared" si="4883"/>
        <v>0.73200844318769687</v>
      </c>
      <c r="E18382">
        <f t="shared" si="4881"/>
        <v>0.78919446492939505</v>
      </c>
      <c r="G18382">
        <f t="shared" si="4896"/>
        <v>0.73200844318769687</v>
      </c>
      <c r="H18382" s="2">
        <f t="shared" si="4897"/>
        <v>0.78919446492939505</v>
      </c>
      <c r="L18382" s="20">
        <f t="shared" si="4884"/>
        <v>0.78926958880352061</v>
      </c>
      <c r="M18382">
        <f t="shared" si="4885"/>
        <v>3.2788387972365702E-3</v>
      </c>
      <c r="P18382" s="18">
        <f t="shared" si="4886"/>
        <v>0.78919642195225892</v>
      </c>
      <c r="Q18382">
        <f t="shared" si="4887"/>
        <v>3.8299384897269076E-12</v>
      </c>
      <c r="S18382" s="21">
        <f t="shared" si="4888"/>
        <v>28.853513821769695</v>
      </c>
      <c r="T18382">
        <f t="shared" si="4889"/>
        <v>5.8048428091753256E-9</v>
      </c>
      <c r="Z18382" s="15">
        <f t="shared" si="4890"/>
        <v>0.79022581374987722</v>
      </c>
      <c r="AA18382">
        <f t="shared" si="4891"/>
        <v>1.0636803895099627E-6</v>
      </c>
      <c r="AF18382" s="3">
        <f t="shared" si="4882"/>
        <v>0.79030087697226592</v>
      </c>
      <c r="AH18382">
        <f t="shared" si="4892"/>
        <v>1915.150000000373</v>
      </c>
      <c r="AI18382">
        <f t="shared" si="4893"/>
        <v>28.853437632250671</v>
      </c>
      <c r="AJ18382" s="5">
        <f t="shared" si="4894"/>
        <v>28.893589422007334</v>
      </c>
      <c r="AK18382">
        <f t="shared" si="4895"/>
        <v>1.6121662206633038E-3</v>
      </c>
    </row>
    <row r="18383" spans="1:37" x14ac:dyDescent="0.25">
      <c r="A18383" s="1">
        <v>1915.2500000003729</v>
      </c>
      <c r="B18383">
        <v>28.85489499070583</v>
      </c>
      <c r="D18383">
        <f t="shared" si="4883"/>
        <v>0.73204826954477997</v>
      </c>
      <c r="E18383">
        <f t="shared" si="4881"/>
        <v>0.78923189899977786</v>
      </c>
      <c r="G18383">
        <f t="shared" si="4896"/>
        <v>0.73204826954477997</v>
      </c>
      <c r="H18383" s="2">
        <f t="shared" si="4897"/>
        <v>0.78923189899977786</v>
      </c>
      <c r="L18383" s="20">
        <f t="shared" si="4884"/>
        <v>0.78930701308354045</v>
      </c>
      <c r="M18383">
        <f t="shared" si="4885"/>
        <v>3.2785637116375453E-3</v>
      </c>
      <c r="P18383" s="18">
        <f t="shared" si="4886"/>
        <v>0.78923385574590055</v>
      </c>
      <c r="Q18383">
        <f t="shared" si="4887"/>
        <v>3.8288553886577023E-12</v>
      </c>
      <c r="S18383" s="21">
        <f t="shared" si="4888"/>
        <v>28.854971169450948</v>
      </c>
      <c r="T18383">
        <f t="shared" si="4889"/>
        <v>5.8032012077878239E-9</v>
      </c>
      <c r="Z18383" s="15">
        <f t="shared" si="4890"/>
        <v>0.79026321762143115</v>
      </c>
      <c r="AA18383">
        <f t="shared" si="4891"/>
        <v>1.0636180993688371E-6</v>
      </c>
      <c r="AF18383" s="3">
        <f t="shared" si="4882"/>
        <v>0.79033827096648346</v>
      </c>
      <c r="AH18383">
        <f t="shared" si="4892"/>
        <v>1915.2500000003731</v>
      </c>
      <c r="AI18383">
        <f t="shared" si="4893"/>
        <v>28.85489499070583</v>
      </c>
      <c r="AJ18383" s="5">
        <f t="shared" si="4894"/>
        <v>28.895045604781671</v>
      </c>
      <c r="AK18383">
        <f t="shared" si="4895"/>
        <v>1.612071810667155E-3</v>
      </c>
    </row>
    <row r="18384" spans="1:37" x14ac:dyDescent="0.25">
      <c r="A18384" s="1">
        <v>1915.350000000373</v>
      </c>
      <c r="B18384">
        <v>28.856352287971688</v>
      </c>
      <c r="D18384">
        <f t="shared" si="4883"/>
        <v>0.73208809590186308</v>
      </c>
      <c r="E18384">
        <f t="shared" si="4881"/>
        <v>0.78926933149843714</v>
      </c>
      <c r="G18384">
        <f t="shared" si="4896"/>
        <v>0.73208809590186308</v>
      </c>
      <c r="H18384" s="2">
        <f t="shared" si="4897"/>
        <v>0.78926933149843714</v>
      </c>
      <c r="L18384" s="20">
        <f t="shared" si="4884"/>
        <v>0.7893444357909658</v>
      </c>
      <c r="M18384">
        <f t="shared" si="4885"/>
        <v>3.2782884574964559E-3</v>
      </c>
      <c r="P18384" s="18">
        <f t="shared" si="4886"/>
        <v>0.7892712879677779</v>
      </c>
      <c r="Q18384">
        <f t="shared" si="4887"/>
        <v>3.8277722813264523E-12</v>
      </c>
      <c r="S18384" s="21">
        <f t="shared" si="4888"/>
        <v>28.856428455941316</v>
      </c>
      <c r="T18384">
        <f t="shared" si="4889"/>
        <v>5.8015595971765652E-9</v>
      </c>
      <c r="Z18384" s="15">
        <f t="shared" si="4890"/>
        <v>0.79030061987524436</v>
      </c>
      <c r="AA18384">
        <f t="shared" si="4891"/>
        <v>1.0635557161376616E-6</v>
      </c>
      <c r="AF18384" s="3">
        <f t="shared" si="4882"/>
        <v>0.79037566334211051</v>
      </c>
      <c r="AH18384">
        <f t="shared" si="4892"/>
        <v>1915.350000000373</v>
      </c>
      <c r="AI18384">
        <f t="shared" si="4893"/>
        <v>28.856352287971688</v>
      </c>
      <c r="AJ18384" s="5">
        <f t="shared" si="4894"/>
        <v>28.896501724575199</v>
      </c>
      <c r="AK18384">
        <f t="shared" si="4895"/>
        <v>1.6119772595792866E-3</v>
      </c>
    </row>
    <row r="18385" spans="1:37" x14ac:dyDescent="0.25">
      <c r="A18385" s="1">
        <v>1915.4500000003741</v>
      </c>
      <c r="B18385">
        <v>28.857809524047241</v>
      </c>
      <c r="D18385">
        <f t="shared" si="4883"/>
        <v>0.73212792225894663</v>
      </c>
      <c r="E18385">
        <f t="shared" si="4881"/>
        <v>0.78930676242534714</v>
      </c>
      <c r="G18385">
        <f t="shared" si="4896"/>
        <v>0.73212792225894663</v>
      </c>
      <c r="H18385" s="2">
        <f t="shared" si="4897"/>
        <v>0.78930676242534714</v>
      </c>
      <c r="L18385" s="20">
        <f t="shared" si="4884"/>
        <v>0.78938185692576823</v>
      </c>
      <c r="M18385">
        <f t="shared" si="4885"/>
        <v>3.2780130348326769E-3</v>
      </c>
      <c r="P18385" s="18">
        <f t="shared" si="4886"/>
        <v>0.78930871861786489</v>
      </c>
      <c r="Q18385">
        <f t="shared" si="4887"/>
        <v>3.8266891664977373E-12</v>
      </c>
      <c r="S18385" s="21">
        <f t="shared" si="4888"/>
        <v>28.857885681239782</v>
      </c>
      <c r="T18385">
        <f t="shared" si="4889"/>
        <v>5.7999179758206051E-9</v>
      </c>
      <c r="Z18385" s="15">
        <f t="shared" si="4890"/>
        <v>0.7903380205112942</v>
      </c>
      <c r="AA18385">
        <f t="shared" si="4891"/>
        <v>1.0634932398311983E-6</v>
      </c>
      <c r="AF18385" s="3">
        <f t="shared" si="4882"/>
        <v>0.7904130540991211</v>
      </c>
      <c r="AH18385">
        <f t="shared" si="4892"/>
        <v>1915.4500000003741</v>
      </c>
      <c r="AI18385">
        <f t="shared" si="4893"/>
        <v>28.857809524047241</v>
      </c>
      <c r="AJ18385" s="5">
        <f t="shared" si="4894"/>
        <v>28.897957781387031</v>
      </c>
      <c r="AK18385">
        <f t="shared" si="4895"/>
        <v>1.6118825674220547E-3</v>
      </c>
    </row>
    <row r="18386" spans="1:37" x14ac:dyDescent="0.25">
      <c r="A18386" s="1">
        <v>1915.550000000374</v>
      </c>
      <c r="B18386">
        <v>28.859266698931421</v>
      </c>
      <c r="D18386">
        <f t="shared" si="4883"/>
        <v>0.73216774861602973</v>
      </c>
      <c r="E18386">
        <f t="shared" si="4881"/>
        <v>0.78934419178048032</v>
      </c>
      <c r="G18386">
        <f t="shared" si="4896"/>
        <v>0.73216774861602973</v>
      </c>
      <c r="H18386" s="2">
        <f t="shared" si="4897"/>
        <v>0.78934419178048032</v>
      </c>
      <c r="L18386" s="20">
        <f t="shared" si="4884"/>
        <v>0.78941927648791932</v>
      </c>
      <c r="M18386">
        <f t="shared" si="4885"/>
        <v>3.2777374436657502E-3</v>
      </c>
      <c r="P18386" s="18">
        <f t="shared" si="4886"/>
        <v>0.7893461476961342</v>
      </c>
      <c r="Q18386">
        <f t="shared" si="4887"/>
        <v>3.8256060451083863E-12</v>
      </c>
      <c r="S18386" s="21">
        <f t="shared" si="4888"/>
        <v>28.859342845345282</v>
      </c>
      <c r="T18386">
        <f t="shared" si="4889"/>
        <v>5.7982763438230896E-9</v>
      </c>
      <c r="Z18386" s="15">
        <f t="shared" si="4890"/>
        <v>0.7903754195295537</v>
      </c>
      <c r="AA18386">
        <f t="shared" si="4891"/>
        <v>1.0634306704589548E-6</v>
      </c>
      <c r="AF18386" s="3">
        <f t="shared" si="4882"/>
        <v>0.7904504432374887</v>
      </c>
      <c r="AH18386">
        <f t="shared" si="4892"/>
        <v>1915.5500000003742</v>
      </c>
      <c r="AI18386">
        <f t="shared" si="4893"/>
        <v>28.859266698931421</v>
      </c>
      <c r="AJ18386" s="5">
        <f t="shared" si="4894"/>
        <v>28.899413775216122</v>
      </c>
      <c r="AK18386">
        <f t="shared" si="4895"/>
        <v>1.6117877342095605E-3</v>
      </c>
    </row>
    <row r="18387" spans="1:37" x14ac:dyDescent="0.25">
      <c r="A18387" s="1">
        <v>1915.650000000373</v>
      </c>
      <c r="B18387">
        <v>28.860723812623231</v>
      </c>
      <c r="D18387">
        <f t="shared" si="4883"/>
        <v>0.7322075749731124</v>
      </c>
      <c r="E18387">
        <f t="shared" si="4881"/>
        <v>0.78938161956381114</v>
      </c>
      <c r="G18387">
        <f t="shared" si="4896"/>
        <v>0.7322075749731124</v>
      </c>
      <c r="H18387" s="2">
        <f t="shared" si="4897"/>
        <v>0.78938161956381114</v>
      </c>
      <c r="L18387" s="20">
        <f t="shared" si="4884"/>
        <v>0.78945669447739775</v>
      </c>
      <c r="M18387">
        <f t="shared" si="4885"/>
        <v>3.2774616840159452E-3</v>
      </c>
      <c r="P18387" s="18">
        <f t="shared" si="4886"/>
        <v>0.78938357520255997</v>
      </c>
      <c r="Q18387">
        <f t="shared" si="4887"/>
        <v>3.8245229159235519E-12</v>
      </c>
      <c r="S18387" s="21">
        <f t="shared" si="4888"/>
        <v>28.860799948256805</v>
      </c>
      <c r="T18387">
        <f t="shared" si="4889"/>
        <v>5.7966346996642531E-9</v>
      </c>
      <c r="Z18387" s="15">
        <f t="shared" si="4890"/>
        <v>0.79041281692999887</v>
      </c>
      <c r="AA18387">
        <f t="shared" si="4891"/>
        <v>1.0633680080325124E-6</v>
      </c>
      <c r="AF18387" s="3">
        <f t="shared" si="4882"/>
        <v>0.79048783075719276</v>
      </c>
      <c r="AH18387">
        <f t="shared" si="4892"/>
        <v>1915.650000000373</v>
      </c>
      <c r="AI18387">
        <f t="shared" si="4893"/>
        <v>28.860723812623231</v>
      </c>
      <c r="AJ18387" s="5">
        <f t="shared" si="4894"/>
        <v>28.900869706061535</v>
      </c>
      <c r="AK18387">
        <f t="shared" si="4895"/>
        <v>1.6116927599596328E-3</v>
      </c>
    </row>
    <row r="18388" spans="1:37" x14ac:dyDescent="0.25">
      <c r="A18388" s="1">
        <v>1915.7500000003729</v>
      </c>
      <c r="B18388">
        <v>28.862180865121601</v>
      </c>
      <c r="D18388">
        <f t="shared" si="4883"/>
        <v>0.7322474013301955</v>
      </c>
      <c r="E18388">
        <f t="shared" si="4881"/>
        <v>0.78941904577531208</v>
      </c>
      <c r="G18388">
        <f t="shared" si="4896"/>
        <v>0.7322474013301955</v>
      </c>
      <c r="H18388" s="2">
        <f t="shared" si="4897"/>
        <v>0.78941904577531208</v>
      </c>
      <c r="L18388" s="20">
        <f t="shared" si="4884"/>
        <v>0.78949411089417509</v>
      </c>
      <c r="M18388">
        <f t="shared" si="4885"/>
        <v>3.2771857559026323E-3</v>
      </c>
      <c r="P18388" s="18">
        <f t="shared" si="4886"/>
        <v>0.78942100113711511</v>
      </c>
      <c r="Q18388">
        <f t="shared" si="4887"/>
        <v>3.8234397807483773E-12</v>
      </c>
      <c r="S18388" s="21">
        <f t="shared" si="4888"/>
        <v>28.862256989973304</v>
      </c>
      <c r="T18388">
        <f t="shared" si="4889"/>
        <v>5.7949930466933623E-9</v>
      </c>
      <c r="Z18388" s="15">
        <f t="shared" si="4890"/>
        <v>0.79045021271260529</v>
      </c>
      <c r="AA18388">
        <f t="shared" si="4891"/>
        <v>1.0633052525666697E-6</v>
      </c>
      <c r="AF18388" s="3">
        <f t="shared" si="4882"/>
        <v>0.79052521665820874</v>
      </c>
      <c r="AH18388">
        <f t="shared" si="4892"/>
        <v>1915.7500000003729</v>
      </c>
      <c r="AI18388">
        <f t="shared" si="4893"/>
        <v>28.862180865121601</v>
      </c>
      <c r="AJ18388" s="5">
        <f t="shared" si="4894"/>
        <v>28.902325573922319</v>
      </c>
      <c r="AK18388">
        <f t="shared" si="4895"/>
        <v>1.6115976446943979E-3</v>
      </c>
    </row>
    <row r="18389" spans="1:37" x14ac:dyDescent="0.25">
      <c r="A18389" s="1">
        <v>1915.8500000003739</v>
      </c>
      <c r="B18389">
        <v>28.863637856425541</v>
      </c>
      <c r="D18389">
        <f t="shared" si="4883"/>
        <v>0.73228722768727894</v>
      </c>
      <c r="E18389">
        <f t="shared" si="4881"/>
        <v>0.7894564704149577</v>
      </c>
      <c r="G18389">
        <f t="shared" si="4896"/>
        <v>0.73228722768727894</v>
      </c>
      <c r="H18389" s="2">
        <f t="shared" si="4897"/>
        <v>0.7894564704149577</v>
      </c>
      <c r="L18389" s="20">
        <f t="shared" si="4884"/>
        <v>0.78953152573821939</v>
      </c>
      <c r="M18389">
        <f t="shared" si="4885"/>
        <v>3.2769096593449039E-3</v>
      </c>
      <c r="P18389" s="18">
        <f t="shared" si="4886"/>
        <v>0.78945842549977396</v>
      </c>
      <c r="Q18389">
        <f t="shared" si="4887"/>
        <v>3.8223566387823359E-12</v>
      </c>
      <c r="S18389" s="21">
        <f t="shared" si="4888"/>
        <v>28.863713970493777</v>
      </c>
      <c r="T18389">
        <f t="shared" si="4889"/>
        <v>5.7933513833904512E-9</v>
      </c>
      <c r="Z18389" s="15">
        <f t="shared" si="4890"/>
        <v>0.79048760687734898</v>
      </c>
      <c r="AA18389">
        <f t="shared" si="4891"/>
        <v>1.0632424040728035E-6</v>
      </c>
      <c r="AF18389" s="3">
        <f t="shared" si="4882"/>
        <v>0.79056260094050523</v>
      </c>
      <c r="AH18389">
        <f t="shared" si="4892"/>
        <v>1915.8500000003737</v>
      </c>
      <c r="AI18389">
        <f t="shared" si="4893"/>
        <v>28.863637856425541</v>
      </c>
      <c r="AJ18389" s="5">
        <f t="shared" si="4894"/>
        <v>28.903781378797543</v>
      </c>
      <c r="AK18389">
        <f t="shared" si="4895"/>
        <v>1.6115023884314362E-3</v>
      </c>
    </row>
    <row r="18390" spans="1:37" x14ac:dyDescent="0.25">
      <c r="A18390" s="1">
        <v>1915.9500000003741</v>
      </c>
      <c r="B18390">
        <v>28.86509478653397</v>
      </c>
      <c r="D18390">
        <f t="shared" si="4883"/>
        <v>0.73232705404436216</v>
      </c>
      <c r="E18390">
        <f t="shared" si="4881"/>
        <v>0.78949389348272025</v>
      </c>
      <c r="G18390">
        <f t="shared" si="4896"/>
        <v>0.73232705404436216</v>
      </c>
      <c r="H18390" s="2">
        <f t="shared" si="4897"/>
        <v>0.78949389348272025</v>
      </c>
      <c r="L18390" s="20">
        <f t="shared" si="4884"/>
        <v>0.78956893900951641</v>
      </c>
      <c r="M18390">
        <f t="shared" si="4885"/>
        <v>3.2766333943639527E-3</v>
      </c>
      <c r="P18390" s="18">
        <f t="shared" si="4886"/>
        <v>0.78949584829050867</v>
      </c>
      <c r="Q18390">
        <f t="shared" si="4887"/>
        <v>3.8212734896594567E-12</v>
      </c>
      <c r="S18390" s="21">
        <f t="shared" si="4888"/>
        <v>28.86517088981714</v>
      </c>
      <c r="T18390">
        <f t="shared" si="4889"/>
        <v>5.7917097093179819E-9</v>
      </c>
      <c r="Z18390" s="15">
        <f t="shared" si="4890"/>
        <v>0.79052499942420529</v>
      </c>
      <c r="AA18390">
        <f t="shared" si="4891"/>
        <v>1.0631794625657368E-6</v>
      </c>
      <c r="AF18390" s="3">
        <f t="shared" si="4882"/>
        <v>0.79059998360407069</v>
      </c>
      <c r="AH18390">
        <f t="shared" si="4892"/>
        <v>1915.9500000003741</v>
      </c>
      <c r="AI18390">
        <f t="shared" si="4893"/>
        <v>28.86509478653397</v>
      </c>
      <c r="AJ18390" s="5">
        <f t="shared" si="4894"/>
        <v>28.905237120686248</v>
      </c>
      <c r="AK18390">
        <f t="shared" si="4895"/>
        <v>1.6114069911931958E-3</v>
      </c>
    </row>
    <row r="18391" spans="1:37" x14ac:dyDescent="0.25">
      <c r="A18391" s="1">
        <v>1916.050000000374</v>
      </c>
      <c r="B18391">
        <v>28.866551655445871</v>
      </c>
      <c r="D18391">
        <f t="shared" si="4883"/>
        <v>0.73236688040144526</v>
      </c>
      <c r="E18391">
        <f t="shared" si="4881"/>
        <v>0.78953131497857376</v>
      </c>
      <c r="G18391">
        <f t="shared" si="4896"/>
        <v>0.73236688040144526</v>
      </c>
      <c r="H18391" s="2">
        <f t="shared" si="4897"/>
        <v>0.78953131497857376</v>
      </c>
      <c r="L18391" s="20">
        <f t="shared" si="4884"/>
        <v>0.7896063507080342</v>
      </c>
      <c r="M18391">
        <f t="shared" si="4885"/>
        <v>3.2763569609788766E-3</v>
      </c>
      <c r="P18391" s="18">
        <f t="shared" si="4886"/>
        <v>0.78953326950929348</v>
      </c>
      <c r="Q18391">
        <f t="shared" si="4887"/>
        <v>3.8201903343160056E-12</v>
      </c>
      <c r="S18391" s="21">
        <f t="shared" si="4888"/>
        <v>28.866627747942388</v>
      </c>
      <c r="T18391">
        <f t="shared" si="4889"/>
        <v>5.7900680262014176E-9</v>
      </c>
      <c r="Z18391" s="15">
        <f t="shared" si="4890"/>
        <v>0.7905623903531479</v>
      </c>
      <c r="AA18391">
        <f t="shared" si="4891"/>
        <v>1.0631164280532069E-6</v>
      </c>
      <c r="AF18391" s="3">
        <f t="shared" si="4882"/>
        <v>0.79063736464887469</v>
      </c>
      <c r="AH18391">
        <f t="shared" si="4892"/>
        <v>1916.050000000374</v>
      </c>
      <c r="AI18391">
        <f t="shared" si="4893"/>
        <v>28.866551655445871</v>
      </c>
      <c r="AJ18391" s="5">
        <f t="shared" si="4894"/>
        <v>28.906692799587404</v>
      </c>
      <c r="AK18391">
        <f t="shared" si="4895"/>
        <v>1.6113114529913044E-3</v>
      </c>
    </row>
    <row r="18392" spans="1:37" x14ac:dyDescent="0.25">
      <c r="A18392" s="1">
        <v>1916.150000000373</v>
      </c>
      <c r="B18392">
        <v>28.868008463160219</v>
      </c>
      <c r="D18392">
        <f t="shared" si="4883"/>
        <v>0.73240670675852793</v>
      </c>
      <c r="E18392">
        <f t="shared" si="4881"/>
        <v>0.78956873490249169</v>
      </c>
      <c r="G18392">
        <f t="shared" si="4896"/>
        <v>0.73240670675852793</v>
      </c>
      <c r="H18392" s="2">
        <f t="shared" si="4897"/>
        <v>0.78956873490249169</v>
      </c>
      <c r="L18392" s="20">
        <f t="shared" si="4884"/>
        <v>0.78964376083374077</v>
      </c>
      <c r="M18392">
        <f t="shared" si="4885"/>
        <v>3.2760803592088395E-3</v>
      </c>
      <c r="P18392" s="18">
        <f t="shared" si="4886"/>
        <v>0.78957068915610185</v>
      </c>
      <c r="Q18392">
        <f t="shared" si="4887"/>
        <v>3.8191071728199019E-12</v>
      </c>
      <c r="S18392" s="21">
        <f t="shared" si="4888"/>
        <v>28.868084544868491</v>
      </c>
      <c r="T18392">
        <f t="shared" si="4889"/>
        <v>5.7884263336029448E-9</v>
      </c>
      <c r="Z18392" s="15">
        <f t="shared" si="4890"/>
        <v>0.79059977966415362</v>
      </c>
      <c r="AA18392">
        <f t="shared" si="4891"/>
        <v>1.0630533005505198E-6</v>
      </c>
      <c r="AF18392" s="3">
        <f t="shared" si="4882"/>
        <v>0.79067474407488658</v>
      </c>
      <c r="AH18392">
        <f t="shared" si="4892"/>
        <v>1916.150000000373</v>
      </c>
      <c r="AI18392">
        <f t="shared" si="4893"/>
        <v>28.868008463160223</v>
      </c>
      <c r="AJ18392" s="5">
        <f t="shared" si="4894"/>
        <v>28.908148415500115</v>
      </c>
      <c r="AK18392">
        <f t="shared" si="4895"/>
        <v>1.6112157738488175E-3</v>
      </c>
    </row>
    <row r="18393" spans="1:37" x14ac:dyDescent="0.25">
      <c r="A18393" s="1">
        <v>1916.250000000374</v>
      </c>
      <c r="B18393">
        <v>28.869465209675951</v>
      </c>
      <c r="D18393">
        <f t="shared" si="4883"/>
        <v>0.73244653311561148</v>
      </c>
      <c r="E18393">
        <f t="shared" si="4881"/>
        <v>0.78960615325444672</v>
      </c>
      <c r="G18393">
        <f t="shared" si="4896"/>
        <v>0.73244653311561148</v>
      </c>
      <c r="H18393" s="2">
        <f t="shared" si="4897"/>
        <v>0.78960615325444672</v>
      </c>
      <c r="L18393" s="20">
        <f t="shared" si="4884"/>
        <v>0.78968116938661126</v>
      </c>
      <c r="M18393">
        <f t="shared" si="4885"/>
        <v>3.2758035890736439E-3</v>
      </c>
      <c r="P18393" s="18">
        <f t="shared" si="4886"/>
        <v>0.78960810723090658</v>
      </c>
      <c r="Q18393">
        <f t="shared" si="4887"/>
        <v>3.8180240056729462E-12</v>
      </c>
      <c r="S18393" s="21">
        <f t="shared" si="4888"/>
        <v>28.86954128059439</v>
      </c>
      <c r="T18393">
        <f t="shared" si="4889"/>
        <v>5.7867846321661051E-9</v>
      </c>
      <c r="Z18393" s="15">
        <f t="shared" si="4890"/>
        <v>0.79063716735719691</v>
      </c>
      <c r="AA18393">
        <f t="shared" si="4891"/>
        <v>1.0629900800697875E-6</v>
      </c>
      <c r="AF18393" s="3">
        <f t="shared" si="4882"/>
        <v>0.79071212188208451</v>
      </c>
      <c r="AH18393">
        <f t="shared" si="4892"/>
        <v>1916.250000000374</v>
      </c>
      <c r="AI18393">
        <f t="shared" si="4893"/>
        <v>28.869465209675951</v>
      </c>
      <c r="AJ18393" s="5">
        <f t="shared" si="4894"/>
        <v>28.909603968423383</v>
      </c>
      <c r="AK18393">
        <f t="shared" si="4895"/>
        <v>1.6111199537845312E-3</v>
      </c>
    </row>
    <row r="18394" spans="1:37" x14ac:dyDescent="0.25">
      <c r="A18394" s="1">
        <v>1916.3500000003739</v>
      </c>
      <c r="B18394">
        <v>28.870921894992041</v>
      </c>
      <c r="D18394">
        <f t="shared" si="4883"/>
        <v>0.73248635947269458</v>
      </c>
      <c r="E18394">
        <f t="shared" si="4881"/>
        <v>0.78964357003441266</v>
      </c>
      <c r="G18394">
        <f t="shared" si="4896"/>
        <v>0.73248635947269458</v>
      </c>
      <c r="H18394" s="2">
        <f t="shared" si="4897"/>
        <v>0.78964357003441266</v>
      </c>
      <c r="L18394" s="20">
        <f t="shared" si="4884"/>
        <v>0.78971857636662435</v>
      </c>
      <c r="M18394">
        <f t="shared" si="4885"/>
        <v>3.2755266505938197E-3</v>
      </c>
      <c r="P18394" s="18">
        <f t="shared" si="4886"/>
        <v>0.78964552373368102</v>
      </c>
      <c r="Q18394">
        <f t="shared" si="4887"/>
        <v>3.8169408312076595E-12</v>
      </c>
      <c r="S18394" s="21">
        <f t="shared" si="4888"/>
        <v>28.870997955119044</v>
      </c>
      <c r="T18394">
        <f t="shared" si="4889"/>
        <v>5.7851429198319474E-9</v>
      </c>
      <c r="Z18394" s="15">
        <f t="shared" si="4890"/>
        <v>0.79067455343225368</v>
      </c>
      <c r="AA18394">
        <f t="shared" si="4891"/>
        <v>1.0629267666238215E-6</v>
      </c>
      <c r="AF18394" s="3">
        <f t="shared" si="4882"/>
        <v>0.79074949807044836</v>
      </c>
      <c r="AH18394">
        <f t="shared" si="4892"/>
        <v>1916.3500000003739</v>
      </c>
      <c r="AI18394">
        <f t="shared" si="4893"/>
        <v>28.870921894992041</v>
      </c>
      <c r="AJ18394" s="5">
        <f t="shared" si="4894"/>
        <v>28.91105945835627</v>
      </c>
      <c r="AK18394">
        <f t="shared" si="4895"/>
        <v>1.6110239928175444E-3</v>
      </c>
    </row>
    <row r="18395" spans="1:37" x14ac:dyDescent="0.25">
      <c r="A18395" s="1">
        <v>1916.4500000003741</v>
      </c>
      <c r="B18395">
        <v>28.872378519107439</v>
      </c>
      <c r="D18395">
        <f t="shared" si="4883"/>
        <v>0.73252618582977769</v>
      </c>
      <c r="E18395">
        <f t="shared" si="4881"/>
        <v>0.78968098524236241</v>
      </c>
      <c r="G18395">
        <f t="shared" si="4896"/>
        <v>0.73252618582977769</v>
      </c>
      <c r="H18395" s="2">
        <f t="shared" si="4897"/>
        <v>0.78968098524236241</v>
      </c>
      <c r="L18395" s="20">
        <f t="shared" si="4884"/>
        <v>0.78975598177374451</v>
      </c>
      <c r="M18395">
        <f t="shared" si="4885"/>
        <v>3.2752495437880814E-3</v>
      </c>
      <c r="P18395" s="18">
        <f t="shared" si="4886"/>
        <v>0.78968293866439832</v>
      </c>
      <c r="Q18395">
        <f t="shared" si="4887"/>
        <v>3.8158576503600386E-12</v>
      </c>
      <c r="S18395" s="21">
        <f t="shared" si="4888"/>
        <v>28.872454568441412</v>
      </c>
      <c r="T18395">
        <f t="shared" si="4889"/>
        <v>5.783501197784944E-9</v>
      </c>
      <c r="Z18395" s="15">
        <f t="shared" si="4890"/>
        <v>0.79071193788929828</v>
      </c>
      <c r="AA18395">
        <f t="shared" si="4891"/>
        <v>1.0628633602240716E-6</v>
      </c>
      <c r="AF18395" s="3">
        <f t="shared" si="4882"/>
        <v>0.7907868726399454</v>
      </c>
      <c r="AH18395">
        <f t="shared" si="4892"/>
        <v>1916.4500000003741</v>
      </c>
      <c r="AI18395">
        <f t="shared" si="4893"/>
        <v>28.872378519107439</v>
      </c>
      <c r="AJ18395" s="5">
        <f t="shared" si="4894"/>
        <v>28.912514885297774</v>
      </c>
      <c r="AK18395">
        <f t="shared" si="4895"/>
        <v>1.6109278909646936E-3</v>
      </c>
    </row>
    <row r="18396" spans="1:37" x14ac:dyDescent="0.25">
      <c r="A18396" s="1">
        <v>1916.550000000374</v>
      </c>
      <c r="B18396">
        <v>28.873835082021099</v>
      </c>
      <c r="D18396">
        <f t="shared" si="4883"/>
        <v>0.73256601218686079</v>
      </c>
      <c r="E18396">
        <f t="shared" si="4881"/>
        <v>0.78971839887826922</v>
      </c>
      <c r="G18396">
        <f t="shared" si="4896"/>
        <v>0.73256601218686079</v>
      </c>
      <c r="H18396" s="2">
        <f t="shared" si="4897"/>
        <v>0.78971839887826922</v>
      </c>
      <c r="L18396" s="20">
        <f t="shared" si="4884"/>
        <v>0.78979338560796108</v>
      </c>
      <c r="M18396">
        <f t="shared" si="4885"/>
        <v>3.2749722686780561E-3</v>
      </c>
      <c r="P18396" s="18">
        <f t="shared" si="4886"/>
        <v>0.78972035202303204</v>
      </c>
      <c r="Q18396">
        <f t="shared" si="4887"/>
        <v>3.8147744644992855E-12</v>
      </c>
      <c r="S18396" s="21">
        <f t="shared" si="4888"/>
        <v>28.873911120560461</v>
      </c>
      <c r="T18396">
        <f t="shared" si="4889"/>
        <v>5.7818594682895398E-9</v>
      </c>
      <c r="Z18396" s="15">
        <f t="shared" si="4890"/>
        <v>0.79074932072830506</v>
      </c>
      <c r="AA18396">
        <f t="shared" si="4891"/>
        <v>1.0627998608813138E-6</v>
      </c>
      <c r="AF18396" s="3">
        <f t="shared" si="4882"/>
        <v>0.79082424559056663</v>
      </c>
      <c r="AH18396">
        <f t="shared" si="4892"/>
        <v>1916.550000000374</v>
      </c>
      <c r="AI18396">
        <f t="shared" si="4893"/>
        <v>28.873835082021099</v>
      </c>
      <c r="AJ18396" s="5">
        <f t="shared" si="4894"/>
        <v>28.913970249246905</v>
      </c>
      <c r="AK18396">
        <f t="shared" si="4895"/>
        <v>1.6108316482434041E-3</v>
      </c>
    </row>
    <row r="18397" spans="1:37" x14ac:dyDescent="0.25">
      <c r="A18397" s="1">
        <v>1916.6500000003739</v>
      </c>
      <c r="B18397">
        <v>28.87529158373199</v>
      </c>
      <c r="D18397">
        <f t="shared" si="4883"/>
        <v>0.7326058385439439</v>
      </c>
      <c r="E18397">
        <f t="shared" si="4881"/>
        <v>0.78975581094210645</v>
      </c>
      <c r="G18397">
        <f t="shared" si="4896"/>
        <v>0.7326058385439439</v>
      </c>
      <c r="H18397" s="2">
        <f t="shared" si="4897"/>
        <v>0.78975581094210645</v>
      </c>
      <c r="L18397" s="20">
        <f t="shared" si="4884"/>
        <v>0.78983078786923144</v>
      </c>
      <c r="M18397">
        <f t="shared" si="4885"/>
        <v>3.2746948252817274E-3</v>
      </c>
      <c r="P18397" s="18">
        <f t="shared" si="4886"/>
        <v>0.78975776380955498</v>
      </c>
      <c r="Q18397">
        <f t="shared" si="4887"/>
        <v>3.813691271524881E-12</v>
      </c>
      <c r="S18397" s="21">
        <f t="shared" si="4888"/>
        <v>28.875367611475134</v>
      </c>
      <c r="T18397">
        <f t="shared" si="4889"/>
        <v>5.780217727666663E-9</v>
      </c>
      <c r="Z18397" s="15">
        <f t="shared" si="4890"/>
        <v>0.7907867019492516</v>
      </c>
      <c r="AA18397">
        <f t="shared" si="4891"/>
        <v>1.062736268612745E-6</v>
      </c>
      <c r="AF18397" s="3">
        <f t="shared" si="4882"/>
        <v>0.79086161692227019</v>
      </c>
      <c r="AH18397">
        <f t="shared" si="4892"/>
        <v>1916.6500000003741</v>
      </c>
      <c r="AI18397">
        <f t="shared" si="4893"/>
        <v>28.87529158373199</v>
      </c>
      <c r="AJ18397" s="5">
        <f t="shared" si="4894"/>
        <v>28.915425550202787</v>
      </c>
      <c r="AK18397">
        <f t="shared" si="4895"/>
        <v>1.6107352646791051E-3</v>
      </c>
    </row>
    <row r="18398" spans="1:37" x14ac:dyDescent="0.25">
      <c r="A18398" s="1">
        <v>1916.750000000374</v>
      </c>
      <c r="B18398">
        <v>28.87674802423906</v>
      </c>
      <c r="D18398">
        <f t="shared" si="4883"/>
        <v>0.73264566490102701</v>
      </c>
      <c r="E18398">
        <f t="shared" si="4881"/>
        <v>0.78979322143384723</v>
      </c>
      <c r="G18398">
        <f t="shared" si="4896"/>
        <v>0.73264566490102701</v>
      </c>
      <c r="H18398" s="2">
        <f t="shared" si="4897"/>
        <v>0.78979322143384723</v>
      </c>
      <c r="L18398" s="20">
        <f t="shared" si="4884"/>
        <v>0.78986818855753427</v>
      </c>
      <c r="M18398">
        <f t="shared" si="4885"/>
        <v>3.2744172136195335E-3</v>
      </c>
      <c r="P18398" s="18">
        <f t="shared" si="4886"/>
        <v>0.78979517402394062</v>
      </c>
      <c r="Q18398">
        <f t="shared" si="4887"/>
        <v>3.8126080728060472E-12</v>
      </c>
      <c r="S18398" s="21">
        <f t="shared" si="4888"/>
        <v>28.876824041184395</v>
      </c>
      <c r="T18398">
        <f t="shared" si="4889"/>
        <v>5.778575978180866E-9</v>
      </c>
      <c r="Z18398" s="15">
        <f t="shared" si="4890"/>
        <v>0.79082408155211081</v>
      </c>
      <c r="AA18398">
        <f t="shared" si="4891"/>
        <v>1.0626725834264184E-6</v>
      </c>
      <c r="AF18398" s="3">
        <f t="shared" si="4882"/>
        <v>0.79089898663503788</v>
      </c>
      <c r="AH18398">
        <f t="shared" si="4892"/>
        <v>1916.750000000374</v>
      </c>
      <c r="AI18398">
        <f t="shared" si="4893"/>
        <v>28.87674802423906</v>
      </c>
      <c r="AJ18398" s="5">
        <f t="shared" si="4894"/>
        <v>28.916880788164359</v>
      </c>
      <c r="AK18398">
        <f t="shared" si="4895"/>
        <v>1.6106387402838403E-3</v>
      </c>
    </row>
    <row r="18399" spans="1:37" x14ac:dyDescent="0.25">
      <c r="A18399" s="1">
        <v>1916.8500000003739</v>
      </c>
      <c r="B18399">
        <v>28.878204403541261</v>
      </c>
      <c r="D18399">
        <f t="shared" si="4883"/>
        <v>0.73268549125811011</v>
      </c>
      <c r="E18399">
        <f t="shared" si="4881"/>
        <v>0.78983063035346457</v>
      </c>
      <c r="G18399">
        <f t="shared" si="4896"/>
        <v>0.73268549125811011</v>
      </c>
      <c r="H18399" s="2">
        <f t="shared" si="4897"/>
        <v>0.78983063035346457</v>
      </c>
      <c r="L18399" s="20">
        <f t="shared" si="4884"/>
        <v>0.78990558767284824</v>
      </c>
      <c r="M18399">
        <f t="shared" si="4885"/>
        <v>3.2741394337119276E-3</v>
      </c>
      <c r="P18399" s="18">
        <f t="shared" si="4886"/>
        <v>0.78983258266616208</v>
      </c>
      <c r="Q18399">
        <f t="shared" si="4887"/>
        <v>3.8115248688442728E-12</v>
      </c>
      <c r="S18399" s="21">
        <f t="shared" si="4888"/>
        <v>28.878280409687203</v>
      </c>
      <c r="T18399">
        <f t="shared" si="4889"/>
        <v>5.776934221015377E-9</v>
      </c>
      <c r="Z18399" s="15">
        <f t="shared" si="4890"/>
        <v>0.7908614595368586</v>
      </c>
      <c r="AA18399">
        <f t="shared" si="4891"/>
        <v>1.062608805336809E-6</v>
      </c>
      <c r="AF18399" s="3">
        <f t="shared" si="4882"/>
        <v>0.79093635472885004</v>
      </c>
      <c r="AH18399">
        <f t="shared" si="4892"/>
        <v>1916.8500000003739</v>
      </c>
      <c r="AI18399">
        <f t="shared" si="4893"/>
        <v>28.878204403541258</v>
      </c>
      <c r="AJ18399" s="5">
        <f t="shared" si="4894"/>
        <v>28.918335963130691</v>
      </c>
      <c r="AK18399">
        <f t="shared" si="4895"/>
        <v>1.6105420750802239E-3</v>
      </c>
    </row>
    <row r="18400" spans="1:37" x14ac:dyDescent="0.25">
      <c r="A18400" s="1">
        <v>1916.9500000003741</v>
      </c>
      <c r="B18400">
        <v>28.879660721637549</v>
      </c>
      <c r="D18400">
        <f t="shared" si="4883"/>
        <v>0.73272531761519322</v>
      </c>
      <c r="E18400">
        <f t="shared" si="4881"/>
        <v>0.78986803770093172</v>
      </c>
      <c r="G18400">
        <f t="shared" si="4896"/>
        <v>0.73272531761519322</v>
      </c>
      <c r="H18400" s="2">
        <f t="shared" si="4897"/>
        <v>0.78986803770093172</v>
      </c>
      <c r="L18400" s="20">
        <f t="shared" si="4884"/>
        <v>0.78994298521513784</v>
      </c>
      <c r="M18400">
        <f t="shared" si="4885"/>
        <v>3.2738614855777524E-3</v>
      </c>
      <c r="P18400" s="18">
        <f t="shared" si="4886"/>
        <v>0.78986998973619249</v>
      </c>
      <c r="Q18400">
        <f t="shared" si="4887"/>
        <v>3.8104416592739361E-12</v>
      </c>
      <c r="S18400" s="21">
        <f t="shared" si="4888"/>
        <v>28.87973671698251</v>
      </c>
      <c r="T18400">
        <f t="shared" si="4889"/>
        <v>5.7752924557328871E-9</v>
      </c>
      <c r="Z18400" s="15">
        <f t="shared" si="4890"/>
        <v>0.79089883590347065</v>
      </c>
      <c r="AA18400">
        <f t="shared" si="4891"/>
        <v>1.0625449343574879E-6</v>
      </c>
      <c r="AF18400" s="3">
        <f t="shared" si="4882"/>
        <v>0.79097372120367282</v>
      </c>
      <c r="AH18400">
        <f t="shared" si="4892"/>
        <v>1916.9500000003741</v>
      </c>
      <c r="AI18400">
        <f t="shared" si="4893"/>
        <v>28.879660721637549</v>
      </c>
      <c r="AJ18400" s="5">
        <f t="shared" si="4894"/>
        <v>28.919791075100832</v>
      </c>
      <c r="AK18400">
        <f t="shared" si="4895"/>
        <v>1.6104452690880369E-3</v>
      </c>
    </row>
    <row r="18401" spans="1:37" x14ac:dyDescent="0.25">
      <c r="A18401" s="1">
        <v>1917.050000000374</v>
      </c>
      <c r="B18401">
        <v>28.88111697852689</v>
      </c>
      <c r="D18401">
        <f t="shared" si="4883"/>
        <v>0.73276514397227632</v>
      </c>
      <c r="E18401">
        <f t="shared" si="4881"/>
        <v>0.78990544347622205</v>
      </c>
      <c r="G18401">
        <f t="shared" si="4896"/>
        <v>0.73276514397227632</v>
      </c>
      <c r="H18401" s="2">
        <f t="shared" si="4897"/>
        <v>0.78990544347622205</v>
      </c>
      <c r="L18401" s="20">
        <f t="shared" si="4884"/>
        <v>0.78998038118438174</v>
      </c>
      <c r="M18401">
        <f t="shared" si="4885"/>
        <v>3.2735833692374926E-3</v>
      </c>
      <c r="P18401" s="18">
        <f t="shared" si="4886"/>
        <v>0.78990739523400488</v>
      </c>
      <c r="Q18401">
        <f t="shared" si="4887"/>
        <v>3.8093584428629134E-12</v>
      </c>
      <c r="S18401" s="21">
        <f t="shared" si="4888"/>
        <v>28.881192963069264</v>
      </c>
      <c r="T18401">
        <f t="shared" si="4889"/>
        <v>5.7736506797367985E-9</v>
      </c>
      <c r="Z18401" s="15">
        <f t="shared" si="4890"/>
        <v>0.79093621065192177</v>
      </c>
      <c r="AA18401">
        <f t="shared" si="4891"/>
        <v>1.0624809704999786E-6</v>
      </c>
      <c r="AF18401" s="3">
        <f t="shared" si="4882"/>
        <v>0.79101108605948811</v>
      </c>
      <c r="AH18401">
        <f t="shared" si="4892"/>
        <v>1917.050000000374</v>
      </c>
      <c r="AI18401">
        <f t="shared" si="4893"/>
        <v>28.88111697852689</v>
      </c>
      <c r="AJ18401" s="5">
        <f t="shared" si="4894"/>
        <v>28.921246124073804</v>
      </c>
      <c r="AK18401">
        <f t="shared" si="4895"/>
        <v>1.6103483223253669E-3</v>
      </c>
    </row>
    <row r="18402" spans="1:37" x14ac:dyDescent="0.25">
      <c r="A18402" s="1">
        <v>1917.1500000003739</v>
      </c>
      <c r="B18402">
        <v>28.882573174208201</v>
      </c>
      <c r="D18402">
        <f t="shared" si="4883"/>
        <v>0.73280497032935943</v>
      </c>
      <c r="E18402">
        <f t="shared" si="4881"/>
        <v>0.78994284767930767</v>
      </c>
      <c r="G18402">
        <f t="shared" si="4896"/>
        <v>0.73280497032935943</v>
      </c>
      <c r="H18402" s="2">
        <f t="shared" si="4897"/>
        <v>0.78994284767930767</v>
      </c>
      <c r="L18402" s="20">
        <f t="shared" si="4884"/>
        <v>0.79001777558055153</v>
      </c>
      <c r="M18402">
        <f t="shared" si="4885"/>
        <v>3.2733050847108345E-3</v>
      </c>
      <c r="P18402" s="18">
        <f t="shared" si="4886"/>
        <v>0.78994479915957183</v>
      </c>
      <c r="Q18402">
        <f t="shared" si="4887"/>
        <v>3.808275221413044E-12</v>
      </c>
      <c r="S18402" s="21">
        <f t="shared" si="4888"/>
        <v>28.882649147946402</v>
      </c>
      <c r="T18402">
        <f t="shared" si="4889"/>
        <v>5.7720088963701494E-9</v>
      </c>
      <c r="Z18402" s="15">
        <f t="shared" si="4890"/>
        <v>0.79097358378218541</v>
      </c>
      <c r="AA18402">
        <f t="shared" si="4891"/>
        <v>1.0624169137755879E-6</v>
      </c>
      <c r="AF18402" s="3">
        <f t="shared" si="4882"/>
        <v>0.79104844929626661</v>
      </c>
      <c r="AH18402">
        <f t="shared" si="4892"/>
        <v>1917.1500000003739</v>
      </c>
      <c r="AI18402">
        <f t="shared" si="4893"/>
        <v>28.882573174208201</v>
      </c>
      <c r="AJ18402" s="5">
        <f t="shared" si="4894"/>
        <v>28.922701110048571</v>
      </c>
      <c r="AK18402">
        <f t="shared" si="4895"/>
        <v>1.6102512348088957E-3</v>
      </c>
    </row>
    <row r="18403" spans="1:37" x14ac:dyDescent="0.25">
      <c r="A18403" s="1">
        <v>1917.250000000374</v>
      </c>
      <c r="B18403">
        <v>28.88402930868045</v>
      </c>
      <c r="D18403">
        <f t="shared" si="4883"/>
        <v>0.73284479668644253</v>
      </c>
      <c r="E18403">
        <f t="shared" si="4881"/>
        <v>0.78998025031016217</v>
      </c>
      <c r="G18403">
        <f t="shared" si="4896"/>
        <v>0.73284479668644253</v>
      </c>
      <c r="H18403" s="2">
        <f t="shared" si="4897"/>
        <v>0.78998025031016217</v>
      </c>
      <c r="L18403" s="20">
        <f t="shared" si="4884"/>
        <v>0.79005516840361523</v>
      </c>
      <c r="M18403">
        <f t="shared" si="4885"/>
        <v>3.2730266320170733E-3</v>
      </c>
      <c r="P18403" s="18">
        <f t="shared" si="4886"/>
        <v>0.7899822015128668</v>
      </c>
      <c r="Q18403">
        <f t="shared" si="4887"/>
        <v>3.807191994558917E-12</v>
      </c>
      <c r="S18403" s="21">
        <f t="shared" si="4888"/>
        <v>28.884105271612885</v>
      </c>
      <c r="T18403">
        <f t="shared" si="4889"/>
        <v>5.7703671041164082E-9</v>
      </c>
      <c r="Z18403" s="15">
        <f t="shared" si="4890"/>
        <v>0.79101095529423759</v>
      </c>
      <c r="AA18403">
        <f t="shared" si="4891"/>
        <v>1.0623527641979234E-6</v>
      </c>
      <c r="AF18403" s="3">
        <f t="shared" si="4882"/>
        <v>0.79108581091398156</v>
      </c>
      <c r="AH18403">
        <f t="shared" si="4892"/>
        <v>1917.250000000374</v>
      </c>
      <c r="AI18403">
        <f t="shared" si="4893"/>
        <v>28.884029308680446</v>
      </c>
      <c r="AJ18403" s="5">
        <f t="shared" si="4894"/>
        <v>28.9241560330242</v>
      </c>
      <c r="AK18403">
        <f t="shared" si="4895"/>
        <v>1.6101540065595998E-3</v>
      </c>
    </row>
    <row r="18404" spans="1:37" x14ac:dyDescent="0.25">
      <c r="A18404" s="1">
        <v>1917.3500000003739</v>
      </c>
      <c r="B18404">
        <v>28.885485381942601</v>
      </c>
      <c r="D18404">
        <f t="shared" si="4883"/>
        <v>0.73288462304352564</v>
      </c>
      <c r="E18404">
        <f t="shared" si="4881"/>
        <v>0.79001765136875901</v>
      </c>
      <c r="G18404">
        <f t="shared" si="4896"/>
        <v>0.73288462304352564</v>
      </c>
      <c r="H18404" s="2">
        <f t="shared" si="4897"/>
        <v>0.79001765136875901</v>
      </c>
      <c r="L18404" s="20">
        <f t="shared" si="4884"/>
        <v>0.79009255965355862</v>
      </c>
      <c r="M18404">
        <f t="shared" si="4885"/>
        <v>3.2727480111775522E-3</v>
      </c>
      <c r="P18404" s="18">
        <f t="shared" si="4886"/>
        <v>0.79001960229386337</v>
      </c>
      <c r="Q18404">
        <f t="shared" si="4887"/>
        <v>3.8061087628017674E-12</v>
      </c>
      <c r="S18404" s="21">
        <f t="shared" si="4888"/>
        <v>28.885561334067688</v>
      </c>
      <c r="T18404">
        <f t="shared" si="4889"/>
        <v>5.7687253052376865E-9</v>
      </c>
      <c r="Z18404" s="15">
        <f t="shared" si="4890"/>
        <v>0.79104832518805424</v>
      </c>
      <c r="AA18404">
        <f t="shared" si="4891"/>
        <v>1.0622885217806056E-6</v>
      </c>
      <c r="AF18404" s="3">
        <f t="shared" si="4882"/>
        <v>0.79112317091261886</v>
      </c>
      <c r="AH18404">
        <f t="shared" si="4892"/>
        <v>1917.3500000003739</v>
      </c>
      <c r="AI18404">
        <f t="shared" si="4893"/>
        <v>28.885485381942601</v>
      </c>
      <c r="AJ18404" s="5">
        <f t="shared" si="4894"/>
        <v>28.925610892999757</v>
      </c>
      <c r="AK18404">
        <f t="shared" si="4895"/>
        <v>1.6100566375979043E-3</v>
      </c>
    </row>
    <row r="18405" spans="1:37" x14ac:dyDescent="0.25">
      <c r="A18405" s="1">
        <v>1917.4500000003741</v>
      </c>
      <c r="B18405">
        <v>28.886941393993581</v>
      </c>
      <c r="D18405">
        <f t="shared" si="4883"/>
        <v>0.73292444940060875</v>
      </c>
      <c r="E18405">
        <f t="shared" si="4881"/>
        <v>0.79005505085507055</v>
      </c>
      <c r="G18405">
        <f t="shared" si="4896"/>
        <v>0.73292444940060875</v>
      </c>
      <c r="H18405" s="2">
        <f t="shared" si="4897"/>
        <v>0.79005505085507055</v>
      </c>
      <c r="L18405" s="20">
        <f t="shared" si="4884"/>
        <v>0.79012994933034619</v>
      </c>
      <c r="M18405">
        <f t="shared" si="4885"/>
        <v>3.2724692222111909E-3</v>
      </c>
      <c r="P18405" s="18">
        <f t="shared" si="4886"/>
        <v>0.79005700150253355</v>
      </c>
      <c r="Q18405">
        <f t="shared" si="4887"/>
        <v>3.8050255249100662E-12</v>
      </c>
      <c r="S18405" s="21">
        <f t="shared" si="4888"/>
        <v>28.887017335309721</v>
      </c>
      <c r="T18405">
        <f t="shared" si="4889"/>
        <v>5.7670834971385223E-9</v>
      </c>
      <c r="Z18405" s="15">
        <f t="shared" si="4890"/>
        <v>0.79108569346360891</v>
      </c>
      <c r="AA18405">
        <f t="shared" si="4891"/>
        <v>1.0622241865347487E-6</v>
      </c>
      <c r="AF18405" s="3">
        <f t="shared" si="4882"/>
        <v>0.79116052929214509</v>
      </c>
      <c r="AH18405">
        <f t="shared" si="4892"/>
        <v>1917.4500000003738</v>
      </c>
      <c r="AI18405">
        <f t="shared" si="4893"/>
        <v>28.886941393993585</v>
      </c>
      <c r="AJ18405" s="5">
        <f t="shared" si="4894"/>
        <v>28.927065689974206</v>
      </c>
      <c r="AK18405">
        <f t="shared" si="4895"/>
        <v>1.6099591279405457E-3</v>
      </c>
    </row>
    <row r="18406" spans="1:37" x14ac:dyDescent="0.25">
      <c r="A18406" s="1">
        <v>1917.550000000374</v>
      </c>
      <c r="B18406">
        <v>28.888397344832331</v>
      </c>
      <c r="D18406">
        <f t="shared" si="4883"/>
        <v>0.73296427575769185</v>
      </c>
      <c r="E18406">
        <f t="shared" si="4881"/>
        <v>0.79009244876906948</v>
      </c>
      <c r="G18406">
        <f t="shared" si="4896"/>
        <v>0.73296427575769185</v>
      </c>
      <c r="H18406" s="2">
        <f t="shared" si="4897"/>
        <v>0.79009244876906948</v>
      </c>
      <c r="L18406" s="20">
        <f t="shared" si="4884"/>
        <v>0.79016733743395307</v>
      </c>
      <c r="M18406">
        <f t="shared" si="4885"/>
        <v>3.2721902651381444E-3</v>
      </c>
      <c r="P18406" s="18">
        <f t="shared" si="4886"/>
        <v>0.79009439913885016</v>
      </c>
      <c r="Q18406">
        <f t="shared" si="4887"/>
        <v>3.8039422813853134E-12</v>
      </c>
      <c r="S18406" s="21">
        <f t="shared" si="4888"/>
        <v>28.888473275337923</v>
      </c>
      <c r="T18406">
        <f t="shared" si="4889"/>
        <v>5.7654416793830799E-9</v>
      </c>
      <c r="Z18406" s="15">
        <f t="shared" si="4890"/>
        <v>0.79112306012087596</v>
      </c>
      <c r="AA18406">
        <f t="shared" si="4891"/>
        <v>1.0621597584723955E-6</v>
      </c>
      <c r="AF18406" s="3">
        <f t="shared" si="4882"/>
        <v>0.79119788605253794</v>
      </c>
      <c r="AH18406">
        <f t="shared" si="4892"/>
        <v>1917.550000000374</v>
      </c>
      <c r="AI18406">
        <f t="shared" si="4893"/>
        <v>28.888397344832331</v>
      </c>
      <c r="AJ18406" s="5">
        <f t="shared" si="4894"/>
        <v>28.928520423946551</v>
      </c>
      <c r="AK18406">
        <f t="shared" si="4895"/>
        <v>1.6098614776059905E-3</v>
      </c>
    </row>
    <row r="18407" spans="1:37" x14ac:dyDescent="0.25">
      <c r="A18407" s="1">
        <v>1917.6500000003739</v>
      </c>
      <c r="B18407">
        <v>28.88985323445781</v>
      </c>
      <c r="D18407">
        <f t="shared" si="4883"/>
        <v>0.73300410211477496</v>
      </c>
      <c r="E18407">
        <f t="shared" si="4881"/>
        <v>0.79012984511072926</v>
      </c>
      <c r="G18407">
        <f t="shared" si="4896"/>
        <v>0.73300410211477496</v>
      </c>
      <c r="H18407" s="2">
        <f t="shared" si="4897"/>
        <v>0.79012984511072926</v>
      </c>
      <c r="L18407" s="20">
        <f t="shared" si="4884"/>
        <v>0.79020472396434727</v>
      </c>
      <c r="M18407">
        <f t="shared" si="4885"/>
        <v>3.2719111399777691E-3</v>
      </c>
      <c r="P18407" s="18">
        <f t="shared" si="4886"/>
        <v>0.79013179520278709</v>
      </c>
      <c r="Q18407">
        <f t="shared" si="4887"/>
        <v>3.8028590340277935E-12</v>
      </c>
      <c r="S18407" s="21">
        <f t="shared" si="4888"/>
        <v>28.889929154151282</v>
      </c>
      <c r="T18407">
        <f t="shared" si="4889"/>
        <v>5.763799856930265E-9</v>
      </c>
      <c r="Z18407" s="15">
        <f t="shared" si="4890"/>
        <v>0.79116042515983198</v>
      </c>
      <c r="AA18407">
        <f t="shared" si="4891"/>
        <v>1.0620952376085751E-6</v>
      </c>
      <c r="AF18407" s="3">
        <f t="shared" si="4882"/>
        <v>0.79123524119376687</v>
      </c>
      <c r="AH18407">
        <f t="shared" si="4892"/>
        <v>1917.6500000003739</v>
      </c>
      <c r="AI18407">
        <f t="shared" si="4893"/>
        <v>28.889853234457814</v>
      </c>
      <c r="AJ18407" s="5">
        <f t="shared" si="4894"/>
        <v>28.929975094915886</v>
      </c>
      <c r="AK18407">
        <f t="shared" si="4895"/>
        <v>1.6097636866169998E-3</v>
      </c>
    </row>
    <row r="18408" spans="1:37" x14ac:dyDescent="0.25">
      <c r="A18408" s="1">
        <v>1917.750000000374</v>
      </c>
      <c r="B18408">
        <v>28.891309062868949</v>
      </c>
      <c r="D18408">
        <f t="shared" si="4883"/>
        <v>0.73304392847185806</v>
      </c>
      <c r="E18408">
        <f t="shared" si="4881"/>
        <v>0.79016723988002224</v>
      </c>
      <c r="G18408">
        <f t="shared" si="4896"/>
        <v>0.73304392847185806</v>
      </c>
      <c r="H18408" s="2">
        <f t="shared" si="4897"/>
        <v>0.79016723988002224</v>
      </c>
      <c r="L18408" s="20">
        <f t="shared" si="4884"/>
        <v>0.79024210892151103</v>
      </c>
      <c r="M18408">
        <f t="shared" si="4885"/>
        <v>3.271631846751063E-3</v>
      </c>
      <c r="P18408" s="18">
        <f t="shared" si="4886"/>
        <v>0.79016918969431627</v>
      </c>
      <c r="Q18408">
        <f t="shared" si="4887"/>
        <v>3.8017757811732497E-12</v>
      </c>
      <c r="S18408" s="21">
        <f t="shared" si="4888"/>
        <v>28.891384971748703</v>
      </c>
      <c r="T18408">
        <f t="shared" si="4889"/>
        <v>5.7621580255670266E-9</v>
      </c>
      <c r="Z18408" s="15">
        <f t="shared" si="4890"/>
        <v>0.79119778858045053</v>
      </c>
      <c r="AA18408">
        <f t="shared" si="4891"/>
        <v>1.0620306239544394E-6</v>
      </c>
      <c r="AF18408" s="3">
        <f t="shared" si="4882"/>
        <v>0.79127259471581635</v>
      </c>
      <c r="AH18408">
        <f t="shared" si="4892"/>
        <v>1917.750000000374</v>
      </c>
      <c r="AI18408">
        <f t="shared" si="4893"/>
        <v>28.891309062868949</v>
      </c>
      <c r="AJ18408" s="5">
        <f t="shared" si="4894"/>
        <v>28.931429702881175</v>
      </c>
      <c r="AK18408">
        <f t="shared" si="4895"/>
        <v>1.6096657549906509E-3</v>
      </c>
    </row>
    <row r="18409" spans="1:37" x14ac:dyDescent="0.25">
      <c r="A18409" s="1">
        <v>1917.8500000003739</v>
      </c>
      <c r="B18409">
        <v>28.892764830064731</v>
      </c>
      <c r="D18409">
        <f t="shared" si="4883"/>
        <v>0.73308375482894117</v>
      </c>
      <c r="E18409">
        <f t="shared" si="4881"/>
        <v>0.79020463307692246</v>
      </c>
      <c r="G18409">
        <f t="shared" si="4896"/>
        <v>0.73308375482894117</v>
      </c>
      <c r="H18409" s="2">
        <f t="shared" si="4897"/>
        <v>0.79020463307692246</v>
      </c>
      <c r="L18409" s="20">
        <f t="shared" si="4884"/>
        <v>0.79027949230540884</v>
      </c>
      <c r="M18409">
        <f t="shared" si="4885"/>
        <v>3.2713523854770079E-3</v>
      </c>
      <c r="P18409" s="18">
        <f t="shared" si="4886"/>
        <v>0.79020658261341148</v>
      </c>
      <c r="Q18409">
        <f t="shared" si="4887"/>
        <v>3.8006925220241885E-12</v>
      </c>
      <c r="S18409" s="21">
        <f t="shared" si="4888"/>
        <v>28.892840728129165</v>
      </c>
      <c r="T18409">
        <f t="shared" si="4889"/>
        <v>5.7605161848578061E-9</v>
      </c>
      <c r="Z18409" s="15">
        <f t="shared" si="4890"/>
        <v>0.7912351503827072</v>
      </c>
      <c r="AA18409">
        <f t="shared" si="4891"/>
        <v>1.0619659175218382E-6</v>
      </c>
      <c r="AF18409" s="3">
        <f t="shared" si="4882"/>
        <v>0.79130994661865239</v>
      </c>
      <c r="AH18409">
        <f t="shared" si="4892"/>
        <v>1917.8500000003739</v>
      </c>
      <c r="AI18409">
        <f t="shared" si="4893"/>
        <v>28.892764830064731</v>
      </c>
      <c r="AJ18409" s="5">
        <f t="shared" si="4894"/>
        <v>28.932884247841471</v>
      </c>
      <c r="AK18409">
        <f t="shared" si="4895"/>
        <v>1.6095676827446101E-3</v>
      </c>
    </row>
    <row r="18410" spans="1:37" x14ac:dyDescent="0.25">
      <c r="A18410" s="1">
        <v>1917.9500000003741</v>
      </c>
      <c r="B18410">
        <v>28.894220536044031</v>
      </c>
      <c r="D18410">
        <f t="shared" si="4883"/>
        <v>0.73312358118602439</v>
      </c>
      <c r="E18410">
        <f t="shared" si="4881"/>
        <v>0.79024202470140092</v>
      </c>
      <c r="G18410">
        <f t="shared" si="4896"/>
        <v>0.73312358118602439</v>
      </c>
      <c r="H18410" s="2">
        <f t="shared" si="4897"/>
        <v>0.79024202470140092</v>
      </c>
      <c r="L18410" s="20">
        <f t="shared" si="4884"/>
        <v>0.79031687411601936</v>
      </c>
      <c r="M18410">
        <f t="shared" si="4885"/>
        <v>3.2710727561762135E-3</v>
      </c>
      <c r="P18410" s="18">
        <f t="shared" si="4886"/>
        <v>0.79024397396004431</v>
      </c>
      <c r="Q18410">
        <f t="shared" si="4887"/>
        <v>3.7996092588133774E-12</v>
      </c>
      <c r="S18410" s="21">
        <f t="shared" si="4888"/>
        <v>28.894296423291561</v>
      </c>
      <c r="T18410">
        <f t="shared" si="4889"/>
        <v>5.7588743376026332E-9</v>
      </c>
      <c r="Z18410" s="15">
        <f t="shared" si="4890"/>
        <v>0.79127251056657599</v>
      </c>
      <c r="AA18410">
        <f t="shared" si="4891"/>
        <v>1.0619011183256088E-6</v>
      </c>
      <c r="AF18410" s="3">
        <f t="shared" si="4882"/>
        <v>0.79134729690225569</v>
      </c>
      <c r="AH18410">
        <f t="shared" si="4892"/>
        <v>1917.9500000003741</v>
      </c>
      <c r="AI18410">
        <f t="shared" si="4893"/>
        <v>28.894220536044031</v>
      </c>
      <c r="AJ18410" s="5">
        <f t="shared" si="4894"/>
        <v>28.934338729795762</v>
      </c>
      <c r="AK18410">
        <f t="shared" si="4895"/>
        <v>1.6094694699014089E-3</v>
      </c>
    </row>
    <row r="18411" spans="1:37" x14ac:dyDescent="0.25">
      <c r="A18411" s="1">
        <v>1918.050000000374</v>
      </c>
      <c r="B18411">
        <v>28.89567618080584</v>
      </c>
      <c r="D18411">
        <f t="shared" si="4883"/>
        <v>0.73316340754310738</v>
      </c>
      <c r="E18411">
        <f t="shared" si="4881"/>
        <v>0.79027941475343177</v>
      </c>
      <c r="G18411">
        <f t="shared" si="4896"/>
        <v>0.73316340754310738</v>
      </c>
      <c r="H18411" s="2">
        <f t="shared" si="4897"/>
        <v>0.79027941475343177</v>
      </c>
      <c r="L18411" s="20">
        <f t="shared" si="4884"/>
        <v>0.79035425435331419</v>
      </c>
      <c r="M18411">
        <f t="shared" si="4885"/>
        <v>3.2707929588685421E-3</v>
      </c>
      <c r="P18411" s="18">
        <f t="shared" si="4886"/>
        <v>0.790281363734189</v>
      </c>
      <c r="Q18411">
        <f t="shared" si="4887"/>
        <v>3.798525992041317E-12</v>
      </c>
      <c r="S18411" s="21">
        <f t="shared" si="4888"/>
        <v>28.89575205723489</v>
      </c>
      <c r="T18411">
        <f t="shared" si="4889"/>
        <v>5.7572324855217497E-9</v>
      </c>
      <c r="Z18411" s="15">
        <f t="shared" si="4890"/>
        <v>0.79130986913203238</v>
      </c>
      <c r="AA18411">
        <f t="shared" si="4891"/>
        <v>1.0618362263771677E-6</v>
      </c>
      <c r="AF18411" s="3">
        <f t="shared" si="4882"/>
        <v>0.79138464556660115</v>
      </c>
      <c r="AH18411">
        <f t="shared" si="4892"/>
        <v>1918.050000000374</v>
      </c>
      <c r="AI18411">
        <f t="shared" si="4893"/>
        <v>28.89567618080584</v>
      </c>
      <c r="AJ18411" s="5">
        <f t="shared" si="4894"/>
        <v>28.935793148743095</v>
      </c>
      <c r="AK18411">
        <f t="shared" si="4895"/>
        <v>1.6093711164787501E-3</v>
      </c>
    </row>
    <row r="18412" spans="1:37" x14ac:dyDescent="0.25">
      <c r="A18412" s="1">
        <v>1918.1500000003739</v>
      </c>
      <c r="B18412">
        <v>28.89713176434908</v>
      </c>
      <c r="D18412">
        <f t="shared" si="4883"/>
        <v>0.73320323390019049</v>
      </c>
      <c r="E18412">
        <f t="shared" si="4881"/>
        <v>0.79031680323298725</v>
      </c>
      <c r="G18412">
        <f t="shared" si="4896"/>
        <v>0.73320323390019049</v>
      </c>
      <c r="H18412" s="2">
        <f t="shared" si="4897"/>
        <v>0.79031680323298725</v>
      </c>
      <c r="L18412" s="20">
        <f t="shared" si="4884"/>
        <v>0.79039163301726134</v>
      </c>
      <c r="M18412">
        <f t="shared" si="4885"/>
        <v>3.2705129935733904E-3</v>
      </c>
      <c r="P18412" s="18">
        <f t="shared" si="4886"/>
        <v>0.79031875193581713</v>
      </c>
      <c r="Q18412">
        <f t="shared" si="4887"/>
        <v>3.7974427191793784E-12</v>
      </c>
      <c r="S18412" s="21">
        <f t="shared" si="4888"/>
        <v>28.897207629958046</v>
      </c>
      <c r="T18412">
        <f t="shared" si="4889"/>
        <v>5.7555906238657974E-9</v>
      </c>
      <c r="Z18412" s="15">
        <f t="shared" si="4890"/>
        <v>0.79134722607904939</v>
      </c>
      <c r="AA18412">
        <f t="shared" si="4891"/>
        <v>1.0617712416868009E-6</v>
      </c>
      <c r="AF18412" s="3">
        <f t="shared" si="4882"/>
        <v>0.79142199261165569</v>
      </c>
      <c r="AH18412">
        <f t="shared" si="4892"/>
        <v>1918.1500000003739</v>
      </c>
      <c r="AI18412">
        <f t="shared" si="4893"/>
        <v>28.89713176434908</v>
      </c>
      <c r="AJ18412" s="5">
        <f t="shared" si="4894"/>
        <v>28.937247504682411</v>
      </c>
      <c r="AK18412">
        <f t="shared" si="4895"/>
        <v>1.6092726224912206E-3</v>
      </c>
    </row>
    <row r="18413" spans="1:37" x14ac:dyDescent="0.25">
      <c r="A18413" s="1">
        <v>1918.250000000374</v>
      </c>
      <c r="B18413">
        <v>28.89858728667269</v>
      </c>
      <c r="D18413">
        <f t="shared" si="4883"/>
        <v>0.7332430602572737</v>
      </c>
      <c r="E18413">
        <f t="shared" si="4881"/>
        <v>0.79035419014004016</v>
      </c>
      <c r="G18413">
        <f t="shared" si="4896"/>
        <v>0.7332430602572737</v>
      </c>
      <c r="H18413" s="2">
        <f t="shared" si="4897"/>
        <v>0.79035419014004016</v>
      </c>
      <c r="L18413" s="20">
        <f t="shared" si="4884"/>
        <v>0.79042901010784661</v>
      </c>
      <c r="M18413">
        <f t="shared" si="4885"/>
        <v>3.2702328603122391E-3</v>
      </c>
      <c r="P18413" s="18">
        <f t="shared" si="4886"/>
        <v>0.79035613856490194</v>
      </c>
      <c r="Q18413">
        <f t="shared" si="4887"/>
        <v>3.7963594420267975E-12</v>
      </c>
      <c r="S18413" s="21">
        <f t="shared" si="4888"/>
        <v>28.898663141459988</v>
      </c>
      <c r="T18413">
        <f t="shared" si="4889"/>
        <v>5.7539487559729107E-9</v>
      </c>
      <c r="Z18413" s="15">
        <f t="shared" si="4890"/>
        <v>0.79138458140760448</v>
      </c>
      <c r="AA18413">
        <f t="shared" si="4891"/>
        <v>1.0617061642728131E-6</v>
      </c>
      <c r="AF18413" s="3">
        <f t="shared" si="4882"/>
        <v>0.79145933803741075</v>
      </c>
      <c r="AH18413">
        <f t="shared" si="4892"/>
        <v>1918.2500000003743</v>
      </c>
      <c r="AI18413">
        <f t="shared" si="4893"/>
        <v>28.89858728667269</v>
      </c>
      <c r="AJ18413" s="5">
        <f t="shared" si="4894"/>
        <v>28.938701797612843</v>
      </c>
      <c r="AK18413">
        <f t="shared" si="4895"/>
        <v>1.6091739879676773E-3</v>
      </c>
    </row>
    <row r="18414" spans="1:37" x14ac:dyDescent="0.25">
      <c r="A18414" s="1">
        <v>1918.3500000003739</v>
      </c>
      <c r="B18414">
        <v>28.900042747775611</v>
      </c>
      <c r="D18414">
        <f t="shared" si="4883"/>
        <v>0.7332828866143567</v>
      </c>
      <c r="E18414">
        <f t="shared" si="4881"/>
        <v>0.79039157547456329</v>
      </c>
      <c r="G18414">
        <f t="shared" si="4896"/>
        <v>0.7332828866143567</v>
      </c>
      <c r="H18414" s="2">
        <f t="shared" si="4897"/>
        <v>0.79039157547456329</v>
      </c>
      <c r="L18414" s="20">
        <f t="shared" si="4884"/>
        <v>0.7904663856250238</v>
      </c>
      <c r="M18414">
        <f t="shared" si="4885"/>
        <v>3.2699525591029658E-3</v>
      </c>
      <c r="P18414" s="18">
        <f t="shared" si="4886"/>
        <v>0.79039352362141591</v>
      </c>
      <c r="Q18414">
        <f t="shared" si="4887"/>
        <v>3.7952761593538013E-12</v>
      </c>
      <c r="S18414" s="21">
        <f t="shared" si="4888"/>
        <v>28.900118591739638</v>
      </c>
      <c r="T18414">
        <f t="shared" si="4889"/>
        <v>5.7523068792514534E-9</v>
      </c>
      <c r="Z18414" s="15">
        <f t="shared" si="4890"/>
        <v>0.79142193511767012</v>
      </c>
      <c r="AA18414">
        <f t="shared" si="4891"/>
        <v>1.0616409941432265E-6</v>
      </c>
      <c r="AF18414" s="3">
        <f t="shared" si="4882"/>
        <v>0.79149668184381938</v>
      </c>
      <c r="AH18414">
        <f t="shared" si="4892"/>
        <v>1918.3500000003739</v>
      </c>
      <c r="AI18414">
        <f t="shared" si="4893"/>
        <v>28.900042747775611</v>
      </c>
      <c r="AJ18414" s="5">
        <f t="shared" si="4894"/>
        <v>28.940156027533313</v>
      </c>
      <c r="AK18414">
        <f t="shared" si="4895"/>
        <v>1.6090752129196083E-3</v>
      </c>
    </row>
    <row r="18415" spans="1:37" x14ac:dyDescent="0.25">
      <c r="A18415" s="1">
        <v>1918.4500000003741</v>
      </c>
      <c r="B18415">
        <v>28.901498147656781</v>
      </c>
      <c r="D18415">
        <f t="shared" si="4883"/>
        <v>0.73332271297143992</v>
      </c>
      <c r="E18415">
        <f t="shared" si="4881"/>
        <v>0.79042895923652934</v>
      </c>
      <c r="G18415">
        <f t="shared" si="4896"/>
        <v>0.73332271297143992</v>
      </c>
      <c r="H18415" s="2">
        <f t="shared" si="4897"/>
        <v>0.79042895923652934</v>
      </c>
      <c r="L18415" s="20">
        <f t="shared" si="4884"/>
        <v>0.79050375956878227</v>
      </c>
      <c r="M18415">
        <f t="shared" si="4885"/>
        <v>3.269672089967438E-3</v>
      </c>
      <c r="P18415" s="18">
        <f t="shared" si="4886"/>
        <v>0.79043090710533226</v>
      </c>
      <c r="Q18415">
        <f t="shared" si="4887"/>
        <v>3.7941928733914795E-12</v>
      </c>
      <c r="S18415" s="21">
        <f t="shared" si="4888"/>
        <v>28.901573980795963</v>
      </c>
      <c r="T18415">
        <f t="shared" si="4889"/>
        <v>5.7506649981160908E-9</v>
      </c>
      <c r="Z18415" s="15">
        <f t="shared" si="4890"/>
        <v>0.79145928720922154</v>
      </c>
      <c r="AA18415">
        <f t="shared" si="4891"/>
        <v>1.0615757313120231E-6</v>
      </c>
      <c r="AF18415" s="3">
        <f t="shared" si="4882"/>
        <v>0.79153402403087381</v>
      </c>
      <c r="AH18415">
        <f t="shared" si="4892"/>
        <v>1918.4500000003741</v>
      </c>
      <c r="AI18415">
        <f t="shared" si="4893"/>
        <v>28.901498147656781</v>
      </c>
      <c r="AJ18415" s="5">
        <f t="shared" si="4894"/>
        <v>28.941610194442859</v>
      </c>
      <c r="AK18415">
        <f t="shared" si="4895"/>
        <v>1.6089762973684964E-3</v>
      </c>
    </row>
    <row r="18416" spans="1:37" x14ac:dyDescent="0.25">
      <c r="A18416" s="1">
        <v>1918.550000000374</v>
      </c>
      <c r="B18416">
        <v>28.90295348631512</v>
      </c>
      <c r="D18416">
        <f t="shared" si="4883"/>
        <v>0.73336253932852291</v>
      </c>
      <c r="E18416">
        <f t="shared" si="4881"/>
        <v>0.79046634142591066</v>
      </c>
      <c r="G18416">
        <f t="shared" si="4896"/>
        <v>0.73336253932852291</v>
      </c>
      <c r="H18416" s="2">
        <f t="shared" si="4897"/>
        <v>0.79046634142591066</v>
      </c>
      <c r="L18416" s="20">
        <f t="shared" si="4884"/>
        <v>0.79054113193909004</v>
      </c>
      <c r="M18416">
        <f t="shared" si="4885"/>
        <v>3.2693914529252012E-3</v>
      </c>
      <c r="P18416" s="18">
        <f t="shared" si="4886"/>
        <v>0.79046828901662292</v>
      </c>
      <c r="Q18416">
        <f t="shared" si="4887"/>
        <v>3.7931095824776303E-12</v>
      </c>
      <c r="S18416" s="21">
        <f t="shared" si="4888"/>
        <v>28.903029308627861</v>
      </c>
      <c r="T18416">
        <f t="shared" si="4889"/>
        <v>5.7490231094365449E-9</v>
      </c>
      <c r="Z18416" s="15">
        <f t="shared" si="4890"/>
        <v>0.79149663768223399</v>
      </c>
      <c r="AA18416">
        <f t="shared" si="4891"/>
        <v>1.0615103757938846E-6</v>
      </c>
      <c r="AF18416" s="3">
        <f t="shared" si="4882"/>
        <v>0.79157136459854383</v>
      </c>
      <c r="AH18416">
        <f t="shared" si="4892"/>
        <v>1918.5500000003738</v>
      </c>
      <c r="AI18416">
        <f t="shared" si="4893"/>
        <v>28.90295348631512</v>
      </c>
      <c r="AJ18416" s="5">
        <f t="shared" si="4894"/>
        <v>28.943064298340516</v>
      </c>
      <c r="AK18416">
        <f t="shared" si="4895"/>
        <v>1.6088772413366981E-3</v>
      </c>
    </row>
    <row r="18417" spans="1:37" x14ac:dyDescent="0.25">
      <c r="A18417" s="1">
        <v>1918.6500000003739</v>
      </c>
      <c r="B18417">
        <v>28.904408763749579</v>
      </c>
      <c r="D18417">
        <f t="shared" si="4883"/>
        <v>0.73340236568560602</v>
      </c>
      <c r="E18417">
        <f t="shared" si="4881"/>
        <v>0.79050372204268016</v>
      </c>
      <c r="G18417">
        <f t="shared" si="4896"/>
        <v>0.73340236568560602</v>
      </c>
      <c r="H18417" s="2">
        <f t="shared" si="4897"/>
        <v>0.79050372204268016</v>
      </c>
      <c r="L18417" s="20">
        <f t="shared" si="4884"/>
        <v>0.79057850273591868</v>
      </c>
      <c r="M18417">
        <f t="shared" si="4885"/>
        <v>3.2691106479961359E-3</v>
      </c>
      <c r="P18417" s="18">
        <f t="shared" si="4886"/>
        <v>0.79050566935526101</v>
      </c>
      <c r="Q18417">
        <f t="shared" si="4887"/>
        <v>3.7920262875453885E-12</v>
      </c>
      <c r="S18417" s="21">
        <f t="shared" si="4888"/>
        <v>28.904484575234292</v>
      </c>
      <c r="T18417">
        <f t="shared" si="4889"/>
        <v>5.7473812143937806E-9</v>
      </c>
      <c r="Z18417" s="15">
        <f t="shared" si="4890"/>
        <v>0.79153398653668106</v>
      </c>
      <c r="AA18417">
        <f t="shared" si="4891"/>
        <v>1.0614449275989278E-6</v>
      </c>
      <c r="AF18417" s="3">
        <f t="shared" si="4882"/>
        <v>0.79160870354680335</v>
      </c>
      <c r="AH18417">
        <f t="shared" si="4892"/>
        <v>1918.6500000003739</v>
      </c>
      <c r="AI18417">
        <f t="shared" si="4893"/>
        <v>28.904408763749579</v>
      </c>
      <c r="AJ18417" s="5">
        <f t="shared" si="4894"/>
        <v>28.944518339225258</v>
      </c>
      <c r="AK18417">
        <f t="shared" si="4895"/>
        <v>1.6087780448391772E-3</v>
      </c>
    </row>
    <row r="18418" spans="1:37" x14ac:dyDescent="0.25">
      <c r="A18418" s="1">
        <v>1918.750000000374</v>
      </c>
      <c r="B18418">
        <v>28.90586397995909</v>
      </c>
      <c r="D18418">
        <f t="shared" si="4883"/>
        <v>0.73344219204268923</v>
      </c>
      <c r="E18418">
        <f t="shared" si="4881"/>
        <v>0.79054110108681042</v>
      </c>
      <c r="G18418">
        <f t="shared" si="4896"/>
        <v>0.73344219204268923</v>
      </c>
      <c r="H18418" s="2">
        <f t="shared" si="4897"/>
        <v>0.79054110108681042</v>
      </c>
      <c r="L18418" s="20">
        <f t="shared" si="4884"/>
        <v>0.79061587195923622</v>
      </c>
      <c r="M18418">
        <f t="shared" si="4885"/>
        <v>3.2688296751997676E-3</v>
      </c>
      <c r="P18418" s="18">
        <f t="shared" si="4886"/>
        <v>0.79054304812121912</v>
      </c>
      <c r="Q18418">
        <f t="shared" si="4887"/>
        <v>3.7909429886627495E-12</v>
      </c>
      <c r="S18418" s="21">
        <f t="shared" si="4888"/>
        <v>28.905939780614187</v>
      </c>
      <c r="T18418">
        <f t="shared" si="4889"/>
        <v>5.7457393130909722E-9</v>
      </c>
      <c r="Z18418" s="15">
        <f t="shared" si="4890"/>
        <v>0.79157133377253797</v>
      </c>
      <c r="AA18418">
        <f t="shared" si="4891"/>
        <v>1.061379386741401E-6</v>
      </c>
      <c r="AF18418" s="3">
        <f t="shared" si="4882"/>
        <v>0.7916460408756224</v>
      </c>
      <c r="AH18418">
        <f t="shared" si="4892"/>
        <v>1918.750000000374</v>
      </c>
      <c r="AI18418">
        <f t="shared" si="4893"/>
        <v>28.90586397995909</v>
      </c>
      <c r="AJ18418" s="5">
        <f t="shared" si="4894"/>
        <v>28.945972317096118</v>
      </c>
      <c r="AK18418">
        <f t="shared" si="4895"/>
        <v>1.6086787078974723E-3</v>
      </c>
    </row>
    <row r="18419" spans="1:37" x14ac:dyDescent="0.25">
      <c r="A18419" s="1">
        <v>1918.8500000003739</v>
      </c>
      <c r="B18419">
        <v>28.907319134942561</v>
      </c>
      <c r="D18419">
        <f t="shared" si="4883"/>
        <v>0.73348201839977223</v>
      </c>
      <c r="E18419">
        <f t="shared" si="4881"/>
        <v>0.79057847855827357</v>
      </c>
      <c r="G18419">
        <f t="shared" si="4896"/>
        <v>0.73348201839977223</v>
      </c>
      <c r="H18419" s="2">
        <f t="shared" si="4897"/>
        <v>0.79057847855827357</v>
      </c>
      <c r="L18419" s="20">
        <f t="shared" si="4884"/>
        <v>0.79065323960902134</v>
      </c>
      <c r="M18419">
        <f t="shared" si="4885"/>
        <v>3.2685485345568957E-3</v>
      </c>
      <c r="P18419" s="18">
        <f t="shared" si="4886"/>
        <v>0.79058042531446904</v>
      </c>
      <c r="Q18419">
        <f t="shared" si="4887"/>
        <v>3.7898596846009185E-12</v>
      </c>
      <c r="S18419" s="21">
        <f t="shared" si="4888"/>
        <v>28.907394924766447</v>
      </c>
      <c r="T18419">
        <f t="shared" si="4889"/>
        <v>5.7440974045542691E-9</v>
      </c>
      <c r="Z18419" s="15">
        <f t="shared" si="4890"/>
        <v>0.79160867938977852</v>
      </c>
      <c r="AA18419">
        <f t="shared" si="4891"/>
        <v>1.0613137532335051E-6</v>
      </c>
      <c r="AF18419" s="3">
        <f t="shared" si="4882"/>
        <v>0.791683376584981</v>
      </c>
      <c r="AH18419">
        <f t="shared" si="4892"/>
        <v>1918.8500000003739</v>
      </c>
      <c r="AI18419">
        <f t="shared" si="4893"/>
        <v>28.907319134942561</v>
      </c>
      <c r="AJ18419" s="5">
        <f t="shared" si="4894"/>
        <v>28.947426231952079</v>
      </c>
      <c r="AK18419">
        <f t="shared" si="4895"/>
        <v>1.6085792305308591E-3</v>
      </c>
    </row>
    <row r="18420" spans="1:37" x14ac:dyDescent="0.25">
      <c r="A18420" s="1">
        <v>1918.9500000003741</v>
      </c>
      <c r="B18420">
        <v>28.90877422869896</v>
      </c>
      <c r="D18420">
        <f t="shared" si="4883"/>
        <v>0.73352184475685545</v>
      </c>
      <c r="E18420">
        <f t="shared" si="4881"/>
        <v>0.79061585445704285</v>
      </c>
      <c r="G18420">
        <f t="shared" si="4896"/>
        <v>0.73352184475685545</v>
      </c>
      <c r="H18420" s="2">
        <f t="shared" si="4897"/>
        <v>0.79061585445704285</v>
      </c>
      <c r="L18420" s="20">
        <f t="shared" si="4884"/>
        <v>0.79069060568524918</v>
      </c>
      <c r="M18420">
        <f t="shared" si="4885"/>
        <v>3.2682672260878382E-3</v>
      </c>
      <c r="P18420" s="18">
        <f t="shared" si="4886"/>
        <v>0.79061780093498468</v>
      </c>
      <c r="Q18420">
        <f t="shared" si="4887"/>
        <v>3.7887763780216959E-12</v>
      </c>
      <c r="S18420" s="21">
        <f t="shared" si="4888"/>
        <v>28.908850007690056</v>
      </c>
      <c r="T18420">
        <f t="shared" si="4889"/>
        <v>5.7424554915795485E-9</v>
      </c>
      <c r="Z18420" s="15">
        <f t="shared" si="4890"/>
        <v>0.79164602338837831</v>
      </c>
      <c r="AA18420">
        <f t="shared" si="4891"/>
        <v>1.0612480270888255E-6</v>
      </c>
      <c r="AF18420" s="3">
        <f t="shared" si="4882"/>
        <v>0.79172071067485739</v>
      </c>
      <c r="AH18420">
        <f t="shared" si="4892"/>
        <v>1918.9500000003741</v>
      </c>
      <c r="AI18420">
        <f t="shared" si="4893"/>
        <v>28.90877422869896</v>
      </c>
      <c r="AJ18420" s="5">
        <f t="shared" si="4894"/>
        <v>28.948880083792186</v>
      </c>
      <c r="AK18420">
        <f t="shared" si="4895"/>
        <v>1.6084796127589182E-3</v>
      </c>
    </row>
    <row r="18421" spans="1:37" x14ac:dyDescent="0.25">
      <c r="A18421" s="1">
        <v>1919.050000000374</v>
      </c>
      <c r="B18421">
        <v>28.91022926122719</v>
      </c>
      <c r="D18421">
        <f t="shared" si="4883"/>
        <v>0.73356167111393855</v>
      </c>
      <c r="E18421">
        <f t="shared" si="4881"/>
        <v>0.7906532287830903</v>
      </c>
      <c r="G18421">
        <f t="shared" si="4896"/>
        <v>0.73356167111393855</v>
      </c>
      <c r="H18421" s="2">
        <f t="shared" si="4897"/>
        <v>0.7906532287830903</v>
      </c>
      <c r="L18421" s="20">
        <f t="shared" si="4884"/>
        <v>0.79072797018788421</v>
      </c>
      <c r="M18421">
        <f t="shared" si="4885"/>
        <v>3.2679857498118005E-3</v>
      </c>
      <c r="P18421" s="18">
        <f t="shared" si="4886"/>
        <v>0.7906551749827373</v>
      </c>
      <c r="Q18421">
        <f t="shared" si="4887"/>
        <v>3.7876930659675481E-12</v>
      </c>
      <c r="S18421" s="21">
        <f t="shared" si="4888"/>
        <v>28.910305029383899</v>
      </c>
      <c r="T18421">
        <f t="shared" si="4889"/>
        <v>5.7408135710391454E-9</v>
      </c>
      <c r="Z18421" s="15">
        <f t="shared" si="4890"/>
        <v>0.79168336576831089</v>
      </c>
      <c r="AA18421">
        <f t="shared" si="4891"/>
        <v>1.0611822083193591E-6</v>
      </c>
      <c r="AF18421" s="3">
        <f t="shared" si="4882"/>
        <v>0.79175804314521747</v>
      </c>
      <c r="AH18421">
        <f t="shared" si="4892"/>
        <v>1919.050000000374</v>
      </c>
      <c r="AI18421">
        <f t="shared" si="4893"/>
        <v>28.91022926122719</v>
      </c>
      <c r="AJ18421" s="5">
        <f t="shared" si="4894"/>
        <v>28.950333872615413</v>
      </c>
      <c r="AK18421">
        <f t="shared" si="4895"/>
        <v>1.608379854600392E-3</v>
      </c>
    </row>
    <row r="18422" spans="1:37" x14ac:dyDescent="0.25">
      <c r="A18422" s="1">
        <v>1919.1500000003739</v>
      </c>
      <c r="B18422">
        <v>28.911684232526181</v>
      </c>
      <c r="D18422">
        <f t="shared" si="4883"/>
        <v>0.73360149747102155</v>
      </c>
      <c r="E18422">
        <f t="shared" si="4881"/>
        <v>0.79069060153638826</v>
      </c>
      <c r="G18422">
        <f t="shared" si="4896"/>
        <v>0.73360149747102155</v>
      </c>
      <c r="H18422" s="2">
        <f t="shared" si="4897"/>
        <v>0.79069060153638826</v>
      </c>
      <c r="L18422" s="20">
        <f t="shared" si="4884"/>
        <v>0.79076533311690866</v>
      </c>
      <c r="M18422">
        <f t="shared" si="4885"/>
        <v>3.2677041057499949E-3</v>
      </c>
      <c r="P18422" s="18">
        <f t="shared" si="4886"/>
        <v>0.79069254745769946</v>
      </c>
      <c r="Q18422">
        <f t="shared" si="4887"/>
        <v>3.7866097493714155E-12</v>
      </c>
      <c r="S18422" s="21">
        <f t="shared" si="4888"/>
        <v>28.911759989846903</v>
      </c>
      <c r="T18422">
        <f t="shared" si="4889"/>
        <v>5.7391716430369874E-9</v>
      </c>
      <c r="Z18422" s="15">
        <f t="shared" si="4890"/>
        <v>0.79172070652955084</v>
      </c>
      <c r="AA18422">
        <f t="shared" si="4891"/>
        <v>1.061116296938487E-6</v>
      </c>
      <c r="AF18422" s="3">
        <f t="shared" si="4882"/>
        <v>0.79179537399604416</v>
      </c>
      <c r="AH18422">
        <f t="shared" si="4892"/>
        <v>1919.1500000003739</v>
      </c>
      <c r="AI18422">
        <f t="shared" si="4893"/>
        <v>28.911684232526177</v>
      </c>
      <c r="AJ18422" s="5">
        <f t="shared" si="4894"/>
        <v>28.951787598420772</v>
      </c>
      <c r="AK18422">
        <f t="shared" si="4895"/>
        <v>1.6082799560757529E-3</v>
      </c>
    </row>
    <row r="18423" spans="1:37" x14ac:dyDescent="0.25">
      <c r="A18423" s="1">
        <v>1919.250000000374</v>
      </c>
      <c r="B18423">
        <v>28.913139142594869</v>
      </c>
      <c r="D18423">
        <f t="shared" si="4883"/>
        <v>0.73364132382810476</v>
      </c>
      <c r="E18423">
        <f t="shared" si="4881"/>
        <v>0.79072797271690964</v>
      </c>
      <c r="G18423">
        <f t="shared" si="4896"/>
        <v>0.73364132382810476</v>
      </c>
      <c r="H18423" s="2">
        <f t="shared" si="4897"/>
        <v>0.79072797271690964</v>
      </c>
      <c r="L18423" s="20">
        <f t="shared" si="4884"/>
        <v>0.79080269447228702</v>
      </c>
      <c r="M18423">
        <f t="shared" si="4885"/>
        <v>3.2674222939215805E-3</v>
      </c>
      <c r="P18423" s="18">
        <f t="shared" si="4886"/>
        <v>0.79072991835984485</v>
      </c>
      <c r="Q18423">
        <f t="shared" si="4887"/>
        <v>3.7855264313258499E-12</v>
      </c>
      <c r="S18423" s="21">
        <f t="shared" si="4888"/>
        <v>28.913214889078045</v>
      </c>
      <c r="T18423">
        <f t="shared" si="4889"/>
        <v>5.7375297135973376E-9</v>
      </c>
      <c r="Z18423" s="15">
        <f t="shared" si="4890"/>
        <v>0.79175804567207231</v>
      </c>
      <c r="AA18423">
        <f t="shared" si="4891"/>
        <v>1.0610502929575441E-6</v>
      </c>
      <c r="AF18423" s="3">
        <f t="shared" si="4882"/>
        <v>0.79183270322730548</v>
      </c>
      <c r="AH18423">
        <f t="shared" si="4892"/>
        <v>1919.250000000374</v>
      </c>
      <c r="AI18423">
        <f t="shared" si="4893"/>
        <v>28.913139142594872</v>
      </c>
      <c r="AJ18423" s="5">
        <f t="shared" si="4894"/>
        <v>28.953241261207253</v>
      </c>
      <c r="AK18423">
        <f t="shared" si="4895"/>
        <v>1.6081799172015013E-3</v>
      </c>
    </row>
    <row r="18424" spans="1:37" x14ac:dyDescent="0.25">
      <c r="A18424" s="1">
        <v>1919.3500000003739</v>
      </c>
      <c r="B18424">
        <v>28.91459399143217</v>
      </c>
      <c r="D18424">
        <f t="shared" si="4883"/>
        <v>0.73368115018518787</v>
      </c>
      <c r="E18424">
        <f t="shared" si="4881"/>
        <v>0.79076534232462636</v>
      </c>
      <c r="G18424">
        <f t="shared" si="4896"/>
        <v>0.73368115018518787</v>
      </c>
      <c r="H18424" s="2">
        <f t="shared" si="4897"/>
        <v>0.79076534232462636</v>
      </c>
      <c r="L18424" s="20">
        <f t="shared" si="4884"/>
        <v>0.79084005425399084</v>
      </c>
      <c r="M18424">
        <f t="shared" si="4885"/>
        <v>3.2671403143466212E-3</v>
      </c>
      <c r="P18424" s="18">
        <f t="shared" si="4886"/>
        <v>0.7907672876891445</v>
      </c>
      <c r="Q18424">
        <f t="shared" si="4887"/>
        <v>3.7844431084423174E-12</v>
      </c>
      <c r="S18424" s="21">
        <f t="shared" si="4888"/>
        <v>28.914669727076195</v>
      </c>
      <c r="T18424">
        <f t="shared" si="4889"/>
        <v>5.7358877758258706E-9</v>
      </c>
      <c r="Z18424" s="15">
        <f t="shared" si="4890"/>
        <v>0.79179538319585085</v>
      </c>
      <c r="AA18424">
        <f t="shared" si="4891"/>
        <v>1.0609841963929091E-6</v>
      </c>
      <c r="AF18424" s="3">
        <f t="shared" si="4882"/>
        <v>0.79187003083897467</v>
      </c>
      <c r="AH18424">
        <f t="shared" si="4892"/>
        <v>1919.3500000003742</v>
      </c>
      <c r="AI18424">
        <f t="shared" si="4893"/>
        <v>28.914593991432174</v>
      </c>
      <c r="AJ18424" s="5">
        <f t="shared" si="4894"/>
        <v>28.954694860973905</v>
      </c>
      <c r="AK18424">
        <f t="shared" si="4895"/>
        <v>1.6080797380029896E-3</v>
      </c>
    </row>
    <row r="18425" spans="1:37" x14ac:dyDescent="0.25">
      <c r="A18425" s="1">
        <v>1919.450000000375</v>
      </c>
      <c r="B18425">
        <v>28.91604877903702</v>
      </c>
      <c r="D18425">
        <f t="shared" si="4883"/>
        <v>0.73372097654227131</v>
      </c>
      <c r="E18425">
        <f t="shared" si="4881"/>
        <v>0.79080271035951111</v>
      </c>
      <c r="G18425">
        <f t="shared" si="4896"/>
        <v>0.73372097654227131</v>
      </c>
      <c r="H18425" s="2">
        <f t="shared" si="4897"/>
        <v>0.79080271035951111</v>
      </c>
      <c r="L18425" s="20">
        <f t="shared" si="4884"/>
        <v>0.79087741246199883</v>
      </c>
      <c r="M18425">
        <f t="shared" si="4885"/>
        <v>3.2668581670459184E-3</v>
      </c>
      <c r="P18425" s="18">
        <f t="shared" si="4886"/>
        <v>0.79080465544557133</v>
      </c>
      <c r="Q18425">
        <f t="shared" si="4887"/>
        <v>3.7833597816532314E-12</v>
      </c>
      <c r="S18425" s="21">
        <f t="shared" si="4888"/>
        <v>28.916124503840305</v>
      </c>
      <c r="T18425">
        <f t="shared" si="4889"/>
        <v>5.7342458325173054E-9</v>
      </c>
      <c r="Z18425" s="15">
        <f t="shared" si="4890"/>
        <v>0.79183271910085928</v>
      </c>
      <c r="AA18425">
        <f t="shared" si="4891"/>
        <v>1.0609180072536543E-6</v>
      </c>
      <c r="AF18425" s="3">
        <f t="shared" si="4882"/>
        <v>0.79190735683103153</v>
      </c>
      <c r="AH18425">
        <f t="shared" si="4892"/>
        <v>1919.450000000375</v>
      </c>
      <c r="AI18425">
        <f t="shared" si="4893"/>
        <v>28.91604877903702</v>
      </c>
      <c r="AJ18425" s="5">
        <f t="shared" si="4894"/>
        <v>28.956148397719673</v>
      </c>
      <c r="AK18425">
        <f t="shared" si="4895"/>
        <v>1.6079794184941907E-3</v>
      </c>
    </row>
    <row r="18426" spans="1:37" x14ac:dyDescent="0.25">
      <c r="A18426" s="1">
        <v>1919.550000000374</v>
      </c>
      <c r="B18426">
        <v>28.917503505408341</v>
      </c>
      <c r="D18426">
        <f t="shared" si="4883"/>
        <v>0.73376080289935408</v>
      </c>
      <c r="E18426">
        <f t="shared" si="4881"/>
        <v>0.79084007682153634</v>
      </c>
      <c r="G18426">
        <f t="shared" si="4896"/>
        <v>0.73376080289935408</v>
      </c>
      <c r="H18426" s="2">
        <f t="shared" si="4897"/>
        <v>0.79084007682153634</v>
      </c>
      <c r="L18426" s="20">
        <f t="shared" si="4884"/>
        <v>0.79091476909628966</v>
      </c>
      <c r="M18426">
        <f t="shared" si="4885"/>
        <v>3.266575852040455E-3</v>
      </c>
      <c r="P18426" s="18">
        <f t="shared" si="4886"/>
        <v>0.79084202162909789</v>
      </c>
      <c r="Q18426">
        <f t="shared" si="4887"/>
        <v>3.7822764514586864E-12</v>
      </c>
      <c r="S18426" s="21">
        <f t="shared" si="4888"/>
        <v>28.917579219369301</v>
      </c>
      <c r="T18426">
        <f t="shared" si="4889"/>
        <v>5.7326038843129178E-9</v>
      </c>
      <c r="Z18426" s="15">
        <f t="shared" si="4890"/>
        <v>0.79187005338707339</v>
      </c>
      <c r="AA18426">
        <f t="shared" si="4891"/>
        <v>1.0608517255554963E-6</v>
      </c>
      <c r="AF18426" s="3">
        <f t="shared" si="4882"/>
        <v>0.79194468120345807</v>
      </c>
      <c r="AH18426">
        <f t="shared" si="4892"/>
        <v>1919.550000000374</v>
      </c>
      <c r="AI18426">
        <f t="shared" si="4893"/>
        <v>28.917503505408341</v>
      </c>
      <c r="AJ18426" s="5">
        <f t="shared" si="4894"/>
        <v>28.957601871443607</v>
      </c>
      <c r="AK18426">
        <f t="shared" si="4895"/>
        <v>1.6078789586982146E-3</v>
      </c>
    </row>
    <row r="18427" spans="1:37" x14ac:dyDescent="0.25">
      <c r="A18427" s="1">
        <v>1919.6500000003739</v>
      </c>
      <c r="B18427">
        <v>28.918958170545039</v>
      </c>
      <c r="D18427">
        <f t="shared" si="4883"/>
        <v>0.73380062925643708</v>
      </c>
      <c r="E18427">
        <f t="shared" si="4881"/>
        <v>0.79087744171067387</v>
      </c>
      <c r="G18427">
        <f t="shared" si="4896"/>
        <v>0.73380062925643708</v>
      </c>
      <c r="H18427" s="2">
        <f t="shared" si="4897"/>
        <v>0.79087744171067387</v>
      </c>
      <c r="L18427" s="20">
        <f t="shared" si="4884"/>
        <v>0.79095212415681715</v>
      </c>
      <c r="M18427">
        <f t="shared" si="4885"/>
        <v>3.2662933693481696E-3</v>
      </c>
      <c r="P18427" s="18">
        <f t="shared" si="4886"/>
        <v>0.79087938623969589</v>
      </c>
      <c r="Q18427">
        <f t="shared" si="4887"/>
        <v>3.7811931174949945E-12</v>
      </c>
      <c r="S18427" s="21">
        <f t="shared" si="4888"/>
        <v>28.919033873662084</v>
      </c>
      <c r="T18427">
        <f t="shared" si="4889"/>
        <v>5.7309619302399791E-9</v>
      </c>
      <c r="Z18427" s="15">
        <f t="shared" si="4890"/>
        <v>0.79190738605446565</v>
      </c>
      <c r="AA18427">
        <f t="shared" si="4891"/>
        <v>1.0607853513086755E-6</v>
      </c>
      <c r="AF18427" s="3">
        <f t="shared" si="4882"/>
        <v>0.79198200395620932</v>
      </c>
      <c r="AH18427">
        <f t="shared" si="4892"/>
        <v>1919.6500000003737</v>
      </c>
      <c r="AI18427">
        <f t="shared" si="4893"/>
        <v>28.918958170545043</v>
      </c>
      <c r="AJ18427" s="5">
        <f t="shared" si="4894"/>
        <v>28.959055282144643</v>
      </c>
      <c r="AK18427">
        <f t="shared" si="4895"/>
        <v>1.6077783586307814E-3</v>
      </c>
    </row>
    <row r="18428" spans="1:37" x14ac:dyDescent="0.25">
      <c r="A18428" s="1">
        <v>1919.750000000374</v>
      </c>
      <c r="B18428">
        <v>28.92041277444606</v>
      </c>
      <c r="D18428">
        <f t="shared" si="4883"/>
        <v>0.73384045561352029</v>
      </c>
      <c r="E18428">
        <f t="shared" si="4881"/>
        <v>0.79091480502689648</v>
      </c>
      <c r="G18428">
        <f t="shared" si="4896"/>
        <v>0.73384045561352029</v>
      </c>
      <c r="H18428" s="2">
        <f t="shared" si="4897"/>
        <v>0.79091480502689648</v>
      </c>
      <c r="L18428" s="20">
        <f t="shared" si="4884"/>
        <v>0.79098947764356708</v>
      </c>
      <c r="M18428">
        <f t="shared" si="4885"/>
        <v>3.2660107189907738E-3</v>
      </c>
      <c r="P18428" s="18">
        <f t="shared" si="4886"/>
        <v>0.79091674927733846</v>
      </c>
      <c r="Q18428">
        <f t="shared" si="4887"/>
        <v>3.7801097811255673E-12</v>
      </c>
      <c r="S18428" s="21">
        <f t="shared" si="4888"/>
        <v>28.920488466717607</v>
      </c>
      <c r="T18428">
        <f t="shared" si="4889"/>
        <v>5.7293199720155235E-9</v>
      </c>
      <c r="Z18428" s="15">
        <f t="shared" si="4890"/>
        <v>0.79194471710301217</v>
      </c>
      <c r="AA18428">
        <f t="shared" si="4891"/>
        <v>1.0607188845289329E-6</v>
      </c>
      <c r="AF18428" s="3">
        <f t="shared" si="4882"/>
        <v>0.79201932508927297</v>
      </c>
      <c r="AH18428">
        <f t="shared" si="4892"/>
        <v>1919.750000000374</v>
      </c>
      <c r="AI18428">
        <f t="shared" si="4893"/>
        <v>28.920412774446056</v>
      </c>
      <c r="AJ18428" s="5">
        <f t="shared" si="4894"/>
        <v>28.960508629821849</v>
      </c>
      <c r="AK18428">
        <f t="shared" si="4895"/>
        <v>1.6076776183164612E-3</v>
      </c>
    </row>
    <row r="18429" spans="1:37" x14ac:dyDescent="0.25">
      <c r="A18429" s="1">
        <v>1919.8500000003751</v>
      </c>
      <c r="B18429">
        <v>28.921867317110308</v>
      </c>
      <c r="D18429">
        <f t="shared" si="4883"/>
        <v>0.73388028197060384</v>
      </c>
      <c r="E18429">
        <f t="shared" si="4881"/>
        <v>0.79095216677017632</v>
      </c>
      <c r="G18429">
        <f t="shared" si="4896"/>
        <v>0.73388028197060384</v>
      </c>
      <c r="H18429" s="2">
        <f t="shared" si="4897"/>
        <v>0.79095216677017632</v>
      </c>
      <c r="L18429" s="20">
        <f t="shared" si="4884"/>
        <v>0.79102682955650749</v>
      </c>
      <c r="M18429">
        <f t="shared" si="4885"/>
        <v>3.2657279009879504E-3</v>
      </c>
      <c r="P18429" s="18">
        <f t="shared" si="4886"/>
        <v>0.79095411074199728</v>
      </c>
      <c r="Q18429">
        <f t="shared" si="4887"/>
        <v>3.779026440691545E-12</v>
      </c>
      <c r="S18429" s="21">
        <f t="shared" si="4888"/>
        <v>28.921942998534767</v>
      </c>
      <c r="T18429">
        <f t="shared" si="4889"/>
        <v>5.7276780081291828E-9</v>
      </c>
      <c r="Z18429" s="15">
        <f t="shared" si="4890"/>
        <v>0.791982046532686</v>
      </c>
      <c r="AA18429">
        <f t="shared" si="4891"/>
        <v>1.0606523252269905E-6</v>
      </c>
      <c r="AF18429" s="3">
        <f t="shared" si="4882"/>
        <v>0.79205664460261849</v>
      </c>
      <c r="AH18429">
        <f t="shared" si="4892"/>
        <v>1919.8500000003751</v>
      </c>
      <c r="AI18429">
        <f t="shared" si="4893"/>
        <v>28.921867317110308</v>
      </c>
      <c r="AJ18429" s="5">
        <f t="shared" si="4894"/>
        <v>28.961961914474173</v>
      </c>
      <c r="AK18429">
        <f t="shared" si="4895"/>
        <v>1.6075767377704416E-3</v>
      </c>
    </row>
    <row r="18430" spans="1:37" x14ac:dyDescent="0.25">
      <c r="A18430" s="1">
        <v>1919.950000000375</v>
      </c>
      <c r="B18430">
        <v>28.923321798536708</v>
      </c>
      <c r="D18430">
        <f t="shared" si="4883"/>
        <v>0.73392010832768684</v>
      </c>
      <c r="E18430">
        <f t="shared" si="4881"/>
        <v>0.79098952694048563</v>
      </c>
      <c r="G18430">
        <f t="shared" si="4896"/>
        <v>0.73392010832768684</v>
      </c>
      <c r="H18430" s="2">
        <f t="shared" si="4897"/>
        <v>0.79098952694048563</v>
      </c>
      <c r="L18430" s="20">
        <f t="shared" si="4884"/>
        <v>0.79106417989561706</v>
      </c>
      <c r="M18430">
        <f t="shared" si="4885"/>
        <v>3.2654449153607309E-3</v>
      </c>
      <c r="P18430" s="18">
        <f t="shared" si="4886"/>
        <v>0.79099147063364483</v>
      </c>
      <c r="Q18430">
        <f t="shared" si="4887"/>
        <v>3.7779430971245866E-12</v>
      </c>
      <c r="S18430" s="21">
        <f t="shared" si="4888"/>
        <v>28.923397469112494</v>
      </c>
      <c r="T18430">
        <f t="shared" si="4889"/>
        <v>5.7260360397598864E-9</v>
      </c>
      <c r="Z18430" s="15">
        <f t="shared" si="4890"/>
        <v>0.79201937434346248</v>
      </c>
      <c r="AA18430">
        <f t="shared" si="4891"/>
        <v>1.0605856734181557E-6</v>
      </c>
      <c r="AF18430" s="3">
        <f t="shared" si="4882"/>
        <v>0.79209396249622843</v>
      </c>
      <c r="AH18430">
        <f t="shared" si="4892"/>
        <v>1919.9500000003748</v>
      </c>
      <c r="AI18430">
        <f t="shared" si="4893"/>
        <v>28.923321798536708</v>
      </c>
      <c r="AJ18430" s="5">
        <f t="shared" si="4894"/>
        <v>28.963415136100657</v>
      </c>
      <c r="AK18430">
        <f t="shared" si="4895"/>
        <v>1.6074757170167599E-3</v>
      </c>
    </row>
    <row r="18431" spans="1:37" x14ac:dyDescent="0.25">
      <c r="A18431" s="1">
        <v>1920.050000000374</v>
      </c>
      <c r="B18431">
        <v>28.92477621872418</v>
      </c>
      <c r="D18431">
        <f t="shared" si="4883"/>
        <v>0.73395993468476961</v>
      </c>
      <c r="E18431">
        <f t="shared" si="4881"/>
        <v>0.79102688553779654</v>
      </c>
      <c r="G18431">
        <f t="shared" si="4896"/>
        <v>0.73395993468476961</v>
      </c>
      <c r="H18431" s="2">
        <f t="shared" si="4897"/>
        <v>0.79102688553779654</v>
      </c>
      <c r="L18431" s="20">
        <f t="shared" si="4884"/>
        <v>0.79110152866086025</v>
      </c>
      <c r="M18431">
        <f t="shared" si="4885"/>
        <v>3.2651617621283985E-3</v>
      </c>
      <c r="P18431" s="18">
        <f t="shared" si="4886"/>
        <v>0.79102882895225324</v>
      </c>
      <c r="Q18431">
        <f t="shared" si="4887"/>
        <v>3.7768597504928159E-12</v>
      </c>
      <c r="S18431" s="21">
        <f t="shared" si="4888"/>
        <v>28.924851878449701</v>
      </c>
      <c r="T18431">
        <f t="shared" si="4889"/>
        <v>5.7243940659355836E-9</v>
      </c>
      <c r="Z18431" s="15">
        <f t="shared" si="4890"/>
        <v>0.79205670053531352</v>
      </c>
      <c r="AA18431">
        <f t="shared" si="4891"/>
        <v>1.0605189291108887E-6</v>
      </c>
      <c r="AF18431" s="3">
        <f t="shared" si="4882"/>
        <v>0.79213127877006773</v>
      </c>
      <c r="AH18431">
        <f t="shared" si="4892"/>
        <v>1920.050000000374</v>
      </c>
      <c r="AI18431">
        <f t="shared" si="4893"/>
        <v>28.924776218724176</v>
      </c>
      <c r="AJ18431" s="5">
        <f t="shared" si="4894"/>
        <v>28.96486829470021</v>
      </c>
      <c r="AK18431">
        <f t="shared" si="4895"/>
        <v>1.6073745560680765E-3</v>
      </c>
    </row>
    <row r="18432" spans="1:37" x14ac:dyDescent="0.25">
      <c r="A18432" s="1">
        <v>1920.1500000003739</v>
      </c>
      <c r="B18432">
        <v>28.926230577671632</v>
      </c>
      <c r="D18432">
        <f t="shared" si="4883"/>
        <v>0.73399976104185272</v>
      </c>
      <c r="E18432">
        <f t="shared" si="4881"/>
        <v>0.7910642425620813</v>
      </c>
      <c r="G18432">
        <f t="shared" si="4896"/>
        <v>0.73399976104185272</v>
      </c>
      <c r="H18432" s="2">
        <f t="shared" si="4897"/>
        <v>0.7910642425620813</v>
      </c>
      <c r="L18432" s="20">
        <f t="shared" si="4884"/>
        <v>0.79113887585221576</v>
      </c>
      <c r="M18432">
        <f t="shared" si="4885"/>
        <v>3.2648784413118496E-3</v>
      </c>
      <c r="P18432" s="18">
        <f t="shared" si="4886"/>
        <v>0.79106618569779474</v>
      </c>
      <c r="Q18432">
        <f t="shared" si="4887"/>
        <v>3.7757764008643692E-12</v>
      </c>
      <c r="S18432" s="21">
        <f t="shared" si="4888"/>
        <v>28.926306226545307</v>
      </c>
      <c r="T18432">
        <f t="shared" si="4889"/>
        <v>5.7227520883724451E-9</v>
      </c>
      <c r="Z18432" s="15">
        <f t="shared" si="4890"/>
        <v>0.79209402510821614</v>
      </c>
      <c r="AA18432">
        <f t="shared" si="4891"/>
        <v>1.060452092323951E-6</v>
      </c>
      <c r="AF18432" s="3">
        <f t="shared" si="4882"/>
        <v>0.79216859342411705</v>
      </c>
      <c r="AH18432">
        <f t="shared" si="4892"/>
        <v>1920.1500000003739</v>
      </c>
      <c r="AI18432">
        <f t="shared" si="4893"/>
        <v>28.926230577671632</v>
      </c>
      <c r="AJ18432" s="5">
        <f t="shared" si="4894"/>
        <v>28.966321390271929</v>
      </c>
      <c r="AK18432">
        <f t="shared" si="4895"/>
        <v>1.6072732549521692E-3</v>
      </c>
    </row>
    <row r="18433" spans="1:37" x14ac:dyDescent="0.25">
      <c r="A18433" s="1">
        <v>1920.2500000003749</v>
      </c>
      <c r="B18433">
        <v>28.927684875377999</v>
      </c>
      <c r="D18433">
        <f t="shared" si="4883"/>
        <v>0.73403958739893616</v>
      </c>
      <c r="E18433">
        <f t="shared" si="4881"/>
        <v>0.79110159801331226</v>
      </c>
      <c r="G18433">
        <f t="shared" si="4896"/>
        <v>0.73403958739893616</v>
      </c>
      <c r="H18433" s="2">
        <f t="shared" si="4897"/>
        <v>0.79110159801331226</v>
      </c>
      <c r="L18433" s="20">
        <f t="shared" si="4884"/>
        <v>0.79117622146964806</v>
      </c>
      <c r="M18433">
        <f t="shared" si="4885"/>
        <v>3.264594952930436E-3</v>
      </c>
      <c r="P18433" s="18">
        <f t="shared" si="4886"/>
        <v>0.79110354087024159</v>
      </c>
      <c r="Q18433">
        <f t="shared" si="4887"/>
        <v>3.7746930478759893E-12</v>
      </c>
      <c r="S18433" s="21">
        <f t="shared" si="4888"/>
        <v>28.927760513398237</v>
      </c>
      <c r="T18433">
        <f t="shared" si="4889"/>
        <v>5.7211101055610856E-9</v>
      </c>
      <c r="Z18433" s="15">
        <f t="shared" si="4890"/>
        <v>0.79213134806214247</v>
      </c>
      <c r="AA18433">
        <f t="shared" si="4891"/>
        <v>1.0603851630658273E-6</v>
      </c>
      <c r="AF18433" s="3">
        <f t="shared" si="4882"/>
        <v>0.79220590645834288</v>
      </c>
      <c r="AH18433">
        <f t="shared" si="4892"/>
        <v>1920.2500000003749</v>
      </c>
      <c r="AI18433">
        <f t="shared" si="4893"/>
        <v>28.927684875377999</v>
      </c>
      <c r="AJ18433" s="5">
        <f t="shared" si="4894"/>
        <v>28.967774422814738</v>
      </c>
      <c r="AK18433">
        <f t="shared" si="4895"/>
        <v>1.6071718136825895E-3</v>
      </c>
    </row>
    <row r="18434" spans="1:37" x14ac:dyDescent="0.25">
      <c r="A18434" s="1">
        <v>1920.3500000003751</v>
      </c>
      <c r="B18434">
        <v>28.929139111842169</v>
      </c>
      <c r="D18434">
        <f t="shared" si="4883"/>
        <v>0.73407941375601937</v>
      </c>
      <c r="E18434">
        <f t="shared" ref="E18434:E18497" si="4898">(B18434-$B$2)/($B$25111-$B$2)</f>
        <v>0.791138951891461</v>
      </c>
      <c r="G18434">
        <f t="shared" si="4896"/>
        <v>0.73407941375601937</v>
      </c>
      <c r="H18434" s="2">
        <f t="shared" si="4897"/>
        <v>0.791138951891461</v>
      </c>
      <c r="L18434" s="20">
        <f t="shared" si="4884"/>
        <v>0.79121356551313582</v>
      </c>
      <c r="M18434">
        <f t="shared" si="4885"/>
        <v>3.2643112970052123E-3</v>
      </c>
      <c r="P18434" s="18">
        <f t="shared" si="4886"/>
        <v>0.7911408944695657</v>
      </c>
      <c r="Q18434">
        <f t="shared" si="4887"/>
        <v>3.7736096928900344E-12</v>
      </c>
      <c r="S18434" s="21">
        <f t="shared" si="4888"/>
        <v>28.929214739007389</v>
      </c>
      <c r="T18434">
        <f t="shared" si="4889"/>
        <v>5.7194681192172437E-9</v>
      </c>
      <c r="Z18434" s="15">
        <f t="shared" si="4890"/>
        <v>0.79216866939706787</v>
      </c>
      <c r="AA18434">
        <f t="shared" si="4891"/>
        <v>1.0603181413532452E-6</v>
      </c>
      <c r="AF18434" s="3">
        <f t="shared" ref="AF18434:AF18497" si="4899">$Y$6*LOG(((1+L18434)*$Y$2)^$Y$5+$Y$4)/LOG($Y$7)+$Y$3</f>
        <v>0.79224321787272722</v>
      </c>
      <c r="AH18434">
        <f t="shared" si="4892"/>
        <v>1920.3500000003751</v>
      </c>
      <c r="AI18434">
        <f t="shared" si="4893"/>
        <v>28.929139111842169</v>
      </c>
      <c r="AJ18434" s="5">
        <f t="shared" si="4894"/>
        <v>28.969227392327674</v>
      </c>
      <c r="AK18434">
        <f t="shared" si="4895"/>
        <v>1.6070702322845878E-3</v>
      </c>
    </row>
    <row r="18435" spans="1:37" x14ac:dyDescent="0.25">
      <c r="A18435" s="1">
        <v>1920.450000000375</v>
      </c>
      <c r="B18435">
        <v>28.930593287063068</v>
      </c>
      <c r="D18435">
        <f t="shared" ref="D18435:D18498" si="4900">(A18435-$A$2)/($A$25111-$A$2)</f>
        <v>0.73411924011310248</v>
      </c>
      <c r="E18435">
        <f t="shared" si="4898"/>
        <v>0.79117630419649987</v>
      </c>
      <c r="G18435">
        <f t="shared" si="4896"/>
        <v>0.73411924011310248</v>
      </c>
      <c r="H18435" s="2">
        <f t="shared" si="4897"/>
        <v>0.79117630419649987</v>
      </c>
      <c r="L18435" s="20">
        <f t="shared" ref="L18435:L18498" si="4901">$K$4*_xlfn.ERF.PRECISE($K$2*H18435+$K$3)+$K$5</f>
        <v>0.79125090798264708</v>
      </c>
      <c r="M18435">
        <f t="shared" ref="M18435:M18498" si="4902">(G18435-L18435)^2</f>
        <v>3.2640274735559549E-3</v>
      </c>
      <c r="P18435" s="18">
        <f t="shared" ref="P18435:P18498" si="4903">$O$4*TANH($O$2*H18435+$O$3)</f>
        <v>0.79117824649573909</v>
      </c>
      <c r="Q18435">
        <f t="shared" ref="Q18435:Q18498" si="4904">(H18435-P18435)^2</f>
        <v>3.7725263346804646E-12</v>
      </c>
      <c r="S18435" s="21">
        <f t="shared" ref="S18435:S18498" si="4905">( P18435-$J$2)*($B$25111-$B$2)/($I$2-$J$2)+$B$2</f>
        <v>28.930668903371682</v>
      </c>
      <c r="T18435">
        <f t="shared" ref="T18435:T18498" si="4906">(B18435-S18435)^2</f>
        <v>5.7178261283693142E-9</v>
      </c>
      <c r="Z18435" s="15">
        <f t="shared" ref="Z18435:Z18498" si="4907">$Y$6*LOG(((1+H18435)*$Y$2)^$Y$5+$Y$4,$Y$7)+$Y$3</f>
        <v>0.79220598911296547</v>
      </c>
      <c r="AA18435">
        <f t="shared" ref="AA18435:AA18498" si="4908">(H18435-Z18435)^2</f>
        <v>1.0602510271967712E-6</v>
      </c>
      <c r="AF18435" s="3">
        <f t="shared" si="4899"/>
        <v>0.79228052766723878</v>
      </c>
      <c r="AH18435">
        <f t="shared" ref="AH18435:AH18498" si="4909">( G18435-$J$2)*($A$25111-$A$2)/($I$2-$J$2)+$A$2</f>
        <v>1920.450000000375</v>
      </c>
      <c r="AI18435">
        <f t="shared" ref="AI18435:AI18498" si="4910">( H18435-$J$2)*($B$25111-$B$2)/($I$2-$J$2)+$B$2</f>
        <v>28.930593287063068</v>
      </c>
      <c r="AJ18435" s="5">
        <f t="shared" ref="AJ18435:AJ18498" si="4911">( Z18435-$J$2)*($B$25111-$B$2)/($I$2-$J$2)+$B$2</f>
        <v>28.970680298809693</v>
      </c>
      <c r="AK18435">
        <f t="shared" ref="AK18435:AK18498" si="4912">(AI18435-AJ18435)^2</f>
        <v>1.6069685107740321E-3</v>
      </c>
    </row>
    <row r="18436" spans="1:37" x14ac:dyDescent="0.25">
      <c r="A18436" s="1">
        <v>1920.550000000374</v>
      </c>
      <c r="B18436">
        <v>28.932047401039618</v>
      </c>
      <c r="D18436">
        <f t="shared" si="4900"/>
        <v>0.73415906647018514</v>
      </c>
      <c r="E18436">
        <f t="shared" si="4898"/>
        <v>0.79121365492840123</v>
      </c>
      <c r="G18436">
        <f t="shared" si="4896"/>
        <v>0.73415906647018514</v>
      </c>
      <c r="H18436" s="2">
        <f t="shared" si="4897"/>
        <v>0.79121365492840123</v>
      </c>
      <c r="L18436" s="20">
        <f t="shared" si="4901"/>
        <v>0.79128824887815696</v>
      </c>
      <c r="M18436">
        <f t="shared" si="4902"/>
        <v>3.2637434826033175E-3</v>
      </c>
      <c r="P18436" s="18">
        <f t="shared" si="4903"/>
        <v>0.79121559694873422</v>
      </c>
      <c r="Q18436">
        <f t="shared" si="4904"/>
        <v>3.7714429737468574E-12</v>
      </c>
      <c r="S18436" s="21">
        <f t="shared" si="4905"/>
        <v>28.932123006490038</v>
      </c>
      <c r="T18436">
        <f t="shared" si="4906"/>
        <v>5.7161841331207432E-9</v>
      </c>
      <c r="Z18436" s="15">
        <f t="shared" si="4907"/>
        <v>0.79224330720980984</v>
      </c>
      <c r="AA18436">
        <f t="shared" si="4908"/>
        <v>1.0601838206099567E-6</v>
      </c>
      <c r="AF18436" s="3">
        <f t="shared" si="4899"/>
        <v>0.79231783584185411</v>
      </c>
      <c r="AH18436">
        <f t="shared" si="4909"/>
        <v>1920.550000000374</v>
      </c>
      <c r="AI18436">
        <f t="shared" si="4910"/>
        <v>28.932047401039618</v>
      </c>
      <c r="AJ18436" s="5">
        <f t="shared" si="4911"/>
        <v>28.9721331422598</v>
      </c>
      <c r="AK18436">
        <f t="shared" si="4912"/>
        <v>1.6068666491713664E-3</v>
      </c>
    </row>
    <row r="18437" spans="1:37" x14ac:dyDescent="0.25">
      <c r="A18437" s="1">
        <v>1920.650000000375</v>
      </c>
      <c r="B18437">
        <v>28.93350145377072</v>
      </c>
      <c r="D18437">
        <f t="shared" si="4900"/>
        <v>0.73419889282726869</v>
      </c>
      <c r="E18437">
        <f t="shared" si="4898"/>
        <v>0.79125100408713689</v>
      </c>
      <c r="G18437">
        <f t="shared" si="4896"/>
        <v>0.73419889282726869</v>
      </c>
      <c r="H18437" s="2">
        <f t="shared" si="4897"/>
        <v>0.79125100408713689</v>
      </c>
      <c r="L18437" s="20">
        <f t="shared" si="4901"/>
        <v>0.79132558819964416</v>
      </c>
      <c r="M18437">
        <f t="shared" si="4902"/>
        <v>3.2634593241681847E-3</v>
      </c>
      <c r="P18437" s="18">
        <f t="shared" si="4903"/>
        <v>0.79125294582852279</v>
      </c>
      <c r="Q18437">
        <f t="shared" si="4904"/>
        <v>3.7703596097262428E-12</v>
      </c>
      <c r="S18437" s="21">
        <f t="shared" si="4905"/>
        <v>28.933577048361357</v>
      </c>
      <c r="T18437">
        <f t="shared" si="4906"/>
        <v>5.7145421335749912E-9</v>
      </c>
      <c r="Z18437" s="15">
        <f t="shared" si="4907"/>
        <v>0.79228062368757479</v>
      </c>
      <c r="AA18437">
        <f t="shared" si="4908"/>
        <v>1.0601165216059076E-6</v>
      </c>
      <c r="AF18437" s="3">
        <f t="shared" si="4899"/>
        <v>0.79235514239655491</v>
      </c>
      <c r="AH18437">
        <f t="shared" si="4909"/>
        <v>1920.650000000375</v>
      </c>
      <c r="AI18437">
        <f t="shared" si="4910"/>
        <v>28.93350145377072</v>
      </c>
      <c r="AJ18437" s="5">
        <f t="shared" si="4911"/>
        <v>28.973585922676978</v>
      </c>
      <c r="AK18437">
        <f t="shared" si="4912"/>
        <v>1.6067646474967686E-3</v>
      </c>
    </row>
    <row r="18438" spans="1:37" x14ac:dyDescent="0.25">
      <c r="A18438" s="1">
        <v>1920.7500000003749</v>
      </c>
      <c r="B18438">
        <v>28.934955445255291</v>
      </c>
      <c r="D18438">
        <f t="shared" si="4900"/>
        <v>0.7342387191843518</v>
      </c>
      <c r="E18438">
        <f t="shared" si="4898"/>
        <v>0.79128835167267886</v>
      </c>
      <c r="G18438">
        <f t="shared" ref="G18438:G18501" si="4913">($I$2-$J$2)*D18438+$J$2</f>
        <v>0.7342387191843518</v>
      </c>
      <c r="H18438" s="2">
        <f t="shared" si="4897"/>
        <v>0.79128835167267886</v>
      </c>
      <c r="L18438" s="20">
        <f t="shared" si="4901"/>
        <v>0.79136292594706603</v>
      </c>
      <c r="M18438">
        <f t="shared" si="4902"/>
        <v>3.2631749982693268E-3</v>
      </c>
      <c r="P18438" s="18">
        <f t="shared" si="4903"/>
        <v>0.79129029313507715</v>
      </c>
      <c r="Q18438">
        <f t="shared" si="4904"/>
        <v>3.7692762439802756E-12</v>
      </c>
      <c r="S18438" s="21">
        <f t="shared" si="4905"/>
        <v>28.935031028984564</v>
      </c>
      <c r="T18438">
        <f t="shared" si="4906"/>
        <v>5.7129001309096434E-9</v>
      </c>
      <c r="Z18438" s="15">
        <f t="shared" si="4907"/>
        <v>0.79231793854623445</v>
      </c>
      <c r="AA18438">
        <f t="shared" si="4908"/>
        <v>1.0600491301979704E-6</v>
      </c>
      <c r="AF18438" s="3">
        <f t="shared" si="4899"/>
        <v>0.79239244733130043</v>
      </c>
      <c r="AH18438">
        <f t="shared" si="4909"/>
        <v>1920.7500000003752</v>
      </c>
      <c r="AI18438">
        <f t="shared" si="4910"/>
        <v>28.934955445255287</v>
      </c>
      <c r="AJ18438" s="5">
        <f t="shared" si="4911"/>
        <v>28.975038640060223</v>
      </c>
      <c r="AK18438">
        <f t="shared" si="4912"/>
        <v>1.6066625057704347E-3</v>
      </c>
    </row>
    <row r="18439" spans="1:37" x14ac:dyDescent="0.25">
      <c r="A18439" s="1">
        <v>1920.8500000003751</v>
      </c>
      <c r="B18439">
        <v>28.936409375492222</v>
      </c>
      <c r="D18439">
        <f t="shared" si="4900"/>
        <v>0.7342785455414349</v>
      </c>
      <c r="E18439">
        <f t="shared" si="4898"/>
        <v>0.79132569768499894</v>
      </c>
      <c r="G18439">
        <f t="shared" si="4913"/>
        <v>0.7342785455414349</v>
      </c>
      <c r="H18439" s="2">
        <f t="shared" ref="H18439:H18502" si="4914">($I$2-$J$2)*E18439+$J$2</f>
        <v>0.79132569768499894</v>
      </c>
      <c r="L18439" s="20">
        <f t="shared" si="4901"/>
        <v>0.79140026212040837</v>
      </c>
      <c r="M18439">
        <f t="shared" si="4902"/>
        <v>3.2628905049285725E-3</v>
      </c>
      <c r="P18439" s="18">
        <f t="shared" si="4903"/>
        <v>0.79132763886836888</v>
      </c>
      <c r="Q18439">
        <f t="shared" si="4904"/>
        <v>3.7681928757147293E-12</v>
      </c>
      <c r="S18439" s="21">
        <f t="shared" si="4905"/>
        <v>28.936484948358551</v>
      </c>
      <c r="T18439">
        <f t="shared" si="4906"/>
        <v>5.7112581252277292E-9</v>
      </c>
      <c r="Z18439" s="15">
        <f t="shared" si="4907"/>
        <v>0.79235525178576238</v>
      </c>
      <c r="AA18439">
        <f t="shared" si="4908"/>
        <v>1.0599816463988182E-6</v>
      </c>
      <c r="AF18439" s="3">
        <f t="shared" si="4899"/>
        <v>0.79242975064607857</v>
      </c>
      <c r="AH18439">
        <f t="shared" si="4909"/>
        <v>1920.8500000003751</v>
      </c>
      <c r="AI18439">
        <f t="shared" si="4910"/>
        <v>28.936409375492225</v>
      </c>
      <c r="AJ18439" s="5">
        <f t="shared" si="4911"/>
        <v>28.9764912944085</v>
      </c>
      <c r="AK18439">
        <f t="shared" si="4912"/>
        <v>1.6065602240108699E-3</v>
      </c>
    </row>
    <row r="18440" spans="1:37" x14ac:dyDescent="0.25">
      <c r="A18440" s="1">
        <v>1920.950000000375</v>
      </c>
      <c r="B18440">
        <v>28.937863244480429</v>
      </c>
      <c r="D18440">
        <f t="shared" si="4900"/>
        <v>0.73431837189851801</v>
      </c>
      <c r="E18440">
        <f t="shared" si="4898"/>
        <v>0.79136304212406894</v>
      </c>
      <c r="G18440">
        <f t="shared" si="4913"/>
        <v>0.73431837189851801</v>
      </c>
      <c r="H18440" s="2">
        <f t="shared" si="4914"/>
        <v>0.79136304212406894</v>
      </c>
      <c r="L18440" s="20">
        <f t="shared" si="4901"/>
        <v>0.79143759671962854</v>
      </c>
      <c r="M18440">
        <f t="shared" si="4902"/>
        <v>3.2626058441645699E-3</v>
      </c>
      <c r="P18440" s="18">
        <f t="shared" si="4903"/>
        <v>0.79136498302836955</v>
      </c>
      <c r="Q18440">
        <f t="shared" si="4904"/>
        <v>3.7671095041358835E-12</v>
      </c>
      <c r="S18440" s="21">
        <f t="shared" si="4905"/>
        <v>28.937938806482215</v>
      </c>
      <c r="T18440">
        <f t="shared" si="4906"/>
        <v>5.70961611394779E-9</v>
      </c>
      <c r="Z18440" s="15">
        <f t="shared" si="4907"/>
        <v>0.79239256340613229</v>
      </c>
      <c r="AA18440">
        <f t="shared" si="4908"/>
        <v>1.0599140702213647E-6</v>
      </c>
      <c r="AF18440" s="3">
        <f t="shared" si="4899"/>
        <v>0.79246705234084847</v>
      </c>
      <c r="AH18440">
        <f t="shared" si="4909"/>
        <v>1920.950000000375</v>
      </c>
      <c r="AI18440">
        <f t="shared" si="4910"/>
        <v>28.937863244480425</v>
      </c>
      <c r="AJ18440" s="5">
        <f t="shared" si="4911"/>
        <v>28.977943885720791</v>
      </c>
      <c r="AK18440">
        <f t="shared" si="4912"/>
        <v>1.606457802238877E-3</v>
      </c>
    </row>
    <row r="18441" spans="1:37" x14ac:dyDescent="0.25">
      <c r="A18441" s="1">
        <v>1921.0500000003749</v>
      </c>
      <c r="B18441">
        <v>28.93931705221884</v>
      </c>
      <c r="D18441">
        <f t="shared" si="4900"/>
        <v>0.734358198255601</v>
      </c>
      <c r="E18441">
        <f t="shared" si="4898"/>
        <v>0.79140038498986165</v>
      </c>
      <c r="G18441">
        <f t="shared" si="4913"/>
        <v>0.734358198255601</v>
      </c>
      <c r="H18441" s="2">
        <f t="shared" si="4914"/>
        <v>0.79140038498986165</v>
      </c>
      <c r="L18441" s="20">
        <f t="shared" si="4901"/>
        <v>0.79147492974471589</v>
      </c>
      <c r="M18441">
        <f t="shared" si="4902"/>
        <v>3.2623210159996485E-3</v>
      </c>
      <c r="P18441" s="18">
        <f t="shared" si="4903"/>
        <v>0.79140232561505264</v>
      </c>
      <c r="Q18441">
        <f t="shared" si="4904"/>
        <v>3.7660261318977675E-12</v>
      </c>
      <c r="S18441" s="21">
        <f t="shared" si="4905"/>
        <v>28.939392603354516</v>
      </c>
      <c r="T18441">
        <f t="shared" si="4906"/>
        <v>5.7079741020054487E-9</v>
      </c>
      <c r="Z18441" s="15">
        <f t="shared" si="4907"/>
        <v>0.79242987340731974</v>
      </c>
      <c r="AA18441">
        <f t="shared" si="4908"/>
        <v>1.0598464016803645E-6</v>
      </c>
      <c r="AF18441" s="3">
        <f t="shared" si="4899"/>
        <v>0.79250435241560102</v>
      </c>
      <c r="AH18441">
        <f t="shared" si="4909"/>
        <v>1921.0500000003747</v>
      </c>
      <c r="AI18441">
        <f t="shared" si="4910"/>
        <v>28.93931705221884</v>
      </c>
      <c r="AJ18441" s="5">
        <f t="shared" si="4911"/>
        <v>28.979396413996142</v>
      </c>
      <c r="AK18441">
        <f t="shared" si="4912"/>
        <v>1.6063552404758461E-3</v>
      </c>
    </row>
    <row r="18442" spans="1:37" x14ac:dyDescent="0.25">
      <c r="A18442" s="1">
        <v>1921.150000000375</v>
      </c>
      <c r="B18442">
        <v>28.940770798706339</v>
      </c>
      <c r="D18442">
        <f t="shared" si="4900"/>
        <v>0.73439802461268422</v>
      </c>
      <c r="E18442">
        <f t="shared" si="4898"/>
        <v>0.79143772628234821</v>
      </c>
      <c r="G18442">
        <f t="shared" si="4913"/>
        <v>0.73439802461268422</v>
      </c>
      <c r="H18442" s="2">
        <f t="shared" si="4914"/>
        <v>0.79143772628234821</v>
      </c>
      <c r="L18442" s="20">
        <f t="shared" si="4901"/>
        <v>0.79151226119563489</v>
      </c>
      <c r="M18442">
        <f t="shared" si="4902"/>
        <v>3.2620360204532609E-3</v>
      </c>
      <c r="P18442" s="18">
        <f t="shared" si="4903"/>
        <v>0.79143966662838849</v>
      </c>
      <c r="Q18442">
        <f t="shared" si="4904"/>
        <v>3.7649427560519679E-12</v>
      </c>
      <c r="S18442" s="21">
        <f t="shared" si="4905"/>
        <v>28.940846338974303</v>
      </c>
      <c r="T18442">
        <f t="shared" si="4906"/>
        <v>5.7063320841353946E-9</v>
      </c>
      <c r="Z18442" s="15">
        <f t="shared" si="4907"/>
        <v>0.79246718178929643</v>
      </c>
      <c r="AA18442">
        <f t="shared" si="4908"/>
        <v>1.0597786407860127E-6</v>
      </c>
      <c r="AF18442" s="3">
        <f t="shared" si="4899"/>
        <v>0.79254165087030248</v>
      </c>
      <c r="AH18442">
        <f t="shared" si="4909"/>
        <v>1921.150000000375</v>
      </c>
      <c r="AI18442">
        <f t="shared" si="4910"/>
        <v>28.940770798706339</v>
      </c>
      <c r="AJ18442" s="5">
        <f t="shared" si="4911"/>
        <v>28.980848879233449</v>
      </c>
      <c r="AK18442">
        <f t="shared" si="4912"/>
        <v>1.6062525387374902E-3</v>
      </c>
    </row>
    <row r="18443" spans="1:37" x14ac:dyDescent="0.25">
      <c r="A18443" s="1">
        <v>1921.2500000003749</v>
      </c>
      <c r="B18443">
        <v>28.942224483941839</v>
      </c>
      <c r="D18443">
        <f t="shared" si="4900"/>
        <v>0.73443785096976733</v>
      </c>
      <c r="E18443">
        <f t="shared" si="4898"/>
        <v>0.79147506600150075</v>
      </c>
      <c r="G18443">
        <f t="shared" si="4913"/>
        <v>0.73443785096976733</v>
      </c>
      <c r="H18443" s="2">
        <f t="shared" si="4914"/>
        <v>0.79147506600150075</v>
      </c>
      <c r="L18443" s="20">
        <f t="shared" si="4901"/>
        <v>0.79154959107235356</v>
      </c>
      <c r="M18443">
        <f t="shared" si="4902"/>
        <v>3.2617508575453571E-3</v>
      </c>
      <c r="P18443" s="18">
        <f t="shared" si="4903"/>
        <v>0.79147700606834992</v>
      </c>
      <c r="Q18443">
        <f t="shared" si="4904"/>
        <v>3.763859379251975E-12</v>
      </c>
      <c r="S18443" s="21">
        <f t="shared" si="4905"/>
        <v>28.942300013340521</v>
      </c>
      <c r="T18443">
        <f t="shared" si="4906"/>
        <v>5.7046900652721232E-9</v>
      </c>
      <c r="Z18443" s="15">
        <f t="shared" si="4907"/>
        <v>0.7925044885520377</v>
      </c>
      <c r="AA18443">
        <f t="shared" si="4908"/>
        <v>1.0597107875540024E-6</v>
      </c>
      <c r="AF18443" s="3">
        <f t="shared" si="4899"/>
        <v>0.79257894770492476</v>
      </c>
      <c r="AH18443">
        <f t="shared" si="4909"/>
        <v>1921.2500000003749</v>
      </c>
      <c r="AI18443">
        <f t="shared" si="4910"/>
        <v>28.942224483941839</v>
      </c>
      <c r="AJ18443" s="5">
        <f t="shared" si="4911"/>
        <v>28.982301281431756</v>
      </c>
      <c r="AK18443">
        <f t="shared" si="4912"/>
        <v>1.6061496970477991E-3</v>
      </c>
    </row>
    <row r="18444" spans="1:37" x14ac:dyDescent="0.25">
      <c r="A18444" s="1">
        <v>1921.3500000003751</v>
      </c>
      <c r="B18444">
        <v>28.943678107924221</v>
      </c>
      <c r="D18444">
        <f t="shared" si="4900"/>
        <v>0.73447767732685043</v>
      </c>
      <c r="E18444">
        <f t="shared" si="4898"/>
        <v>0.79151240414729052</v>
      </c>
      <c r="G18444">
        <f t="shared" si="4913"/>
        <v>0.73447767732685043</v>
      </c>
      <c r="H18444" s="2">
        <f t="shared" si="4914"/>
        <v>0.79151240414729052</v>
      </c>
      <c r="L18444" s="20">
        <f t="shared" si="4901"/>
        <v>0.79158691937484704</v>
      </c>
      <c r="M18444">
        <f t="shared" si="4902"/>
        <v>3.2614655272966641E-3</v>
      </c>
      <c r="P18444" s="18">
        <f t="shared" si="4903"/>
        <v>0.79151434393490738</v>
      </c>
      <c r="Q18444">
        <f t="shared" si="4904"/>
        <v>3.7627759985504483E-12</v>
      </c>
      <c r="S18444" s="21">
        <f t="shared" si="4905"/>
        <v>28.943753626452015</v>
      </c>
      <c r="T18444">
        <f t="shared" si="4906"/>
        <v>5.7030480401521281E-9</v>
      </c>
      <c r="Z18444" s="15">
        <f t="shared" si="4907"/>
        <v>0.79254179369551625</v>
      </c>
      <c r="AA18444">
        <f t="shared" si="4908"/>
        <v>1.0596428419963812E-6</v>
      </c>
      <c r="AF18444" s="3">
        <f t="shared" si="4899"/>
        <v>0.79261624291944344</v>
      </c>
      <c r="AH18444">
        <f t="shared" si="4909"/>
        <v>1921.3500000003751</v>
      </c>
      <c r="AI18444">
        <f t="shared" si="4910"/>
        <v>28.943678107924221</v>
      </c>
      <c r="AJ18444" s="5">
        <f t="shared" si="4911"/>
        <v>28.983753620589997</v>
      </c>
      <c r="AK18444">
        <f t="shared" si="4912"/>
        <v>1.6060467154248013E-3</v>
      </c>
    </row>
    <row r="18445" spans="1:37" x14ac:dyDescent="0.25">
      <c r="A18445" s="1">
        <v>1921.450000000375</v>
      </c>
      <c r="B18445">
        <v>28.94513167065243</v>
      </c>
      <c r="D18445">
        <f t="shared" si="4900"/>
        <v>0.73451750368393354</v>
      </c>
      <c r="E18445">
        <f t="shared" si="4898"/>
        <v>0.79154974071969042</v>
      </c>
      <c r="G18445">
        <f t="shared" si="4913"/>
        <v>0.73451750368393354</v>
      </c>
      <c r="H18445" s="2">
        <f t="shared" si="4914"/>
        <v>0.79154974071969042</v>
      </c>
      <c r="L18445" s="20">
        <f t="shared" si="4901"/>
        <v>0.7916242461030869</v>
      </c>
      <c r="M18445">
        <f t="shared" si="4902"/>
        <v>3.2611800297275306E-3</v>
      </c>
      <c r="P18445" s="18">
        <f t="shared" si="4903"/>
        <v>0.79155168022803468</v>
      </c>
      <c r="Q18445">
        <f t="shared" si="4904"/>
        <v>3.7616926174616573E-12</v>
      </c>
      <c r="S18445" s="21">
        <f t="shared" si="4905"/>
        <v>28.945207178307768</v>
      </c>
      <c r="T18445">
        <f t="shared" si="4906"/>
        <v>5.7014060147818065E-9</v>
      </c>
      <c r="Z18445" s="15">
        <f t="shared" si="4907"/>
        <v>0.79257909721970721</v>
      </c>
      <c r="AA18445">
        <f t="shared" si="4908"/>
        <v>1.0595748041268096E-6</v>
      </c>
      <c r="AF18445" s="3">
        <f t="shared" si="4899"/>
        <v>0.79265353651383197</v>
      </c>
      <c r="AH18445">
        <f t="shared" si="4909"/>
        <v>1921.450000000375</v>
      </c>
      <c r="AI18445">
        <f t="shared" si="4910"/>
        <v>28.94513167065243</v>
      </c>
      <c r="AJ18445" s="5">
        <f t="shared" si="4911"/>
        <v>28.985205896707207</v>
      </c>
      <c r="AK18445">
        <f t="shared" si="4912"/>
        <v>1.6059435938893907E-3</v>
      </c>
    </row>
    <row r="18446" spans="1:37" x14ac:dyDescent="0.25">
      <c r="A18446" s="1">
        <v>1921.5500000003749</v>
      </c>
      <c r="B18446">
        <v>28.946585172125332</v>
      </c>
      <c r="D18446">
        <f t="shared" si="4900"/>
        <v>0.73455733004101664</v>
      </c>
      <c r="E18446">
        <f t="shared" si="4898"/>
        <v>0.79158707571867126</v>
      </c>
      <c r="G18446">
        <f t="shared" si="4913"/>
        <v>0.73455733004101664</v>
      </c>
      <c r="H18446" s="2">
        <f t="shared" si="4914"/>
        <v>0.79158707571867126</v>
      </c>
      <c r="L18446" s="20">
        <f t="shared" si="4901"/>
        <v>0.79166157125704473</v>
      </c>
      <c r="M18446">
        <f t="shared" si="4902"/>
        <v>3.2608943648583205E-3</v>
      </c>
      <c r="P18446" s="18">
        <f t="shared" si="4903"/>
        <v>0.79158901494770217</v>
      </c>
      <c r="Q18446">
        <f t="shared" si="4904"/>
        <v>3.760609234330748E-12</v>
      </c>
      <c r="S18446" s="21">
        <f t="shared" si="4905"/>
        <v>28.946660668906627</v>
      </c>
      <c r="T18446">
        <f t="shared" si="4906"/>
        <v>5.6997639860447424E-9</v>
      </c>
      <c r="Z18446" s="15">
        <f t="shared" si="4907"/>
        <v>0.79261639912458404</v>
      </c>
      <c r="AA18446">
        <f t="shared" si="4908"/>
        <v>1.0595066739598738E-6</v>
      </c>
      <c r="AF18446" s="3">
        <f t="shared" si="4899"/>
        <v>0.79269082848806394</v>
      </c>
      <c r="AH18446">
        <f t="shared" si="4909"/>
        <v>1921.5500000003749</v>
      </c>
      <c r="AI18446">
        <f t="shared" si="4910"/>
        <v>28.946585172125332</v>
      </c>
      <c r="AJ18446" s="5">
        <f t="shared" si="4911"/>
        <v>28.986658109782351</v>
      </c>
      <c r="AK18446">
        <f t="shared" si="4912"/>
        <v>1.6058403324633334E-3</v>
      </c>
    </row>
    <row r="18447" spans="1:37" x14ac:dyDescent="0.25">
      <c r="A18447" s="1">
        <v>1921.650000000375</v>
      </c>
      <c r="B18447">
        <v>28.94803861234184</v>
      </c>
      <c r="D18447">
        <f t="shared" si="4900"/>
        <v>0.73459715639809975</v>
      </c>
      <c r="E18447">
        <f t="shared" si="4898"/>
        <v>0.79162440914420529</v>
      </c>
      <c r="G18447">
        <f t="shared" si="4913"/>
        <v>0.73459715639809975</v>
      </c>
      <c r="H18447" s="2">
        <f t="shared" si="4914"/>
        <v>0.79162440914420529</v>
      </c>
      <c r="L18447" s="20">
        <f t="shared" si="4901"/>
        <v>0.79169889483669564</v>
      </c>
      <c r="M18447">
        <f t="shared" si="4902"/>
        <v>3.2606085327098197E-3</v>
      </c>
      <c r="P18447" s="18">
        <f t="shared" si="4903"/>
        <v>0.7916263480938821</v>
      </c>
      <c r="Q18447">
        <f t="shared" si="4904"/>
        <v>3.7595258492260064E-12</v>
      </c>
      <c r="S18447" s="21">
        <f t="shared" si="4905"/>
        <v>28.948114098247505</v>
      </c>
      <c r="T18447">
        <f t="shared" si="4906"/>
        <v>5.6981219540445484E-9</v>
      </c>
      <c r="Z18447" s="15">
        <f t="shared" si="4907"/>
        <v>0.79265369941011943</v>
      </c>
      <c r="AA18447">
        <f t="shared" si="4908"/>
        <v>1.0594384515056012E-6</v>
      </c>
      <c r="AF18447" s="3">
        <f t="shared" si="4899"/>
        <v>0.79272811884211802</v>
      </c>
      <c r="AH18447">
        <f t="shared" si="4909"/>
        <v>1921.650000000375</v>
      </c>
      <c r="AI18447">
        <f t="shared" si="4910"/>
        <v>28.94803861234184</v>
      </c>
      <c r="AJ18447" s="5">
        <f t="shared" si="4911"/>
        <v>28.988110259814363</v>
      </c>
      <c r="AK18447">
        <f t="shared" si="4912"/>
        <v>1.6057369311621508E-3</v>
      </c>
    </row>
    <row r="18448" spans="1:37" x14ac:dyDescent="0.25">
      <c r="A18448" s="1">
        <v>1921.7500000003749</v>
      </c>
      <c r="B18448">
        <v>28.949491991300839</v>
      </c>
      <c r="D18448">
        <f t="shared" si="4900"/>
        <v>0.73463698275518285</v>
      </c>
      <c r="E18448">
        <f t="shared" si="4898"/>
        <v>0.79166174099626374</v>
      </c>
      <c r="G18448">
        <f t="shared" si="4913"/>
        <v>0.73463698275518285</v>
      </c>
      <c r="H18448" s="2">
        <f t="shared" si="4914"/>
        <v>0.79166174099626374</v>
      </c>
      <c r="L18448" s="20">
        <f t="shared" si="4901"/>
        <v>0.79173621684201123</v>
      </c>
      <c r="M18448">
        <f t="shared" si="4902"/>
        <v>3.2603225333024234E-3</v>
      </c>
      <c r="P18448" s="18">
        <f t="shared" si="4903"/>
        <v>0.79166367966654583</v>
      </c>
      <c r="Q18448">
        <f t="shared" si="4904"/>
        <v>3.7584424626461966E-12</v>
      </c>
      <c r="S18448" s="21">
        <f t="shared" si="4905"/>
        <v>28.949567466329295</v>
      </c>
      <c r="T18448">
        <f t="shared" si="4906"/>
        <v>5.6964799204936984E-9</v>
      </c>
      <c r="Z18448" s="15">
        <f t="shared" si="4907"/>
        <v>0.79269099807628762</v>
      </c>
      <c r="AA18448">
        <f t="shared" si="4908"/>
        <v>1.0593701367792879E-6</v>
      </c>
      <c r="AF18448" s="3">
        <f t="shared" si="4899"/>
        <v>0.79276540757596592</v>
      </c>
      <c r="AH18448">
        <f t="shared" si="4909"/>
        <v>1921.7500000003749</v>
      </c>
      <c r="AI18448">
        <f t="shared" si="4910"/>
        <v>28.949491991300839</v>
      </c>
      <c r="AJ18448" s="5">
        <f t="shared" si="4911"/>
        <v>28.989562346802245</v>
      </c>
      <c r="AK18448">
        <f t="shared" si="4912"/>
        <v>1.6056333900090693E-3</v>
      </c>
    </row>
    <row r="18449" spans="1:37" x14ac:dyDescent="0.25">
      <c r="A18449" s="1">
        <v>1921.8500000003751</v>
      </c>
      <c r="B18449">
        <v>28.950945309001259</v>
      </c>
      <c r="D18449">
        <f t="shared" si="4900"/>
        <v>0.73467680911226596</v>
      </c>
      <c r="E18449">
        <f t="shared" si="4898"/>
        <v>0.79169907127481909</v>
      </c>
      <c r="G18449">
        <f t="shared" si="4913"/>
        <v>0.73467680911226596</v>
      </c>
      <c r="H18449" s="2">
        <f t="shared" si="4914"/>
        <v>0.79169907127481909</v>
      </c>
      <c r="L18449" s="20">
        <f t="shared" si="4901"/>
        <v>0.79177353727295952</v>
      </c>
      <c r="M18449">
        <f t="shared" si="4902"/>
        <v>3.2600363666561365E-3</v>
      </c>
      <c r="P18449" s="18">
        <f t="shared" si="4903"/>
        <v>0.79170100966566581</v>
      </c>
      <c r="Q18449">
        <f t="shared" si="4904"/>
        <v>3.7573590746594374E-12</v>
      </c>
      <c r="S18449" s="21">
        <f t="shared" si="4905"/>
        <v>28.951020773150919</v>
      </c>
      <c r="T18449">
        <f t="shared" si="4906"/>
        <v>5.6948378838865245E-9</v>
      </c>
      <c r="Z18449" s="15">
        <f t="shared" si="4907"/>
        <v>0.79272829512306298</v>
      </c>
      <c r="AA18449">
        <f t="shared" si="4908"/>
        <v>1.059301729793957E-6</v>
      </c>
      <c r="AF18449" s="3">
        <f t="shared" si="4899"/>
        <v>0.79280269468957776</v>
      </c>
      <c r="AH18449">
        <f t="shared" si="4909"/>
        <v>1921.8500000003751</v>
      </c>
      <c r="AI18449">
        <f t="shared" si="4910"/>
        <v>28.950945309001259</v>
      </c>
      <c r="AJ18449" s="5">
        <f t="shared" si="4911"/>
        <v>28.991014370744999</v>
      </c>
      <c r="AK18449">
        <f t="shared" si="4912"/>
        <v>1.6055297090236331E-3</v>
      </c>
    </row>
    <row r="18450" spans="1:37" x14ac:dyDescent="0.25">
      <c r="A18450" s="1">
        <v>1921.950000000375</v>
      </c>
      <c r="B18450">
        <v>28.95239856544196</v>
      </c>
      <c r="D18450">
        <f t="shared" si="4900"/>
        <v>0.73471663546934907</v>
      </c>
      <c r="E18450">
        <f t="shared" si="4898"/>
        <v>0.79173639997984224</v>
      </c>
      <c r="G18450">
        <f t="shared" si="4913"/>
        <v>0.73471663546934907</v>
      </c>
      <c r="H18450" s="2">
        <f t="shared" si="4914"/>
        <v>0.79173639997984224</v>
      </c>
      <c r="L18450" s="20">
        <f t="shared" si="4901"/>
        <v>0.79181085612951563</v>
      </c>
      <c r="M18450">
        <f t="shared" si="4902"/>
        <v>3.2597500327917902E-3</v>
      </c>
      <c r="P18450" s="18">
        <f t="shared" si="4903"/>
        <v>0.79173833809121275</v>
      </c>
      <c r="Q18450">
        <f t="shared" si="4904"/>
        <v>3.7562756844731613E-12</v>
      </c>
      <c r="S18450" s="21">
        <f t="shared" si="4905"/>
        <v>28.952474018711243</v>
      </c>
      <c r="T18450">
        <f t="shared" si="4906"/>
        <v>5.6931958453989382E-9</v>
      </c>
      <c r="Z18450" s="15">
        <f t="shared" si="4907"/>
        <v>0.79276559055041784</v>
      </c>
      <c r="AA18450">
        <f t="shared" si="4908"/>
        <v>1.059233230561729E-6</v>
      </c>
      <c r="AF18450" s="3">
        <f t="shared" si="4899"/>
        <v>0.79283998018293234</v>
      </c>
      <c r="AH18450">
        <f t="shared" si="4909"/>
        <v>1921.950000000375</v>
      </c>
      <c r="AI18450">
        <f t="shared" si="4910"/>
        <v>28.95239856544196</v>
      </c>
      <c r="AJ18450" s="5">
        <f t="shared" si="4911"/>
        <v>28.992466331641541</v>
      </c>
      <c r="AK18450">
        <f t="shared" si="4912"/>
        <v>1.6054258882242654E-3</v>
      </c>
    </row>
    <row r="18451" spans="1:37" x14ac:dyDescent="0.25">
      <c r="A18451" s="1">
        <v>1922.0500000003749</v>
      </c>
      <c r="B18451">
        <v>28.953851760621859</v>
      </c>
      <c r="D18451">
        <f t="shared" si="4900"/>
        <v>0.73475646182643217</v>
      </c>
      <c r="E18451">
        <f t="shared" si="4898"/>
        <v>0.79177372711130511</v>
      </c>
      <c r="G18451">
        <f t="shared" si="4913"/>
        <v>0.73475646182643217</v>
      </c>
      <c r="H18451" s="2">
        <f t="shared" si="4914"/>
        <v>0.79177372711130511</v>
      </c>
      <c r="L18451" s="20">
        <f t="shared" si="4901"/>
        <v>0.79184817341164404</v>
      </c>
      <c r="M18451">
        <f t="shared" si="4902"/>
        <v>3.2594635317290152E-3</v>
      </c>
      <c r="P18451" s="18">
        <f t="shared" si="4903"/>
        <v>0.79177566494315876</v>
      </c>
      <c r="Q18451">
        <f t="shared" si="4904"/>
        <v>3.7551922930164489E-12</v>
      </c>
      <c r="S18451" s="21">
        <f t="shared" si="4905"/>
        <v>28.953927203009172</v>
      </c>
      <c r="T18451">
        <f t="shared" si="4906"/>
        <v>5.6915538035259978E-9</v>
      </c>
      <c r="Z18451" s="15">
        <f t="shared" si="4907"/>
        <v>0.79280288435832624</v>
      </c>
      <c r="AA18451">
        <f t="shared" si="4908"/>
        <v>1.0591646390961083E-6</v>
      </c>
      <c r="AF18451" s="3">
        <f t="shared" si="4899"/>
        <v>0.79287726405599379</v>
      </c>
      <c r="AH18451">
        <f t="shared" si="4909"/>
        <v>1922.0500000003749</v>
      </c>
      <c r="AI18451">
        <f t="shared" si="4910"/>
        <v>28.953851760621859</v>
      </c>
      <c r="AJ18451" s="5">
        <f t="shared" si="4911"/>
        <v>28.99391822949087</v>
      </c>
      <c r="AK18451">
        <f t="shared" si="4912"/>
        <v>1.6053219276314006E-3</v>
      </c>
    </row>
    <row r="18452" spans="1:37" x14ac:dyDescent="0.25">
      <c r="A18452" s="1">
        <v>1922.150000000375</v>
      </c>
      <c r="B18452">
        <v>28.95530489453985</v>
      </c>
      <c r="D18452">
        <f t="shared" si="4900"/>
        <v>0.73479628818351528</v>
      </c>
      <c r="E18452">
        <f t="shared" si="4898"/>
        <v>0.7918110526691795</v>
      </c>
      <c r="G18452">
        <f t="shared" si="4913"/>
        <v>0.73479628818351528</v>
      </c>
      <c r="H18452" s="2">
        <f t="shared" si="4914"/>
        <v>0.7918110526691795</v>
      </c>
      <c r="L18452" s="20">
        <f t="shared" si="4901"/>
        <v>0.79188548911932699</v>
      </c>
      <c r="M18452">
        <f t="shared" si="4902"/>
        <v>3.2591768634894851E-3</v>
      </c>
      <c r="P18452" s="18">
        <f t="shared" si="4903"/>
        <v>0.79181299022147578</v>
      </c>
      <c r="Q18452">
        <f t="shared" si="4904"/>
        <v>3.7541089007876716E-12</v>
      </c>
      <c r="S18452" s="21">
        <f t="shared" si="4905"/>
        <v>28.95538032604362</v>
      </c>
      <c r="T18452">
        <f t="shared" si="4906"/>
        <v>5.6899117610514887E-9</v>
      </c>
      <c r="Z18452" s="15">
        <f t="shared" si="4907"/>
        <v>0.79284017654676353</v>
      </c>
      <c r="AA18452">
        <f t="shared" si="4908"/>
        <v>1.0590959554135816E-6</v>
      </c>
      <c r="AF18452" s="3">
        <f t="shared" si="4899"/>
        <v>0.79291454630874858</v>
      </c>
      <c r="AH18452">
        <f t="shared" si="4909"/>
        <v>1922.150000000375</v>
      </c>
      <c r="AI18452">
        <f t="shared" si="4910"/>
        <v>28.95530489453985</v>
      </c>
      <c r="AJ18452" s="5">
        <f t="shared" si="4911"/>
        <v>28.995370064292018</v>
      </c>
      <c r="AK18452">
        <f t="shared" si="4912"/>
        <v>1.6052178272700471E-3</v>
      </c>
    </row>
    <row r="18453" spans="1:37" x14ac:dyDescent="0.25">
      <c r="A18453" s="1">
        <v>1922.2500000003749</v>
      </c>
      <c r="B18453">
        <v>28.956757967194829</v>
      </c>
      <c r="D18453">
        <f t="shared" si="4900"/>
        <v>0.73483611454059838</v>
      </c>
      <c r="E18453">
        <f t="shared" si="4898"/>
        <v>0.79184837665343699</v>
      </c>
      <c r="G18453">
        <f t="shared" si="4913"/>
        <v>0.73483611454059838</v>
      </c>
      <c r="H18453" s="2">
        <f t="shared" si="4914"/>
        <v>0.79184837665343699</v>
      </c>
      <c r="L18453" s="20">
        <f t="shared" si="4901"/>
        <v>0.7919228032525254</v>
      </c>
      <c r="M18453">
        <f t="shared" si="4902"/>
        <v>3.258890028092455E-3</v>
      </c>
      <c r="P18453" s="18">
        <f t="shared" si="4903"/>
        <v>0.79185031392613514</v>
      </c>
      <c r="Q18453">
        <f t="shared" si="4904"/>
        <v>3.7530255069944769E-12</v>
      </c>
      <c r="S18453" s="21">
        <f t="shared" si="4905"/>
        <v>28.956833387813472</v>
      </c>
      <c r="T18453">
        <f t="shared" si="4906"/>
        <v>5.6882697164704963E-9</v>
      </c>
      <c r="Z18453" s="15">
        <f t="shared" si="4907"/>
        <v>0.79287746711570106</v>
      </c>
      <c r="AA18453">
        <f t="shared" si="4908"/>
        <v>1.0590271795228787E-6</v>
      </c>
      <c r="AF18453" s="3">
        <f t="shared" si="4899"/>
        <v>0.79295182694115918</v>
      </c>
      <c r="AH18453">
        <f t="shared" si="4909"/>
        <v>1922.2500000003749</v>
      </c>
      <c r="AI18453">
        <f t="shared" si="4910"/>
        <v>28.956757967194829</v>
      </c>
      <c r="AJ18453" s="5">
        <f t="shared" si="4911"/>
        <v>28.996821836043875</v>
      </c>
      <c r="AK18453">
        <f t="shared" si="4912"/>
        <v>1.6051135871535587E-3</v>
      </c>
    </row>
    <row r="18454" spans="1:37" x14ac:dyDescent="0.25">
      <c r="A18454" s="1">
        <v>1922.3500000003751</v>
      </c>
      <c r="B18454">
        <v>28.958210978585662</v>
      </c>
      <c r="D18454">
        <f t="shared" si="4900"/>
        <v>0.7348759408976816</v>
      </c>
      <c r="E18454">
        <f t="shared" si="4898"/>
        <v>0.79188569906404849</v>
      </c>
      <c r="G18454">
        <f t="shared" si="4913"/>
        <v>0.7348759408976816</v>
      </c>
      <c r="H18454" s="2">
        <f t="shared" si="4914"/>
        <v>0.79188569906404849</v>
      </c>
      <c r="L18454" s="20">
        <f t="shared" si="4901"/>
        <v>0.79196011581122505</v>
      </c>
      <c r="M18454">
        <f t="shared" si="4902"/>
        <v>3.2586030255600234E-3</v>
      </c>
      <c r="P18454" s="18">
        <f t="shared" si="4903"/>
        <v>0.79188763605710777</v>
      </c>
      <c r="Q18454">
        <f t="shared" si="4904"/>
        <v>3.7519421117052203E-12</v>
      </c>
      <c r="S18454" s="21">
        <f t="shared" si="4905"/>
        <v>28.958286388317589</v>
      </c>
      <c r="T18454">
        <f t="shared" si="4906"/>
        <v>5.6866276693506889E-9</v>
      </c>
      <c r="Z18454" s="15">
        <f t="shared" si="4907"/>
        <v>0.79291475606511375</v>
      </c>
      <c r="AA18454">
        <f t="shared" si="4908"/>
        <v>1.0589583114414242E-6</v>
      </c>
      <c r="AF18454" s="3">
        <f t="shared" si="4899"/>
        <v>0.79298910595321181</v>
      </c>
      <c r="AH18454">
        <f t="shared" si="4909"/>
        <v>1922.3500000003753</v>
      </c>
      <c r="AI18454">
        <f t="shared" si="4910"/>
        <v>28.958210978585662</v>
      </c>
      <c r="AJ18454" s="5">
        <f t="shared" si="4911"/>
        <v>28.998273544745459</v>
      </c>
      <c r="AK18454">
        <f t="shared" si="4912"/>
        <v>1.6050092073081187E-3</v>
      </c>
    </row>
    <row r="18455" spans="1:37" x14ac:dyDescent="0.25">
      <c r="A18455" s="1">
        <v>1922.450000000375</v>
      </c>
      <c r="B18455">
        <v>28.959663928711251</v>
      </c>
      <c r="D18455">
        <f t="shared" si="4900"/>
        <v>0.7349157672547646</v>
      </c>
      <c r="E18455">
        <f t="shared" si="4898"/>
        <v>0.79192301990098568</v>
      </c>
      <c r="G18455">
        <f t="shared" si="4913"/>
        <v>0.7349157672547646</v>
      </c>
      <c r="H18455" s="2">
        <f t="shared" si="4914"/>
        <v>0.79192301990098568</v>
      </c>
      <c r="L18455" s="20">
        <f t="shared" si="4901"/>
        <v>0.79199742679538687</v>
      </c>
      <c r="M18455">
        <f t="shared" si="4902"/>
        <v>3.2583158559115143E-3</v>
      </c>
      <c r="P18455" s="18">
        <f t="shared" si="4903"/>
        <v>0.79192495661436557</v>
      </c>
      <c r="Q18455">
        <f t="shared" si="4904"/>
        <v>3.7508587158483384E-12</v>
      </c>
      <c r="S18455" s="21">
        <f t="shared" si="4905"/>
        <v>28.959739327554885</v>
      </c>
      <c r="T18455">
        <f t="shared" si="4906"/>
        <v>5.6849856214030226E-9</v>
      </c>
      <c r="Z18455" s="15">
        <f t="shared" si="4907"/>
        <v>0.79295204339497316</v>
      </c>
      <c r="AA18455">
        <f t="shared" si="4908"/>
        <v>1.0588893511782009E-6</v>
      </c>
      <c r="AF18455" s="3">
        <f t="shared" si="4899"/>
        <v>0.79302638334487108</v>
      </c>
      <c r="AH18455">
        <f t="shared" si="4909"/>
        <v>1922.450000000375</v>
      </c>
      <c r="AI18455">
        <f t="shared" si="4910"/>
        <v>28.959663928711251</v>
      </c>
      <c r="AJ18455" s="5">
        <f t="shared" si="4911"/>
        <v>28.999725190395672</v>
      </c>
      <c r="AK18455">
        <f t="shared" si="4912"/>
        <v>1.6049046877476875E-3</v>
      </c>
    </row>
    <row r="18456" spans="1:37" x14ac:dyDescent="0.25">
      <c r="A18456" s="1">
        <v>1922.5500000003749</v>
      </c>
      <c r="B18456">
        <v>28.96111681757051</v>
      </c>
      <c r="D18456">
        <f t="shared" si="4900"/>
        <v>0.7349555936118477</v>
      </c>
      <c r="E18456">
        <f t="shared" si="4898"/>
        <v>0.79196033916422071</v>
      </c>
      <c r="G18456">
        <f t="shared" si="4913"/>
        <v>0.7349555936118477</v>
      </c>
      <c r="H18456" s="2">
        <f t="shared" si="4914"/>
        <v>0.79196033916422071</v>
      </c>
      <c r="L18456" s="20">
        <f t="shared" si="4901"/>
        <v>0.79203473620498599</v>
      </c>
      <c r="M18456">
        <f t="shared" si="4902"/>
        <v>3.2580285191678134E-3</v>
      </c>
      <c r="P18456" s="18">
        <f t="shared" si="4903"/>
        <v>0.79196227559788035</v>
      </c>
      <c r="Q18456">
        <f t="shared" si="4904"/>
        <v>3.7497753182019069E-12</v>
      </c>
      <c r="S18456" s="21">
        <f t="shared" si="4905"/>
        <v>28.961192205524259</v>
      </c>
      <c r="T18456">
        <f t="shared" si="4906"/>
        <v>5.6833435705878941E-9</v>
      </c>
      <c r="Z18456" s="15">
        <f t="shared" si="4907"/>
        <v>0.79298932910525455</v>
      </c>
      <c r="AA18456">
        <f t="shared" si="4908"/>
        <v>1.0588202987488299E-6</v>
      </c>
      <c r="AF18456" s="3">
        <f t="shared" si="4899"/>
        <v>0.79306365911611276</v>
      </c>
      <c r="AH18456">
        <f t="shared" si="4909"/>
        <v>1922.5500000003749</v>
      </c>
      <c r="AI18456">
        <f t="shared" si="4910"/>
        <v>28.96111681757051</v>
      </c>
      <c r="AJ18456" s="5">
        <f t="shared" si="4911"/>
        <v>29.001176772993542</v>
      </c>
      <c r="AK18456">
        <f t="shared" si="4912"/>
        <v>1.6048000284953536E-3</v>
      </c>
    </row>
    <row r="18457" spans="1:37" x14ac:dyDescent="0.25">
      <c r="A18457" s="1">
        <v>1922.650000000375</v>
      </c>
      <c r="B18457">
        <v>28.962569645162301</v>
      </c>
      <c r="D18457">
        <f t="shared" si="4900"/>
        <v>0.73499541996893081</v>
      </c>
      <c r="E18457">
        <f t="shared" si="4898"/>
        <v>0.79199765685372447</v>
      </c>
      <c r="G18457">
        <f t="shared" si="4913"/>
        <v>0.73499541996893081</v>
      </c>
      <c r="H18457" s="2">
        <f t="shared" si="4914"/>
        <v>0.79199765685372447</v>
      </c>
      <c r="L18457" s="20">
        <f t="shared" si="4901"/>
        <v>0.79207204403999043</v>
      </c>
      <c r="M18457">
        <f t="shared" si="4902"/>
        <v>3.2577410153490629E-3</v>
      </c>
      <c r="P18457" s="18">
        <f t="shared" si="4903"/>
        <v>0.79199959300762335</v>
      </c>
      <c r="Q18457">
        <f t="shared" si="4904"/>
        <v>3.7486919201242349E-12</v>
      </c>
      <c r="S18457" s="21">
        <f t="shared" si="4905"/>
        <v>28.962645022224592</v>
      </c>
      <c r="T18457">
        <f t="shared" si="4906"/>
        <v>5.6817015196872294E-9</v>
      </c>
      <c r="Z18457" s="15">
        <f t="shared" si="4907"/>
        <v>0.79302661319593171</v>
      </c>
      <c r="AA18457">
        <f t="shared" si="4908"/>
        <v>1.0587511541684869E-6</v>
      </c>
      <c r="AF18457" s="3">
        <f t="shared" si="4899"/>
        <v>0.79310093326690878</v>
      </c>
      <c r="AH18457">
        <f t="shared" si="4909"/>
        <v>1922.6500000003748</v>
      </c>
      <c r="AI18457">
        <f t="shared" si="4910"/>
        <v>28.962569645162301</v>
      </c>
      <c r="AJ18457" s="5">
        <f t="shared" si="4911"/>
        <v>29.002628292538052</v>
      </c>
      <c r="AK18457">
        <f t="shared" si="4912"/>
        <v>1.6046952295747927E-3</v>
      </c>
    </row>
    <row r="18458" spans="1:37" x14ac:dyDescent="0.25">
      <c r="A18458" s="1">
        <v>1922.7500000003749</v>
      </c>
      <c r="B18458">
        <v>28.964022411485519</v>
      </c>
      <c r="D18458">
        <f t="shared" si="4900"/>
        <v>0.73503524632601391</v>
      </c>
      <c r="E18458">
        <f t="shared" si="4898"/>
        <v>0.79203497296946845</v>
      </c>
      <c r="G18458">
        <f t="shared" si="4913"/>
        <v>0.73503524632601391</v>
      </c>
      <c r="H18458" s="2">
        <f t="shared" si="4914"/>
        <v>0.79203497296946845</v>
      </c>
      <c r="L18458" s="20">
        <f t="shared" si="4901"/>
        <v>0.79210935030037888</v>
      </c>
      <c r="M18458">
        <f t="shared" si="4902"/>
        <v>3.2574533444766226E-3</v>
      </c>
      <c r="P18458" s="18">
        <f t="shared" si="4903"/>
        <v>0.79203690884356581</v>
      </c>
      <c r="Q18458">
        <f t="shared" si="4904"/>
        <v>3.7476085208236426E-12</v>
      </c>
      <c r="S18458" s="21">
        <f t="shared" si="4905"/>
        <v>28.964097777654761</v>
      </c>
      <c r="T18458">
        <f t="shared" si="4906"/>
        <v>5.6800594661263337E-9</v>
      </c>
      <c r="Z18458" s="15">
        <f t="shared" si="4907"/>
        <v>0.79306389566697666</v>
      </c>
      <c r="AA18458">
        <f t="shared" si="4908"/>
        <v>1.0586819174475621E-6</v>
      </c>
      <c r="AF18458" s="3">
        <f t="shared" si="4899"/>
        <v>0.79313820579723793</v>
      </c>
      <c r="AH18458">
        <f t="shared" si="4909"/>
        <v>1922.7500000003749</v>
      </c>
      <c r="AI18458">
        <f t="shared" si="4910"/>
        <v>28.964022411485519</v>
      </c>
      <c r="AJ18458" s="5">
        <f t="shared" si="4911"/>
        <v>29.004079749028111</v>
      </c>
      <c r="AK18458">
        <f t="shared" si="4912"/>
        <v>1.6045902910011593E-3</v>
      </c>
    </row>
    <row r="18459" spans="1:37" x14ac:dyDescent="0.25">
      <c r="A18459" s="1">
        <v>1922.8500000003751</v>
      </c>
      <c r="B18459">
        <v>28.96547511653905</v>
      </c>
      <c r="D18459">
        <f t="shared" si="4900"/>
        <v>0.73507507268309713</v>
      </c>
      <c r="E18459">
        <f t="shared" si="4898"/>
        <v>0.792072287511424</v>
      </c>
      <c r="G18459">
        <f t="shared" si="4913"/>
        <v>0.73507507268309713</v>
      </c>
      <c r="H18459" s="2">
        <f t="shared" si="4914"/>
        <v>0.792072287511424</v>
      </c>
      <c r="L18459" s="20">
        <f t="shared" si="4901"/>
        <v>0.79214665498611581</v>
      </c>
      <c r="M18459">
        <f t="shared" si="4902"/>
        <v>3.2571655065702343E-3</v>
      </c>
      <c r="P18459" s="18">
        <f t="shared" si="4903"/>
        <v>0.79207422310567954</v>
      </c>
      <c r="Q18459">
        <f t="shared" si="4904"/>
        <v>3.7465251220876843E-12</v>
      </c>
      <c r="S18459" s="21">
        <f t="shared" si="4905"/>
        <v>28.965550471813675</v>
      </c>
      <c r="T18459">
        <f t="shared" si="4906"/>
        <v>5.6784174137572522E-9</v>
      </c>
      <c r="Z18459" s="15">
        <f t="shared" si="4907"/>
        <v>0.79310117651836343</v>
      </c>
      <c r="AA18459">
        <f t="shared" si="4908"/>
        <v>1.0586125886007988E-6</v>
      </c>
      <c r="AF18459" s="3">
        <f t="shared" si="4899"/>
        <v>0.79317547670706767</v>
      </c>
      <c r="AH18459">
        <f t="shared" si="4909"/>
        <v>1922.8500000003751</v>
      </c>
      <c r="AI18459">
        <f t="shared" si="4910"/>
        <v>28.96547511653905</v>
      </c>
      <c r="AJ18459" s="5">
        <f t="shared" si="4911"/>
        <v>29.005531142462715</v>
      </c>
      <c r="AK18459">
        <f t="shared" si="4912"/>
        <v>1.6044852127973114E-3</v>
      </c>
    </row>
    <row r="18460" spans="1:37" x14ac:dyDescent="0.25">
      <c r="A18460" s="1">
        <v>1922.950000000375</v>
      </c>
      <c r="B18460">
        <v>28.966927760321791</v>
      </c>
      <c r="D18460">
        <f t="shared" si="4900"/>
        <v>0.73511489904018013</v>
      </c>
      <c r="E18460">
        <f t="shared" si="4898"/>
        <v>0.79210960047956291</v>
      </c>
      <c r="G18460">
        <f t="shared" si="4913"/>
        <v>0.73511489904018013</v>
      </c>
      <c r="H18460" s="2">
        <f t="shared" si="4914"/>
        <v>0.79210960047956291</v>
      </c>
      <c r="L18460" s="20">
        <f t="shared" si="4901"/>
        <v>0.79218395809717634</v>
      </c>
      <c r="M18460">
        <f t="shared" si="4902"/>
        <v>3.2568775016509222E-3</v>
      </c>
      <c r="P18460" s="18">
        <f t="shared" si="4903"/>
        <v>0.79211153579393567</v>
      </c>
      <c r="Q18460">
        <f t="shared" si="4904"/>
        <v>3.7454417214056729E-12</v>
      </c>
      <c r="S18460" s="21">
        <f t="shared" si="4905"/>
        <v>28.967003104700204</v>
      </c>
      <c r="T18460">
        <f t="shared" si="4906"/>
        <v>5.676775358399568E-9</v>
      </c>
      <c r="Z18460" s="15">
        <f t="shared" si="4907"/>
        <v>0.7931384557500657</v>
      </c>
      <c r="AA18460">
        <f t="shared" si="4908"/>
        <v>1.0585431676413527E-6</v>
      </c>
      <c r="AF18460" s="3">
        <f t="shared" si="4899"/>
        <v>0.7932127459963747</v>
      </c>
      <c r="AH18460">
        <f t="shared" si="4909"/>
        <v>1922.950000000375</v>
      </c>
      <c r="AI18460">
        <f t="shared" si="4910"/>
        <v>28.966927760321791</v>
      </c>
      <c r="AJ18460" s="5">
        <f t="shared" si="4911"/>
        <v>29.006982472840829</v>
      </c>
      <c r="AK18460">
        <f t="shared" si="4912"/>
        <v>1.6043799949827106E-3</v>
      </c>
    </row>
    <row r="18461" spans="1:37" x14ac:dyDescent="0.25">
      <c r="A18461" s="1">
        <v>1923.0500000003749</v>
      </c>
      <c r="B18461">
        <v>28.96838034283261</v>
      </c>
      <c r="D18461">
        <f t="shared" si="4900"/>
        <v>0.73515472539726323</v>
      </c>
      <c r="E18461">
        <f t="shared" si="4898"/>
        <v>0.79214691187385611</v>
      </c>
      <c r="G18461">
        <f t="shared" si="4913"/>
        <v>0.73515472539726323</v>
      </c>
      <c r="H18461" s="2">
        <f t="shared" si="4914"/>
        <v>0.79214691187385611</v>
      </c>
      <c r="L18461" s="20">
        <f t="shared" si="4901"/>
        <v>0.79222125963352852</v>
      </c>
      <c r="M18461">
        <f t="shared" si="4902"/>
        <v>3.2565893297388381E-3</v>
      </c>
      <c r="P18461" s="18">
        <f t="shared" si="4903"/>
        <v>0.79214884690830556</v>
      </c>
      <c r="Q18461">
        <f t="shared" si="4904"/>
        <v>3.7443583205650593E-12</v>
      </c>
      <c r="S18461" s="21">
        <f t="shared" si="4905"/>
        <v>28.968455676313237</v>
      </c>
      <c r="T18461">
        <f t="shared" si="4906"/>
        <v>5.6751333033692281E-9</v>
      </c>
      <c r="Z18461" s="15">
        <f t="shared" si="4907"/>
        <v>0.79317573336205627</v>
      </c>
      <c r="AA18461">
        <f t="shared" si="4908"/>
        <v>1.0584736545823922E-6</v>
      </c>
      <c r="AF18461" s="3">
        <f t="shared" si="4899"/>
        <v>0.79325001366512926</v>
      </c>
      <c r="AH18461">
        <f t="shared" si="4909"/>
        <v>1923.0500000003749</v>
      </c>
      <c r="AI18461">
        <f t="shared" si="4910"/>
        <v>28.96838034283261</v>
      </c>
      <c r="AJ18461" s="5">
        <f t="shared" si="4911"/>
        <v>29.008433740161401</v>
      </c>
      <c r="AK18461">
        <f t="shared" si="4912"/>
        <v>1.6042746375779741E-3</v>
      </c>
    </row>
    <row r="18462" spans="1:37" x14ac:dyDescent="0.25">
      <c r="A18462" s="1">
        <v>1923.150000000375</v>
      </c>
      <c r="B18462">
        <v>28.969832864070401</v>
      </c>
      <c r="D18462">
        <f t="shared" si="4900"/>
        <v>0.73519455175434645</v>
      </c>
      <c r="E18462">
        <f t="shared" si="4898"/>
        <v>0.79218422169427505</v>
      </c>
      <c r="G18462">
        <f t="shared" si="4913"/>
        <v>0.73519455175434645</v>
      </c>
      <c r="H18462" s="2">
        <f t="shared" si="4914"/>
        <v>0.79218422169427505</v>
      </c>
      <c r="L18462" s="20">
        <f t="shared" si="4901"/>
        <v>0.79225855959515101</v>
      </c>
      <c r="M18462">
        <f t="shared" si="4902"/>
        <v>3.2563009908554048E-3</v>
      </c>
      <c r="P18462" s="18">
        <f t="shared" si="4903"/>
        <v>0.79218615644876056</v>
      </c>
      <c r="Q18462">
        <f t="shared" si="4904"/>
        <v>3.7432749192043026E-12</v>
      </c>
      <c r="S18462" s="21">
        <f t="shared" si="4905"/>
        <v>28.969908186651654</v>
      </c>
      <c r="T18462">
        <f t="shared" si="4906"/>
        <v>5.673491246628344E-9</v>
      </c>
      <c r="Z18462" s="15">
        <f t="shared" si="4907"/>
        <v>0.79321300935430838</v>
      </c>
      <c r="AA18462">
        <f t="shared" si="4908"/>
        <v>1.0584040494368685E-6</v>
      </c>
      <c r="AF18462" s="3">
        <f t="shared" si="4899"/>
        <v>0.79328727971331248</v>
      </c>
      <c r="AH18462">
        <f t="shared" si="4909"/>
        <v>1923.150000000375</v>
      </c>
      <c r="AI18462">
        <f t="shared" si="4910"/>
        <v>28.969832864070401</v>
      </c>
      <c r="AJ18462" s="5">
        <f t="shared" si="4911"/>
        <v>29.009884944423387</v>
      </c>
      <c r="AK18462">
        <f t="shared" si="4912"/>
        <v>1.6041691406020308E-3</v>
      </c>
    </row>
    <row r="18463" spans="1:37" x14ac:dyDescent="0.25">
      <c r="A18463" s="1">
        <v>1923.2500000003749</v>
      </c>
      <c r="B18463">
        <v>28.971285324034021</v>
      </c>
      <c r="D18463">
        <f t="shared" si="4900"/>
        <v>0.73523437811142944</v>
      </c>
      <c r="E18463">
        <f t="shared" si="4898"/>
        <v>0.79222152994079043</v>
      </c>
      <c r="G18463">
        <f t="shared" si="4913"/>
        <v>0.73523437811142944</v>
      </c>
      <c r="H18463" s="2">
        <f t="shared" si="4914"/>
        <v>0.79222152994079043</v>
      </c>
      <c r="L18463" s="20">
        <f t="shared" si="4901"/>
        <v>0.79229585798201185</v>
      </c>
      <c r="M18463">
        <f t="shared" si="4902"/>
        <v>3.2560124850208815E-3</v>
      </c>
      <c r="P18463" s="18">
        <f t="shared" si="4903"/>
        <v>0.79222346441527147</v>
      </c>
      <c r="Q18463">
        <f t="shared" si="4904"/>
        <v>3.7421915178211982E-12</v>
      </c>
      <c r="S18463" s="21">
        <f t="shared" si="4905"/>
        <v>28.971360635714326</v>
      </c>
      <c r="T18463">
        <f t="shared" si="4906"/>
        <v>5.6718491904212569E-9</v>
      </c>
      <c r="Z18463" s="15">
        <f t="shared" si="4907"/>
        <v>0.79325028372679596</v>
      </c>
      <c r="AA18463">
        <f t="shared" si="4908"/>
        <v>1.0583343522207156E-6</v>
      </c>
      <c r="AF18463" s="3">
        <f t="shared" si="4899"/>
        <v>0.79332454414089371</v>
      </c>
      <c r="AH18463">
        <f t="shared" si="4909"/>
        <v>1923.2500000003749</v>
      </c>
      <c r="AI18463">
        <f t="shared" si="4910"/>
        <v>28.971285324034021</v>
      </c>
      <c r="AJ18463" s="5">
        <f t="shared" si="4911"/>
        <v>29.011336085625771</v>
      </c>
      <c r="AK18463">
        <f t="shared" si="4912"/>
        <v>1.6040635040792349E-3</v>
      </c>
    </row>
    <row r="18464" spans="1:37" x14ac:dyDescent="0.25">
      <c r="A18464" s="1">
        <v>1923.3500000003751</v>
      </c>
      <c r="B18464">
        <v>28.972737722722371</v>
      </c>
      <c r="D18464">
        <f t="shared" si="4900"/>
        <v>0.73527420446851266</v>
      </c>
      <c r="E18464">
        <f t="shared" si="4898"/>
        <v>0.79225883661337415</v>
      </c>
      <c r="G18464">
        <f t="shared" si="4913"/>
        <v>0.73527420446851266</v>
      </c>
      <c r="H18464" s="2">
        <f t="shared" si="4914"/>
        <v>0.79225883661337415</v>
      </c>
      <c r="L18464" s="20">
        <f t="shared" si="4901"/>
        <v>0.79233315479407906</v>
      </c>
      <c r="M18464">
        <f t="shared" si="4902"/>
        <v>3.2557238122554546E-3</v>
      </c>
      <c r="P18464" s="18">
        <f t="shared" si="4903"/>
        <v>0.79226077080780988</v>
      </c>
      <c r="Q18464">
        <f t="shared" si="4904"/>
        <v>3.7411081151953948E-12</v>
      </c>
      <c r="S18464" s="21">
        <f t="shared" si="4905"/>
        <v>28.972813023500141</v>
      </c>
      <c r="T18464">
        <f t="shared" si="4906"/>
        <v>5.6702071327107286E-9</v>
      </c>
      <c r="Z18464" s="15">
        <f t="shared" si="4907"/>
        <v>0.79328755647949201</v>
      </c>
      <c r="AA18464">
        <f t="shared" si="4908"/>
        <v>1.0582645629455383E-6</v>
      </c>
      <c r="AF18464" s="3">
        <f t="shared" si="4899"/>
        <v>0.79336180694784364</v>
      </c>
      <c r="AH18464">
        <f t="shared" si="4909"/>
        <v>1923.3500000003751</v>
      </c>
      <c r="AI18464">
        <f t="shared" si="4910"/>
        <v>28.972737722722371</v>
      </c>
      <c r="AJ18464" s="5">
        <f t="shared" si="4911"/>
        <v>29.012787163767506</v>
      </c>
      <c r="AK18464">
        <f t="shared" si="4912"/>
        <v>1.6039577280276972E-3</v>
      </c>
    </row>
    <row r="18465" spans="1:37" x14ac:dyDescent="0.25">
      <c r="A18465" s="1">
        <v>1923.450000000375</v>
      </c>
      <c r="B18465">
        <v>28.974190060134351</v>
      </c>
      <c r="D18465">
        <f t="shared" si="4900"/>
        <v>0.73531403082559577</v>
      </c>
      <c r="E18465">
        <f t="shared" si="4898"/>
        <v>0.7922961417119978</v>
      </c>
      <c r="G18465">
        <f t="shared" si="4913"/>
        <v>0.73531403082559577</v>
      </c>
      <c r="H18465" s="2">
        <f t="shared" si="4914"/>
        <v>0.7922961417119978</v>
      </c>
      <c r="L18465" s="20">
        <f t="shared" si="4901"/>
        <v>0.79237045003132778</v>
      </c>
      <c r="M18465">
        <f t="shared" si="4902"/>
        <v>3.2554349725802249E-3</v>
      </c>
      <c r="P18465" s="18">
        <f t="shared" si="4903"/>
        <v>0.7922980756263478</v>
      </c>
      <c r="Q18465">
        <f t="shared" si="4904"/>
        <v>3.7400247131132025E-12</v>
      </c>
      <c r="S18465" s="21">
        <f t="shared" si="4905"/>
        <v>28.974265350008007</v>
      </c>
      <c r="T18465">
        <f t="shared" si="4906"/>
        <v>5.6685650752055429E-9</v>
      </c>
      <c r="Z18465" s="15">
        <f t="shared" si="4907"/>
        <v>0.79332482761236878</v>
      </c>
      <c r="AA18465">
        <f t="shared" si="4908"/>
        <v>1.0581946816220406E-6</v>
      </c>
      <c r="AF18465" s="3">
        <f t="shared" si="4899"/>
        <v>0.79339906813413896</v>
      </c>
      <c r="AH18465">
        <f t="shared" si="4909"/>
        <v>1923.4500000003752</v>
      </c>
      <c r="AI18465">
        <f t="shared" si="4910"/>
        <v>28.974190060134354</v>
      </c>
      <c r="AJ18465" s="5">
        <f t="shared" si="4911"/>
        <v>29.014238178847506</v>
      </c>
      <c r="AK18465">
        <f t="shared" si="4912"/>
        <v>1.6038518124627023E-3</v>
      </c>
    </row>
    <row r="18466" spans="1:37" x14ac:dyDescent="0.25">
      <c r="A18466" s="1">
        <v>1923.5500000003749</v>
      </c>
      <c r="B18466">
        <v>28.975642336268798</v>
      </c>
      <c r="D18466">
        <f t="shared" si="4900"/>
        <v>0.73535385718267876</v>
      </c>
      <c r="E18466">
        <f t="shared" si="4898"/>
        <v>0.79233344523663152</v>
      </c>
      <c r="G18466">
        <f t="shared" si="4913"/>
        <v>0.73535385718267876</v>
      </c>
      <c r="H18466" s="2">
        <f t="shared" si="4914"/>
        <v>0.79233344523663152</v>
      </c>
      <c r="L18466" s="20">
        <f t="shared" si="4901"/>
        <v>0.79240774369372247</v>
      </c>
      <c r="M18466">
        <f t="shared" si="4902"/>
        <v>3.2551459660150549E-3</v>
      </c>
      <c r="P18466" s="18">
        <f t="shared" si="4903"/>
        <v>0.79233537887085526</v>
      </c>
      <c r="Q18466">
        <f t="shared" si="4904"/>
        <v>3.7389413112131806E-12</v>
      </c>
      <c r="S18466" s="21">
        <f t="shared" si="4905"/>
        <v>28.975717615236764</v>
      </c>
      <c r="T18466">
        <f t="shared" si="4906"/>
        <v>5.6669230180089005E-9</v>
      </c>
      <c r="Z18466" s="15">
        <f t="shared" si="4907"/>
        <v>0.7933620971254014</v>
      </c>
      <c r="AA18466">
        <f t="shared" si="4908"/>
        <v>1.0581247082698468E-6</v>
      </c>
      <c r="AF18466" s="3">
        <f t="shared" si="4899"/>
        <v>0.79343632769974592</v>
      </c>
      <c r="AH18466">
        <f t="shared" si="4909"/>
        <v>1923.5500000003749</v>
      </c>
      <c r="AI18466">
        <f t="shared" si="4910"/>
        <v>28.975642336268798</v>
      </c>
      <c r="AJ18466" s="5">
        <f t="shared" si="4911"/>
        <v>29.015689130864807</v>
      </c>
      <c r="AK18466">
        <f t="shared" si="4912"/>
        <v>1.6037457574149191E-3</v>
      </c>
    </row>
    <row r="18467" spans="1:37" x14ac:dyDescent="0.25">
      <c r="A18467" s="1">
        <v>1923.650000000375</v>
      </c>
      <c r="B18467">
        <v>28.977094551124601</v>
      </c>
      <c r="D18467">
        <f t="shared" si="4900"/>
        <v>0.73539368353976198</v>
      </c>
      <c r="E18467">
        <f t="shared" si="4898"/>
        <v>0.79237074718724676</v>
      </c>
      <c r="G18467">
        <f t="shared" si="4913"/>
        <v>0.73539368353976198</v>
      </c>
      <c r="H18467" s="2">
        <f t="shared" si="4914"/>
        <v>0.79237074718724676</v>
      </c>
      <c r="L18467" s="20">
        <f t="shared" si="4901"/>
        <v>0.79244503578124181</v>
      </c>
      <c r="M18467">
        <f t="shared" si="4902"/>
        <v>3.2548567925814063E-3</v>
      </c>
      <c r="P18467" s="18">
        <f t="shared" si="4903"/>
        <v>0.7923726805413035</v>
      </c>
      <c r="Q18467">
        <f t="shared" si="4904"/>
        <v>3.7378579087048578E-12</v>
      </c>
      <c r="S18467" s="21">
        <f t="shared" si="4905"/>
        <v>28.977169819185288</v>
      </c>
      <c r="T18467">
        <f t="shared" si="4906"/>
        <v>5.6652809596195828E-9</v>
      </c>
      <c r="Z18467" s="15">
        <f t="shared" si="4907"/>
        <v>0.79339936501856168</v>
      </c>
      <c r="AA18467">
        <f t="shared" si="4908"/>
        <v>1.0580546428989994E-6</v>
      </c>
      <c r="AF18467" s="3">
        <f t="shared" si="4899"/>
        <v>0.79347358564464554</v>
      </c>
      <c r="AH18467">
        <f t="shared" si="4909"/>
        <v>1923.650000000375</v>
      </c>
      <c r="AI18467">
        <f t="shared" si="4910"/>
        <v>28.977094551124601</v>
      </c>
      <c r="AJ18467" s="5">
        <f t="shared" si="4911"/>
        <v>29.01714001981831</v>
      </c>
      <c r="AK18467">
        <f t="shared" si="4912"/>
        <v>1.6036395628988148E-3</v>
      </c>
    </row>
    <row r="18468" spans="1:37" x14ac:dyDescent="0.25">
      <c r="A18468" s="1">
        <v>1923.7500000003749</v>
      </c>
      <c r="B18468">
        <v>28.978546704700658</v>
      </c>
      <c r="D18468">
        <f t="shared" si="4900"/>
        <v>0.73543350989684497</v>
      </c>
      <c r="E18468">
        <f t="shared" si="4898"/>
        <v>0.79240804756381533</v>
      </c>
      <c r="G18468">
        <f t="shared" si="4913"/>
        <v>0.73543350989684497</v>
      </c>
      <c r="H18468" s="2">
        <f t="shared" si="4914"/>
        <v>0.79240804756381533</v>
      </c>
      <c r="L18468" s="20">
        <f t="shared" si="4901"/>
        <v>0.7924823262938574</v>
      </c>
      <c r="M18468">
        <f t="shared" si="4902"/>
        <v>3.2545674523000337E-3</v>
      </c>
      <c r="P18468" s="18">
        <f t="shared" si="4903"/>
        <v>0.79240998063766444</v>
      </c>
      <c r="Q18468">
        <f t="shared" si="4904"/>
        <v>3.7367745060859553E-12</v>
      </c>
      <c r="S18468" s="21">
        <f t="shared" si="4905"/>
        <v>28.978621961852486</v>
      </c>
      <c r="T18468">
        <f t="shared" si="4906"/>
        <v>5.6636389012109868E-9</v>
      </c>
      <c r="Z18468" s="15">
        <f t="shared" si="4907"/>
        <v>0.7934366312918224</v>
      </c>
      <c r="AA18468">
        <f t="shared" si="4908"/>
        <v>1.057984485520924E-6</v>
      </c>
      <c r="AF18468" s="3">
        <f t="shared" si="4899"/>
        <v>0.79351084196881194</v>
      </c>
      <c r="AH18468">
        <f t="shared" si="4909"/>
        <v>1923.7500000003747</v>
      </c>
      <c r="AI18468">
        <f t="shared" si="4910"/>
        <v>28.978546704700658</v>
      </c>
      <c r="AJ18468" s="5">
        <f t="shared" si="4911"/>
        <v>29.018590845706953</v>
      </c>
      <c r="AK18468">
        <f t="shared" si="4912"/>
        <v>1.6035332289320054E-3</v>
      </c>
    </row>
    <row r="18469" spans="1:37" x14ac:dyDescent="0.25">
      <c r="A18469" s="1">
        <v>1923.850000000376</v>
      </c>
      <c r="B18469">
        <v>28.97999879699584</v>
      </c>
      <c r="D18469">
        <f t="shared" si="4900"/>
        <v>0.73547333625392852</v>
      </c>
      <c r="E18469">
        <f t="shared" si="4898"/>
        <v>0.79244534636630815</v>
      </c>
      <c r="G18469">
        <f t="shared" si="4913"/>
        <v>0.73547333625392852</v>
      </c>
      <c r="H18469" s="2">
        <f t="shared" si="4914"/>
        <v>0.79244534636630815</v>
      </c>
      <c r="L18469" s="20">
        <f t="shared" si="4901"/>
        <v>0.79251961523154435</v>
      </c>
      <c r="M18469">
        <f t="shared" si="4902"/>
        <v>3.2542779451919736E-3</v>
      </c>
      <c r="P18469" s="18">
        <f t="shared" si="4903"/>
        <v>0.79244727915990909</v>
      </c>
      <c r="Q18469">
        <f t="shared" si="4904"/>
        <v>3.7356911038539561E-12</v>
      </c>
      <c r="S18469" s="21">
        <f t="shared" si="4905"/>
        <v>28.980074043237234</v>
      </c>
      <c r="T18469">
        <f t="shared" si="4906"/>
        <v>5.6619968439559049E-9</v>
      </c>
      <c r="Z18469" s="15">
        <f t="shared" si="4907"/>
        <v>0.79347389594515849</v>
      </c>
      <c r="AA18469">
        <f t="shared" si="4908"/>
        <v>1.0579142361532247E-6</v>
      </c>
      <c r="AF18469" s="3">
        <f t="shared" si="4899"/>
        <v>0.79354809667222159</v>
      </c>
      <c r="AH18469">
        <f t="shared" si="4909"/>
        <v>1923.850000000376</v>
      </c>
      <c r="AI18469">
        <f t="shared" si="4910"/>
        <v>28.97999879699584</v>
      </c>
      <c r="AJ18469" s="5">
        <f t="shared" si="4911"/>
        <v>29.020041608529766</v>
      </c>
      <c r="AK18469">
        <f t="shared" si="4912"/>
        <v>1.6034267555415148E-3</v>
      </c>
    </row>
    <row r="18470" spans="1:37" x14ac:dyDescent="0.25">
      <c r="A18470" s="1">
        <v>1923.950000000375</v>
      </c>
      <c r="B18470">
        <v>28.98145082800897</v>
      </c>
      <c r="D18470">
        <f t="shared" si="4900"/>
        <v>0.7355131626110113</v>
      </c>
      <c r="E18470">
        <f t="shared" si="4898"/>
        <v>0.792482643594695</v>
      </c>
      <c r="G18470">
        <f t="shared" si="4913"/>
        <v>0.7355131626110113</v>
      </c>
      <c r="H18470" s="2">
        <f t="shared" si="4914"/>
        <v>0.792482643594695</v>
      </c>
      <c r="L18470" s="20">
        <f t="shared" si="4901"/>
        <v>0.79255690259426004</v>
      </c>
      <c r="M18470">
        <f t="shared" si="4902"/>
        <v>3.253988271276491E-3</v>
      </c>
      <c r="P18470" s="18">
        <f t="shared" si="4903"/>
        <v>0.79248457610800727</v>
      </c>
      <c r="Q18470">
        <f t="shared" si="4904"/>
        <v>3.7346077020769983E-12</v>
      </c>
      <c r="S18470" s="21">
        <f t="shared" si="4905"/>
        <v>28.98152606333835</v>
      </c>
      <c r="T18470">
        <f t="shared" si="4906"/>
        <v>5.6603547868882059E-9</v>
      </c>
      <c r="Z18470" s="15">
        <f t="shared" si="4907"/>
        <v>0.79351115897854019</v>
      </c>
      <c r="AA18470">
        <f t="shared" si="4908"/>
        <v>1.0578438948062092E-6</v>
      </c>
      <c r="AF18470" s="3">
        <f t="shared" si="4899"/>
        <v>0.79358534975483386</v>
      </c>
      <c r="AH18470">
        <f t="shared" si="4909"/>
        <v>1923.950000000375</v>
      </c>
      <c r="AI18470">
        <f t="shared" si="4910"/>
        <v>28.981450828008967</v>
      </c>
      <c r="AJ18470" s="5">
        <f t="shared" si="4911"/>
        <v>29.021492308285584</v>
      </c>
      <c r="AK18470">
        <f t="shared" si="4912"/>
        <v>1.6033201427427192E-3</v>
      </c>
    </row>
    <row r="18471" spans="1:37" x14ac:dyDescent="0.25">
      <c r="A18471" s="1">
        <v>1924.0500000003749</v>
      </c>
      <c r="B18471">
        <v>28.982902797738991</v>
      </c>
      <c r="D18471">
        <f t="shared" si="4900"/>
        <v>0.73555298896809429</v>
      </c>
      <c r="E18471">
        <f t="shared" si="4898"/>
        <v>0.7925199392489487</v>
      </c>
      <c r="G18471">
        <f t="shared" si="4913"/>
        <v>0.73555298896809429</v>
      </c>
      <c r="H18471" s="2">
        <f t="shared" si="4914"/>
        <v>0.7925199392489487</v>
      </c>
      <c r="L18471" s="20">
        <f t="shared" si="4901"/>
        <v>0.79259418838198314</v>
      </c>
      <c r="M18471">
        <f t="shared" si="4902"/>
        <v>3.2536984305750341E-3</v>
      </c>
      <c r="P18471" s="18">
        <f t="shared" si="4903"/>
        <v>0.79252187148193154</v>
      </c>
      <c r="Q18471">
        <f t="shared" si="4904"/>
        <v>3.7335242999651478E-12</v>
      </c>
      <c r="S18471" s="21">
        <f t="shared" si="4905"/>
        <v>28.982978022154771</v>
      </c>
      <c r="T18471">
        <f t="shared" si="4906"/>
        <v>5.6587127295768989E-9</v>
      </c>
      <c r="Z18471" s="15">
        <f t="shared" si="4907"/>
        <v>0.79354842039194395</v>
      </c>
      <c r="AA18471">
        <f t="shared" si="4908"/>
        <v>1.0577734614968206E-6</v>
      </c>
      <c r="AF18471" s="3">
        <f t="shared" si="4899"/>
        <v>0.79362260121662909</v>
      </c>
      <c r="AH18471">
        <f t="shared" si="4909"/>
        <v>1924.0500000003749</v>
      </c>
      <c r="AI18471">
        <f t="shared" si="4910"/>
        <v>28.982902797738987</v>
      </c>
      <c r="AJ18471" s="5">
        <f t="shared" si="4911"/>
        <v>29.022942944973494</v>
      </c>
      <c r="AK18471">
        <f t="shared" si="4912"/>
        <v>1.6032133905609716E-3</v>
      </c>
    </row>
    <row r="18472" spans="1:37" x14ac:dyDescent="0.25">
      <c r="A18472" s="1">
        <v>1924.150000000375</v>
      </c>
      <c r="B18472">
        <v>28.984354706184732</v>
      </c>
      <c r="D18472">
        <f t="shared" si="4900"/>
        <v>0.73559281532517751</v>
      </c>
      <c r="E18472">
        <f t="shared" si="4898"/>
        <v>0.79255723332903927</v>
      </c>
      <c r="G18472">
        <f t="shared" si="4913"/>
        <v>0.73559281532517751</v>
      </c>
      <c r="H18472" s="2">
        <f t="shared" si="4914"/>
        <v>0.79255723332903927</v>
      </c>
      <c r="L18472" s="20">
        <f t="shared" si="4901"/>
        <v>0.79263147259468525</v>
      </c>
      <c r="M18472">
        <f t="shared" si="4902"/>
        <v>3.2534084231083684E-3</v>
      </c>
      <c r="P18472" s="18">
        <f t="shared" si="4903"/>
        <v>0.79255916528165216</v>
      </c>
      <c r="Q18472">
        <f t="shared" si="4904"/>
        <v>3.7324408984448963E-12</v>
      </c>
      <c r="S18472" s="21">
        <f t="shared" si="4905"/>
        <v>28.984429919685336</v>
      </c>
      <c r="T18472">
        <f t="shared" si="4906"/>
        <v>5.6570706731945861E-9</v>
      </c>
      <c r="Z18472" s="15">
        <f t="shared" si="4907"/>
        <v>0.79358568018534026</v>
      </c>
      <c r="AA18472">
        <f t="shared" si="4908"/>
        <v>1.0577029362353908E-6</v>
      </c>
      <c r="AF18472" s="3">
        <f t="shared" si="4899"/>
        <v>0.79365985105758241</v>
      </c>
      <c r="AH18472">
        <f t="shared" si="4909"/>
        <v>1924.150000000375</v>
      </c>
      <c r="AI18472">
        <f t="shared" si="4910"/>
        <v>28.984354706184732</v>
      </c>
      <c r="AJ18472" s="5">
        <f t="shared" si="4911"/>
        <v>29.024393518592344</v>
      </c>
      <c r="AK18472">
        <f t="shared" si="4912"/>
        <v>1.6031064990119695E-3</v>
      </c>
    </row>
    <row r="18473" spans="1:37" x14ac:dyDescent="0.25">
      <c r="A18473" s="1">
        <v>1924.2500000003761</v>
      </c>
      <c r="B18473">
        <v>28.985806553345071</v>
      </c>
      <c r="D18473">
        <f t="shared" si="4900"/>
        <v>0.73563264168226106</v>
      </c>
      <c r="E18473">
        <f t="shared" si="4898"/>
        <v>0.79259452583493784</v>
      </c>
      <c r="G18473">
        <f t="shared" si="4913"/>
        <v>0.73563264168226106</v>
      </c>
      <c r="H18473" s="2">
        <f t="shared" si="4914"/>
        <v>0.79259452583493784</v>
      </c>
      <c r="L18473" s="20">
        <f t="shared" si="4901"/>
        <v>0.79266875523234148</v>
      </c>
      <c r="M18473">
        <f t="shared" si="4902"/>
        <v>3.2531182488976678E-3</v>
      </c>
      <c r="P18473" s="18">
        <f t="shared" si="4903"/>
        <v>0.79259645750714025</v>
      </c>
      <c r="Q18473">
        <f t="shared" si="4904"/>
        <v>3.7313574975844126E-12</v>
      </c>
      <c r="S18473" s="21">
        <f t="shared" si="4905"/>
        <v>28.985881755928922</v>
      </c>
      <c r="T18473">
        <f t="shared" si="4906"/>
        <v>5.6554286178445748E-9</v>
      </c>
      <c r="Z18473" s="15">
        <f t="shared" si="4907"/>
        <v>0.79362293835870312</v>
      </c>
      <c r="AA18473">
        <f t="shared" si="4908"/>
        <v>1.0576323190372879E-6</v>
      </c>
      <c r="AF18473" s="3">
        <f t="shared" si="4899"/>
        <v>0.79369709927766952</v>
      </c>
      <c r="AH18473">
        <f t="shared" si="4909"/>
        <v>1924.2500000003761</v>
      </c>
      <c r="AI18473">
        <f t="shared" si="4910"/>
        <v>28.985806553345071</v>
      </c>
      <c r="AJ18473" s="5">
        <f t="shared" si="4911"/>
        <v>29.025844029141126</v>
      </c>
      <c r="AK18473">
        <f t="shared" si="4912"/>
        <v>1.6029994681196801E-3</v>
      </c>
    </row>
    <row r="18474" spans="1:37" x14ac:dyDescent="0.25">
      <c r="A18474" s="1">
        <v>1924.350000000376</v>
      </c>
      <c r="B18474">
        <v>28.98725833921889</v>
      </c>
      <c r="D18474">
        <f t="shared" si="4900"/>
        <v>0.73567246803934405</v>
      </c>
      <c r="E18474">
        <f t="shared" si="4898"/>
        <v>0.79263181676661554</v>
      </c>
      <c r="G18474">
        <f t="shared" si="4913"/>
        <v>0.73567246803934405</v>
      </c>
      <c r="H18474" s="2">
        <f t="shared" si="4914"/>
        <v>0.79263181676661554</v>
      </c>
      <c r="L18474" s="20">
        <f t="shared" si="4901"/>
        <v>0.79270603629491987</v>
      </c>
      <c r="M18474">
        <f t="shared" si="4902"/>
        <v>3.2528279079634256E-3</v>
      </c>
      <c r="P18474" s="18">
        <f t="shared" si="4903"/>
        <v>0.79263374815836685</v>
      </c>
      <c r="Q18474">
        <f t="shared" si="4904"/>
        <v>3.7302740970230202E-12</v>
      </c>
      <c r="S18474" s="21">
        <f t="shared" si="4905"/>
        <v>28.987333530884403</v>
      </c>
      <c r="T18474">
        <f t="shared" si="4906"/>
        <v>5.6537865625616478E-9</v>
      </c>
      <c r="Z18474" s="15">
        <f t="shared" si="4907"/>
        <v>0.7936601949120059</v>
      </c>
      <c r="AA18474">
        <f t="shared" si="4908"/>
        <v>1.0575616099165223E-6</v>
      </c>
      <c r="AF18474" s="3">
        <f t="shared" si="4899"/>
        <v>0.79373434587686054</v>
      </c>
      <c r="AH18474">
        <f t="shared" si="4909"/>
        <v>1924.350000000376</v>
      </c>
      <c r="AI18474">
        <f t="shared" si="4910"/>
        <v>28.98725833921889</v>
      </c>
      <c r="AJ18474" s="5">
        <f t="shared" si="4911"/>
        <v>29.027294476618803</v>
      </c>
      <c r="AK18474">
        <f t="shared" si="4912"/>
        <v>1.6028922979046739E-3</v>
      </c>
    </row>
    <row r="18475" spans="1:37" x14ac:dyDescent="0.25">
      <c r="A18475" s="1">
        <v>1924.450000000375</v>
      </c>
      <c r="B18475">
        <v>28.988710063805041</v>
      </c>
      <c r="D18475">
        <f t="shared" si="4900"/>
        <v>0.73571229439642682</v>
      </c>
      <c r="E18475">
        <f t="shared" si="4898"/>
        <v>0.79266910612404307</v>
      </c>
      <c r="G18475">
        <f t="shared" si="4913"/>
        <v>0.73571229439642682</v>
      </c>
      <c r="H18475" s="2">
        <f t="shared" si="4914"/>
        <v>0.79266910612404307</v>
      </c>
      <c r="L18475" s="20">
        <f t="shared" si="4901"/>
        <v>0.79274331578238844</v>
      </c>
      <c r="M18475">
        <f t="shared" si="4902"/>
        <v>3.2525374003260108E-3</v>
      </c>
      <c r="P18475" s="18">
        <f t="shared" si="4903"/>
        <v>0.79267103723530263</v>
      </c>
      <c r="Q18475">
        <f t="shared" si="4904"/>
        <v>3.7291906968290946E-12</v>
      </c>
      <c r="S18475" s="21">
        <f t="shared" si="4905"/>
        <v>28.988785244550634</v>
      </c>
      <c r="T18475">
        <f t="shared" si="4906"/>
        <v>5.6521445079837972E-9</v>
      </c>
      <c r="Z18475" s="15">
        <f t="shared" si="4907"/>
        <v>0.79369744984521917</v>
      </c>
      <c r="AA18475">
        <f t="shared" si="4908"/>
        <v>1.0574908088823207E-6</v>
      </c>
      <c r="AF18475" s="3">
        <f t="shared" si="4899"/>
        <v>0.79377159085512694</v>
      </c>
      <c r="AH18475">
        <f t="shared" si="4909"/>
        <v>1924.450000000375</v>
      </c>
      <c r="AI18475">
        <f t="shared" si="4910"/>
        <v>28.988710063805041</v>
      </c>
      <c r="AJ18475" s="5">
        <f t="shared" si="4911"/>
        <v>29.028744861024222</v>
      </c>
      <c r="AK18475">
        <f t="shared" si="4912"/>
        <v>1.6027849883809974E-3</v>
      </c>
    </row>
    <row r="18476" spans="1:37" x14ac:dyDescent="0.25">
      <c r="A18476" s="1">
        <v>1924.5500000003749</v>
      </c>
      <c r="B18476">
        <v>28.990161727102379</v>
      </c>
      <c r="D18476">
        <f t="shared" si="4900"/>
        <v>0.73575212075350993</v>
      </c>
      <c r="E18476">
        <f t="shared" si="4898"/>
        <v>0.792706393907191</v>
      </c>
      <c r="G18476">
        <f t="shared" si="4913"/>
        <v>0.73575212075350993</v>
      </c>
      <c r="H18476" s="2">
        <f t="shared" si="4914"/>
        <v>0.792706393907191</v>
      </c>
      <c r="L18476" s="20">
        <f t="shared" si="4901"/>
        <v>0.79278059369471876</v>
      </c>
      <c r="M18476">
        <f t="shared" si="4902"/>
        <v>3.2522467260061878E-3</v>
      </c>
      <c r="P18476" s="18">
        <f t="shared" si="4903"/>
        <v>0.79270832473791852</v>
      </c>
      <c r="Q18476">
        <f t="shared" si="4904"/>
        <v>3.7281072983572129E-12</v>
      </c>
      <c r="S18476" s="21">
        <f t="shared" si="4905"/>
        <v>28.990236896926483</v>
      </c>
      <c r="T18476">
        <f t="shared" si="4906"/>
        <v>5.6505024558169481E-9</v>
      </c>
      <c r="Z18476" s="15">
        <f t="shared" si="4907"/>
        <v>0.79373470315831895</v>
      </c>
      <c r="AA18476">
        <f t="shared" si="4908"/>
        <v>1.0574199159553394E-6</v>
      </c>
      <c r="AF18476" s="3">
        <f t="shared" si="4899"/>
        <v>0.79380883421244097</v>
      </c>
      <c r="AH18476">
        <f t="shared" si="4909"/>
        <v>1924.5500000003751</v>
      </c>
      <c r="AI18476">
        <f t="shared" si="4910"/>
        <v>28.990161727102379</v>
      </c>
      <c r="AJ18476" s="5">
        <f t="shared" si="4911"/>
        <v>29.030195182356458</v>
      </c>
      <c r="AK18476">
        <f t="shared" si="4912"/>
        <v>1.6026775395803525E-3</v>
      </c>
    </row>
    <row r="18477" spans="1:37" x14ac:dyDescent="0.25">
      <c r="A18477" s="1">
        <v>1924.6500000003759</v>
      </c>
      <c r="B18477">
        <v>28.991613329109811</v>
      </c>
      <c r="D18477">
        <f t="shared" si="4900"/>
        <v>0.73579194711059337</v>
      </c>
      <c r="E18477">
        <f t="shared" si="4898"/>
        <v>0.79274368011603125</v>
      </c>
      <c r="G18477">
        <f t="shared" si="4913"/>
        <v>0.73579194711059337</v>
      </c>
      <c r="H18477" s="2">
        <f t="shared" si="4914"/>
        <v>0.79274368011603125</v>
      </c>
      <c r="L18477" s="20">
        <f t="shared" si="4901"/>
        <v>0.79281787003188597</v>
      </c>
      <c r="M18477">
        <f t="shared" si="4902"/>
        <v>3.2519558850252054E-3</v>
      </c>
      <c r="P18477" s="18">
        <f t="shared" si="4903"/>
        <v>0.79274561066618587</v>
      </c>
      <c r="Q18477">
        <f t="shared" si="4904"/>
        <v>3.7270238995318673E-12</v>
      </c>
      <c r="S18477" s="21">
        <f t="shared" si="4905"/>
        <v>28.991688488010841</v>
      </c>
      <c r="T18477">
        <f t="shared" si="4906"/>
        <v>5.6488604040278567E-9</v>
      </c>
      <c r="Z18477" s="15">
        <f t="shared" si="4907"/>
        <v>0.79377195485127694</v>
      </c>
      <c r="AA18477">
        <f t="shared" si="4908"/>
        <v>1.0573489311446008E-6</v>
      </c>
      <c r="AF18477" s="3">
        <f t="shared" si="4899"/>
        <v>0.79384607594878065</v>
      </c>
      <c r="AH18477">
        <f t="shared" si="4909"/>
        <v>1924.6500000003759</v>
      </c>
      <c r="AI18477">
        <f t="shared" si="4910"/>
        <v>28.991613329109811</v>
      </c>
      <c r="AJ18477" s="5">
        <f t="shared" si="4911"/>
        <v>29.031645440614408</v>
      </c>
      <c r="AK18477">
        <f t="shared" si="4912"/>
        <v>1.6025699515165373E-3</v>
      </c>
    </row>
    <row r="18478" spans="1:37" x14ac:dyDescent="0.25">
      <c r="A18478" s="1">
        <v>1924.7500000003761</v>
      </c>
      <c r="B18478">
        <v>28.993064869826171</v>
      </c>
      <c r="D18478">
        <f t="shared" si="4900"/>
        <v>0.73583177346767659</v>
      </c>
      <c r="E18478">
        <f t="shared" si="4898"/>
        <v>0.79278096475053372</v>
      </c>
      <c r="G18478">
        <f t="shared" si="4913"/>
        <v>0.73583177346767659</v>
      </c>
      <c r="H18478" s="2">
        <f t="shared" si="4914"/>
        <v>0.79278096475053372</v>
      </c>
      <c r="L18478" s="20">
        <f t="shared" si="4901"/>
        <v>0.792855144793851</v>
      </c>
      <c r="M18478">
        <f t="shared" si="4902"/>
        <v>3.2516648774027698E-3</v>
      </c>
      <c r="P18478" s="18">
        <f t="shared" si="4903"/>
        <v>0.79278289502007504</v>
      </c>
      <c r="Q18478">
        <f t="shared" si="4904"/>
        <v>3.7259405021362623E-12</v>
      </c>
      <c r="S18478" s="21">
        <f t="shared" si="4905"/>
        <v>28.993140017802546</v>
      </c>
      <c r="T18478">
        <f t="shared" si="4906"/>
        <v>5.6472183532543264E-9</v>
      </c>
      <c r="Z18478" s="15">
        <f t="shared" si="4907"/>
        <v>0.79380920492406615</v>
      </c>
      <c r="AA18478">
        <f t="shared" si="4908"/>
        <v>1.05727785446599E-6</v>
      </c>
      <c r="AF18478" s="3">
        <f t="shared" si="4899"/>
        <v>0.79388331606410756</v>
      </c>
      <c r="AH18478">
        <f t="shared" si="4909"/>
        <v>1924.7500000003761</v>
      </c>
      <c r="AI18478">
        <f t="shared" si="4910"/>
        <v>28.993064869826171</v>
      </c>
      <c r="AJ18478" s="5">
        <f t="shared" si="4911"/>
        <v>29.033095635797014</v>
      </c>
      <c r="AK18478">
        <f t="shared" si="4912"/>
        <v>1.6024622242124717E-3</v>
      </c>
    </row>
    <row r="18479" spans="1:37" x14ac:dyDescent="0.25">
      <c r="A18479" s="1">
        <v>1924.850000000376</v>
      </c>
      <c r="B18479">
        <v>28.994516349250311</v>
      </c>
      <c r="D18479">
        <f t="shared" si="4900"/>
        <v>0.73587159982475969</v>
      </c>
      <c r="E18479">
        <f t="shared" si="4898"/>
        <v>0.79281824781066912</v>
      </c>
      <c r="G18479">
        <f t="shared" si="4913"/>
        <v>0.73587159982475969</v>
      </c>
      <c r="H18479" s="2">
        <f t="shared" si="4914"/>
        <v>0.79281824781066912</v>
      </c>
      <c r="L18479" s="20">
        <f t="shared" si="4901"/>
        <v>0.79289241798059962</v>
      </c>
      <c r="M18479">
        <f t="shared" si="4902"/>
        <v>3.2513737031613639E-3</v>
      </c>
      <c r="P18479" s="18">
        <f t="shared" si="4903"/>
        <v>0.7928201777995566</v>
      </c>
      <c r="Q18479">
        <f t="shared" si="4904"/>
        <v>3.7248571058098932E-12</v>
      </c>
      <c r="S18479" s="21">
        <f t="shared" si="4905"/>
        <v>28.994591486300457</v>
      </c>
      <c r="T18479">
        <f t="shared" si="4906"/>
        <v>5.6455763046677491E-9</v>
      </c>
      <c r="Z18479" s="15">
        <f t="shared" si="4907"/>
        <v>0.7938464533766576</v>
      </c>
      <c r="AA18479">
        <f t="shared" si="4908"/>
        <v>1.0572066859296958E-6</v>
      </c>
      <c r="AF18479" s="3">
        <f t="shared" si="4899"/>
        <v>0.79392055455841104</v>
      </c>
      <c r="AH18479">
        <f t="shared" si="4909"/>
        <v>1924.8500000003762</v>
      </c>
      <c r="AI18479">
        <f t="shared" si="4910"/>
        <v>28.994516349250311</v>
      </c>
      <c r="AJ18479" s="5">
        <f t="shared" si="4911"/>
        <v>29.034545767903158</v>
      </c>
      <c r="AK18479">
        <f t="shared" si="4912"/>
        <v>1.602354357684836E-3</v>
      </c>
    </row>
    <row r="18480" spans="1:37" x14ac:dyDescent="0.25">
      <c r="A18480" s="1">
        <v>1924.950000000375</v>
      </c>
      <c r="B18480">
        <v>28.995967767381121</v>
      </c>
      <c r="D18480">
        <f t="shared" si="4900"/>
        <v>0.73591142618184235</v>
      </c>
      <c r="E18480">
        <f t="shared" si="4898"/>
        <v>0.79285552929640879</v>
      </c>
      <c r="G18480">
        <f t="shared" si="4913"/>
        <v>0.73591142618184235</v>
      </c>
      <c r="H18480" s="2">
        <f t="shared" si="4914"/>
        <v>0.79285552929640879</v>
      </c>
      <c r="L18480" s="20">
        <f t="shared" si="4901"/>
        <v>0.79292968959209276</v>
      </c>
      <c r="M18480">
        <f t="shared" si="4902"/>
        <v>3.2510823623206997E-3</v>
      </c>
      <c r="P18480" s="18">
        <f t="shared" si="4903"/>
        <v>0.79285745900460169</v>
      </c>
      <c r="Q18480">
        <f t="shared" si="4904"/>
        <v>3.7237737097640368E-12</v>
      </c>
      <c r="S18480" s="21">
        <f t="shared" si="4905"/>
        <v>28.99604289350345</v>
      </c>
      <c r="T18480">
        <f t="shared" si="4906"/>
        <v>5.6439342562360878E-9</v>
      </c>
      <c r="Z18480" s="15">
        <f t="shared" si="4907"/>
        <v>0.79388370020902677</v>
      </c>
      <c r="AA18480">
        <f t="shared" si="4908"/>
        <v>1.0571354255536818E-6</v>
      </c>
      <c r="AF18480" s="3">
        <f t="shared" si="4899"/>
        <v>0.79395779143165301</v>
      </c>
      <c r="AH18480">
        <f t="shared" si="4909"/>
        <v>1924.950000000375</v>
      </c>
      <c r="AI18480">
        <f t="shared" si="4910"/>
        <v>28.995967767381117</v>
      </c>
      <c r="AJ18480" s="5">
        <f t="shared" si="4911"/>
        <v>29.035995836931878</v>
      </c>
      <c r="AK18480">
        <f t="shared" si="4912"/>
        <v>1.6022463519605682E-3</v>
      </c>
    </row>
    <row r="18481" spans="1:37" x14ac:dyDescent="0.25">
      <c r="A18481" s="1">
        <v>1925.050000000376</v>
      </c>
      <c r="B18481">
        <v>28.997419124217458</v>
      </c>
      <c r="D18481">
        <f t="shared" si="4900"/>
        <v>0.7359512525389259</v>
      </c>
      <c r="E18481">
        <f t="shared" si="4898"/>
        <v>0.79289280920772354</v>
      </c>
      <c r="G18481">
        <f t="shared" si="4913"/>
        <v>0.7359512525389259</v>
      </c>
      <c r="H18481" s="2">
        <f t="shared" si="4914"/>
        <v>0.79289280920772354</v>
      </c>
      <c r="L18481" s="20">
        <f t="shared" si="4901"/>
        <v>0.79296695962830555</v>
      </c>
      <c r="M18481">
        <f t="shared" si="4902"/>
        <v>3.2507908549019361E-3</v>
      </c>
      <c r="P18481" s="18">
        <f t="shared" si="4903"/>
        <v>0.79289473863518145</v>
      </c>
      <c r="Q18481">
        <f t="shared" si="4904"/>
        <v>3.7226903153525715E-12</v>
      </c>
      <c r="S18481" s="21">
        <f t="shared" si="4905"/>
        <v>28.9974942394104</v>
      </c>
      <c r="T18481">
        <f t="shared" si="4906"/>
        <v>5.6422922107320967E-9</v>
      </c>
      <c r="Z18481" s="15">
        <f t="shared" si="4907"/>
        <v>0.793920945421145</v>
      </c>
      <c r="AA18481">
        <f t="shared" si="4908"/>
        <v>1.057064073348618E-6</v>
      </c>
      <c r="AF18481" s="3">
        <f t="shared" si="4899"/>
        <v>0.79399502668381106</v>
      </c>
      <c r="AH18481">
        <f t="shared" si="4909"/>
        <v>1925.050000000376</v>
      </c>
      <c r="AI18481">
        <f t="shared" si="4910"/>
        <v>28.997419124217458</v>
      </c>
      <c r="AJ18481" s="5">
        <f t="shared" si="4911"/>
        <v>29.037445842882061</v>
      </c>
      <c r="AK18481">
        <f t="shared" si="4912"/>
        <v>1.602138207055247E-3</v>
      </c>
    </row>
    <row r="18482" spans="1:37" x14ac:dyDescent="0.25">
      <c r="A18482" s="1">
        <v>1925.1500000003759</v>
      </c>
      <c r="B18482">
        <v>28.99887041975817</v>
      </c>
      <c r="D18482">
        <f t="shared" si="4900"/>
        <v>0.7359910788960089</v>
      </c>
      <c r="E18482">
        <f t="shared" si="4898"/>
        <v>0.79293008754458361</v>
      </c>
      <c r="G18482">
        <f t="shared" si="4913"/>
        <v>0.7359910788960089</v>
      </c>
      <c r="H18482" s="2">
        <f t="shared" si="4914"/>
        <v>0.79293008754458361</v>
      </c>
      <c r="L18482" s="20">
        <f t="shared" si="4901"/>
        <v>0.79300422808920956</v>
      </c>
      <c r="M18482">
        <f t="shared" si="4902"/>
        <v>3.2504991809261573E-3</v>
      </c>
      <c r="P18482" s="18">
        <f t="shared" si="4903"/>
        <v>0.79293201669126601</v>
      </c>
      <c r="Q18482">
        <f t="shared" si="4904"/>
        <v>3.7216069222152106E-12</v>
      </c>
      <c r="S18482" s="21">
        <f t="shared" si="4905"/>
        <v>28.998945524020144</v>
      </c>
      <c r="T18482">
        <f t="shared" si="4906"/>
        <v>5.6406501666578045E-9</v>
      </c>
      <c r="Z18482" s="15">
        <f t="shared" si="4907"/>
        <v>0.79395818901298576</v>
      </c>
      <c r="AA18482">
        <f t="shared" si="4908"/>
        <v>1.056992629330665E-6</v>
      </c>
      <c r="AF18482" s="3">
        <f t="shared" si="4899"/>
        <v>0.7940322603148593</v>
      </c>
      <c r="AH18482">
        <f t="shared" si="4909"/>
        <v>1925.1500000003757</v>
      </c>
      <c r="AI18482">
        <f t="shared" si="4910"/>
        <v>28.99887041975817</v>
      </c>
      <c r="AJ18482" s="5">
        <f t="shared" si="4911"/>
        <v>29.038895785752675</v>
      </c>
      <c r="AK18482">
        <f t="shared" si="4912"/>
        <v>1.6020299229941406E-3</v>
      </c>
    </row>
    <row r="18483" spans="1:37" x14ac:dyDescent="0.25">
      <c r="A18483" s="1">
        <v>1925.2500000003761</v>
      </c>
      <c r="B18483">
        <v>29.000321654002111</v>
      </c>
      <c r="D18483">
        <f t="shared" si="4900"/>
        <v>0.73603090525309212</v>
      </c>
      <c r="E18483">
        <f t="shared" si="4898"/>
        <v>0.79296736430695969</v>
      </c>
      <c r="G18483">
        <f t="shared" si="4913"/>
        <v>0.73603090525309212</v>
      </c>
      <c r="H18483" s="2">
        <f t="shared" si="4914"/>
        <v>0.79296736430695969</v>
      </c>
      <c r="L18483" s="20">
        <f t="shared" si="4901"/>
        <v>0.79304149497476928</v>
      </c>
      <c r="M18483">
        <f t="shared" si="4902"/>
        <v>3.2502073404134016E-3</v>
      </c>
      <c r="P18483" s="18">
        <f t="shared" si="4903"/>
        <v>0.79296929317282594</v>
      </c>
      <c r="Q18483">
        <f t="shared" si="4904"/>
        <v>3.7205235299919272E-12</v>
      </c>
      <c r="S18483" s="21">
        <f t="shared" si="4905"/>
        <v>29.000396747331539</v>
      </c>
      <c r="T18483">
        <f t="shared" si="4906"/>
        <v>5.6390081246504713E-9</v>
      </c>
      <c r="Z18483" s="15">
        <f t="shared" si="4907"/>
        <v>0.79399543098451986</v>
      </c>
      <c r="AA18483">
        <f t="shared" si="4908"/>
        <v>1.056921093509604E-6</v>
      </c>
      <c r="AF18483" s="3">
        <f t="shared" si="4899"/>
        <v>0.79406949232476276</v>
      </c>
      <c r="AH18483">
        <f t="shared" si="4909"/>
        <v>1925.2500000003761</v>
      </c>
      <c r="AI18483">
        <f t="shared" si="4910"/>
        <v>29.000321654002111</v>
      </c>
      <c r="AJ18483" s="5">
        <f t="shared" si="4911"/>
        <v>29.040345665542581</v>
      </c>
      <c r="AK18483">
        <f t="shared" si="4912"/>
        <v>1.601921499791727E-3</v>
      </c>
    </row>
    <row r="18484" spans="1:37" x14ac:dyDescent="0.25">
      <c r="A18484" s="1">
        <v>1925.350000000376</v>
      </c>
      <c r="B18484">
        <v>29.001772826948159</v>
      </c>
      <c r="D18484">
        <f t="shared" si="4900"/>
        <v>0.73607073161017522</v>
      </c>
      <c r="E18484">
        <f t="shared" si="4898"/>
        <v>0.79300463949482281</v>
      </c>
      <c r="G18484">
        <f t="shared" si="4913"/>
        <v>0.73607073161017522</v>
      </c>
      <c r="H18484" s="2">
        <f t="shared" si="4914"/>
        <v>0.79300463949482281</v>
      </c>
      <c r="L18484" s="20">
        <f t="shared" si="4901"/>
        <v>0.79307876028495983</v>
      </c>
      <c r="M18484">
        <f t="shared" si="4902"/>
        <v>3.2499153333850638E-3</v>
      </c>
      <c r="P18484" s="18">
        <f t="shared" si="4903"/>
        <v>0.79300656807983261</v>
      </c>
      <c r="Q18484">
        <f t="shared" si="4904"/>
        <v>3.7194401400358827E-12</v>
      </c>
      <c r="S18484" s="21">
        <f t="shared" si="4905"/>
        <v>29.001847909343468</v>
      </c>
      <c r="T18484">
        <f t="shared" si="4906"/>
        <v>5.6373660853470591E-9</v>
      </c>
      <c r="Z18484" s="15">
        <f t="shared" si="4907"/>
        <v>0.79403267133572253</v>
      </c>
      <c r="AA18484">
        <f t="shared" si="4908"/>
        <v>1.0568494659036744E-6</v>
      </c>
      <c r="AF18484" s="3">
        <f t="shared" si="4899"/>
        <v>0.79410672271350125</v>
      </c>
      <c r="AH18484">
        <f t="shared" si="4909"/>
        <v>1925.350000000376</v>
      </c>
      <c r="AI18484">
        <f t="shared" si="4910"/>
        <v>29.001772826948159</v>
      </c>
      <c r="AJ18484" s="5">
        <f t="shared" si="4911"/>
        <v>29.041795482250816</v>
      </c>
      <c r="AK18484">
        <f t="shared" si="4912"/>
        <v>1.6018129374753007E-3</v>
      </c>
    </row>
    <row r="18485" spans="1:37" x14ac:dyDescent="0.25">
      <c r="A18485" s="1">
        <v>1925.4500000003759</v>
      </c>
      <c r="B18485">
        <v>29.003223938595159</v>
      </c>
      <c r="D18485">
        <f t="shared" si="4900"/>
        <v>0.73611055796725822</v>
      </c>
      <c r="E18485">
        <f t="shared" si="4898"/>
        <v>0.79304191310814354</v>
      </c>
      <c r="G18485">
        <f t="shared" si="4913"/>
        <v>0.73611055796725822</v>
      </c>
      <c r="H18485" s="2">
        <f t="shared" si="4914"/>
        <v>0.79304191310814354</v>
      </c>
      <c r="L18485" s="20">
        <f t="shared" si="4901"/>
        <v>0.79311602401975634</v>
      </c>
      <c r="M18485">
        <f t="shared" si="4902"/>
        <v>3.2496231598625157E-3</v>
      </c>
      <c r="P18485" s="18">
        <f t="shared" si="4903"/>
        <v>0.79304384141225615</v>
      </c>
      <c r="Q18485">
        <f t="shared" si="4904"/>
        <v>3.7183567507023103E-12</v>
      </c>
      <c r="S18485" s="21">
        <f t="shared" si="4905"/>
        <v>29.003299010054768</v>
      </c>
      <c r="T18485">
        <f t="shared" si="4906"/>
        <v>5.6357240477839903E-9</v>
      </c>
      <c r="Z18485" s="15">
        <f t="shared" si="4907"/>
        <v>0.79406991006656558</v>
      </c>
      <c r="AA18485">
        <f t="shared" si="4908"/>
        <v>1.0567777465249643E-6</v>
      </c>
      <c r="AF18485" s="3">
        <f t="shared" si="4899"/>
        <v>0.79414395148104877</v>
      </c>
      <c r="AH18485">
        <f t="shared" si="4909"/>
        <v>1925.4500000003757</v>
      </c>
      <c r="AI18485">
        <f t="shared" si="4910"/>
        <v>29.003223938595163</v>
      </c>
      <c r="AJ18485" s="5">
        <f t="shared" si="4911"/>
        <v>29.043245235876284</v>
      </c>
      <c r="AK18485">
        <f t="shared" si="4912"/>
        <v>1.6017042360639275E-3</v>
      </c>
    </row>
    <row r="18486" spans="1:37" x14ac:dyDescent="0.25">
      <c r="A18486" s="1">
        <v>1925.550000000376</v>
      </c>
      <c r="B18486">
        <v>29.004674988941961</v>
      </c>
      <c r="D18486">
        <f t="shared" si="4900"/>
        <v>0.73615038432434143</v>
      </c>
      <c r="E18486">
        <f t="shared" si="4898"/>
        <v>0.79307918514689202</v>
      </c>
      <c r="G18486">
        <f t="shared" si="4913"/>
        <v>0.73615038432434143</v>
      </c>
      <c r="H18486" s="2">
        <f t="shared" si="4914"/>
        <v>0.79307918514689202</v>
      </c>
      <c r="L18486" s="20">
        <f t="shared" si="4901"/>
        <v>0.79315328617912684</v>
      </c>
      <c r="M18486">
        <f t="shared" si="4902"/>
        <v>3.2493308198662972E-3</v>
      </c>
      <c r="P18486" s="18">
        <f t="shared" si="4903"/>
        <v>0.79308111317006713</v>
      </c>
      <c r="Q18486">
        <f t="shared" si="4904"/>
        <v>3.7172733637723107E-12</v>
      </c>
      <c r="S18486" s="21">
        <f t="shared" si="4905"/>
        <v>29.004750049464292</v>
      </c>
      <c r="T18486">
        <f t="shared" si="4906"/>
        <v>5.6340820125983361E-9</v>
      </c>
      <c r="Z18486" s="15">
        <f t="shared" si="4907"/>
        <v>0.79410714717702124</v>
      </c>
      <c r="AA18486">
        <f t="shared" si="4908"/>
        <v>1.0567059353873994E-6</v>
      </c>
      <c r="AF18486" s="3">
        <f t="shared" si="4899"/>
        <v>0.79418117862737758</v>
      </c>
      <c r="AH18486">
        <f t="shared" si="4909"/>
        <v>1925.550000000376</v>
      </c>
      <c r="AI18486">
        <f t="shared" si="4910"/>
        <v>29.004674988941961</v>
      </c>
      <c r="AJ18486" s="5">
        <f t="shared" si="4911"/>
        <v>29.0446949264179</v>
      </c>
      <c r="AK18486">
        <f t="shared" si="4912"/>
        <v>1.6015953955781125E-3</v>
      </c>
    </row>
    <row r="18487" spans="1:37" x14ac:dyDescent="0.25">
      <c r="A18487" s="1">
        <v>1925.6500000003759</v>
      </c>
      <c r="B18487">
        <v>29.00612597798742</v>
      </c>
      <c r="D18487">
        <f t="shared" si="4900"/>
        <v>0.73619021068142454</v>
      </c>
      <c r="E18487">
        <f t="shared" si="4898"/>
        <v>0.79311645561103916</v>
      </c>
      <c r="G18487">
        <f t="shared" si="4913"/>
        <v>0.73619021068142454</v>
      </c>
      <c r="H18487" s="2">
        <f t="shared" si="4914"/>
        <v>0.79311645561103916</v>
      </c>
      <c r="L18487" s="20">
        <f t="shared" si="4901"/>
        <v>0.79319054676303224</v>
      </c>
      <c r="M18487">
        <f t="shared" si="4902"/>
        <v>3.2490383134162293E-3</v>
      </c>
      <c r="P18487" s="18">
        <f t="shared" si="4903"/>
        <v>0.79311838335323603</v>
      </c>
      <c r="Q18487">
        <f t="shared" si="4904"/>
        <v>3.7161899776016378E-12</v>
      </c>
      <c r="S18487" s="21">
        <f t="shared" si="4905"/>
        <v>29.006201027570896</v>
      </c>
      <c r="T18487">
        <f t="shared" si="4906"/>
        <v>5.6324399798936117E-9</v>
      </c>
      <c r="Z18487" s="15">
        <f t="shared" si="4907"/>
        <v>0.794144382667061</v>
      </c>
      <c r="AA18487">
        <f t="shared" si="4908"/>
        <v>1.0566340325017226E-6</v>
      </c>
      <c r="AF18487" s="3">
        <f t="shared" si="4899"/>
        <v>0.79421840415244993</v>
      </c>
      <c r="AH18487">
        <f t="shared" si="4909"/>
        <v>1925.6500000003759</v>
      </c>
      <c r="AI18487">
        <f t="shared" si="4910"/>
        <v>29.00612597798742</v>
      </c>
      <c r="AJ18487" s="5">
        <f t="shared" si="4911"/>
        <v>29.046144553874559</v>
      </c>
      <c r="AK18487">
        <f t="shared" si="4912"/>
        <v>1.6014864160346831E-3</v>
      </c>
    </row>
    <row r="18488" spans="1:37" x14ac:dyDescent="0.25">
      <c r="A18488" s="1">
        <v>1925.7500000003761</v>
      </c>
      <c r="B18488">
        <v>29.007576905730382</v>
      </c>
      <c r="D18488">
        <f t="shared" si="4900"/>
        <v>0.73623003703850765</v>
      </c>
      <c r="E18488">
        <f t="shared" si="4898"/>
        <v>0.7931537245005551</v>
      </c>
      <c r="G18488">
        <f t="shared" si="4913"/>
        <v>0.73623003703850765</v>
      </c>
      <c r="H18488" s="2">
        <f t="shared" si="4914"/>
        <v>0.7931537245005551</v>
      </c>
      <c r="L18488" s="20">
        <f t="shared" si="4901"/>
        <v>0.7932278057714548</v>
      </c>
      <c r="M18488">
        <f t="shared" si="4902"/>
        <v>3.2487456405345281E-3</v>
      </c>
      <c r="P18488" s="18">
        <f t="shared" si="4903"/>
        <v>0.79315565196173343</v>
      </c>
      <c r="Q18488">
        <f t="shared" si="4904"/>
        <v>3.7151065939709111E-12</v>
      </c>
      <c r="S18488" s="21">
        <f t="shared" si="4905"/>
        <v>29.007651944373428</v>
      </c>
      <c r="T18488">
        <f t="shared" si="4906"/>
        <v>5.6307979503065277E-9</v>
      </c>
      <c r="Z18488" s="15">
        <f t="shared" si="4907"/>
        <v>0.7941816165366602</v>
      </c>
      <c r="AA18488">
        <f t="shared" si="4908"/>
        <v>1.056562037888275E-6</v>
      </c>
      <c r="AF18488" s="3">
        <f t="shared" si="4899"/>
        <v>0.79425562805624983</v>
      </c>
      <c r="AH18488">
        <f t="shared" si="4909"/>
        <v>1925.7500000003761</v>
      </c>
      <c r="AI18488">
        <f t="shared" si="4910"/>
        <v>29.007576905730382</v>
      </c>
      <c r="AJ18488" s="5">
        <f t="shared" si="4911"/>
        <v>29.047594118245296</v>
      </c>
      <c r="AK18488">
        <f t="shared" si="4912"/>
        <v>1.6013772974638493E-3</v>
      </c>
    </row>
    <row r="18489" spans="1:37" x14ac:dyDescent="0.25">
      <c r="A18489" s="1">
        <v>1925.850000000376</v>
      </c>
      <c r="B18489">
        <v>29.009027772169741</v>
      </c>
      <c r="D18489">
        <f t="shared" si="4900"/>
        <v>0.73626986339559075</v>
      </c>
      <c r="E18489">
        <f t="shared" si="4898"/>
        <v>0.79319099181541153</v>
      </c>
      <c r="G18489">
        <f t="shared" si="4913"/>
        <v>0.73626986339559075</v>
      </c>
      <c r="H18489" s="2">
        <f t="shared" si="4914"/>
        <v>0.79319099181541153</v>
      </c>
      <c r="L18489" s="20">
        <f t="shared" si="4901"/>
        <v>0.79326506320435897</v>
      </c>
      <c r="M18489">
        <f t="shared" si="4902"/>
        <v>3.2484528012414124E-3</v>
      </c>
      <c r="P18489" s="18">
        <f t="shared" si="4903"/>
        <v>0.79319291899553057</v>
      </c>
      <c r="Q18489">
        <f t="shared" si="4904"/>
        <v>3.7140232112364039E-12</v>
      </c>
      <c r="S18489" s="21">
        <f t="shared" si="4905"/>
        <v>29.009102799870774</v>
      </c>
      <c r="T18489">
        <f t="shared" si="4906"/>
        <v>5.6291559223410841E-9</v>
      </c>
      <c r="Z18489" s="15">
        <f t="shared" si="4907"/>
        <v>0.79421884878578886</v>
      </c>
      <c r="AA18489">
        <f t="shared" si="4908"/>
        <v>1.0564899515532587E-6</v>
      </c>
      <c r="AF18489" s="3">
        <f t="shared" si="4899"/>
        <v>0.79429285033874431</v>
      </c>
      <c r="AH18489">
        <f t="shared" si="4909"/>
        <v>1925.850000000376</v>
      </c>
      <c r="AI18489">
        <f t="shared" si="4910"/>
        <v>29.009027772169741</v>
      </c>
      <c r="AJ18489" s="5">
        <f t="shared" si="4911"/>
        <v>29.049043619528948</v>
      </c>
      <c r="AK18489">
        <f t="shared" si="4912"/>
        <v>1.6012680398753663E-3</v>
      </c>
    </row>
    <row r="18490" spans="1:37" x14ac:dyDescent="0.25">
      <c r="A18490" s="1">
        <v>1925.9500000003759</v>
      </c>
      <c r="B18490">
        <v>29.010478577304291</v>
      </c>
      <c r="D18490">
        <f t="shared" si="4900"/>
        <v>0.73630968975267386</v>
      </c>
      <c r="E18490">
        <f t="shared" si="4898"/>
        <v>0.79322825755557735</v>
      </c>
      <c r="G18490">
        <f t="shared" si="4913"/>
        <v>0.73630968975267386</v>
      </c>
      <c r="H18490" s="2">
        <f t="shared" si="4914"/>
        <v>0.79322825755557735</v>
      </c>
      <c r="L18490" s="20">
        <f t="shared" si="4901"/>
        <v>0.79330231906172344</v>
      </c>
      <c r="M18490">
        <f t="shared" si="4902"/>
        <v>3.2481597955587374E-3</v>
      </c>
      <c r="P18490" s="18">
        <f t="shared" si="4903"/>
        <v>0.79323018445459659</v>
      </c>
      <c r="Q18490">
        <f t="shared" si="4904"/>
        <v>3.7129398303225405E-12</v>
      </c>
      <c r="S18490" s="21">
        <f t="shared" si="4905"/>
        <v>29.010553594061729</v>
      </c>
      <c r="T18490">
        <f t="shared" si="4906"/>
        <v>5.627513896634335E-9</v>
      </c>
      <c r="Z18490" s="15">
        <f t="shared" si="4907"/>
        <v>0.794256079414421</v>
      </c>
      <c r="AA18490">
        <f t="shared" si="4908"/>
        <v>1.0564177735168101E-6</v>
      </c>
      <c r="AF18490" s="3">
        <f t="shared" si="4899"/>
        <v>0.79433007099991337</v>
      </c>
      <c r="AH18490">
        <f t="shared" si="4909"/>
        <v>1925.9500000003761</v>
      </c>
      <c r="AI18490">
        <f t="shared" si="4910"/>
        <v>29.010478577304291</v>
      </c>
      <c r="AJ18490" s="5">
        <f t="shared" si="4911"/>
        <v>29.050493057724502</v>
      </c>
      <c r="AK18490">
        <f t="shared" si="4912"/>
        <v>1.6011586432994802E-3</v>
      </c>
    </row>
    <row r="18491" spans="1:37" x14ac:dyDescent="0.25">
      <c r="A18491" s="1">
        <v>1926.050000000376</v>
      </c>
      <c r="B18491">
        <v>29.0119293211329</v>
      </c>
      <c r="D18491">
        <f t="shared" si="4900"/>
        <v>0.73634951610975696</v>
      </c>
      <c r="E18491">
        <f t="shared" si="4898"/>
        <v>0.79326552172102371</v>
      </c>
      <c r="G18491">
        <f t="shared" si="4913"/>
        <v>0.73634951610975696</v>
      </c>
      <c r="H18491" s="2">
        <f t="shared" si="4914"/>
        <v>0.79326552172102371</v>
      </c>
      <c r="L18491" s="20">
        <f t="shared" si="4901"/>
        <v>0.79333957334351268</v>
      </c>
      <c r="M18491">
        <f t="shared" si="4902"/>
        <v>3.2478666235067526E-3</v>
      </c>
      <c r="P18491" s="18">
        <f t="shared" si="4903"/>
        <v>0.79326744833890295</v>
      </c>
      <c r="Q18491">
        <f t="shared" si="4904"/>
        <v>3.7118564525810546E-12</v>
      </c>
      <c r="S18491" s="21">
        <f t="shared" si="4905"/>
        <v>29.012004326945185</v>
      </c>
      <c r="T18491">
        <f t="shared" si="4906"/>
        <v>5.6258718764877773E-9</v>
      </c>
      <c r="Z18491" s="15">
        <f t="shared" si="4907"/>
        <v>0.79429330842252777</v>
      </c>
      <c r="AA18491">
        <f t="shared" si="4908"/>
        <v>1.0563455037885794E-6</v>
      </c>
      <c r="AF18491" s="3">
        <f t="shared" si="4899"/>
        <v>0.79436729003972473</v>
      </c>
      <c r="AH18491">
        <f t="shared" si="4909"/>
        <v>1926.050000000376</v>
      </c>
      <c r="AI18491">
        <f t="shared" si="4910"/>
        <v>29.0119293211329</v>
      </c>
      <c r="AJ18491" s="5">
        <f t="shared" si="4911"/>
        <v>29.051942432830835</v>
      </c>
      <c r="AK18491">
        <f t="shared" si="4912"/>
        <v>1.6010491077513855E-3</v>
      </c>
    </row>
    <row r="18492" spans="1:37" x14ac:dyDescent="0.25">
      <c r="A18492" s="1">
        <v>1926.1500000003759</v>
      </c>
      <c r="B18492">
        <v>29.01338000365444</v>
      </c>
      <c r="D18492">
        <f t="shared" si="4900"/>
        <v>0.73638934246684007</v>
      </c>
      <c r="E18492">
        <f t="shared" si="4898"/>
        <v>0.79330278431172141</v>
      </c>
      <c r="G18492">
        <f t="shared" si="4913"/>
        <v>0.73638934246684007</v>
      </c>
      <c r="H18492" s="2">
        <f t="shared" si="4914"/>
        <v>0.79330278431172141</v>
      </c>
      <c r="L18492" s="20">
        <f t="shared" si="4901"/>
        <v>0.79337682604969473</v>
      </c>
      <c r="M18492">
        <f t="shared" si="4902"/>
        <v>3.2475732851061294E-3</v>
      </c>
      <c r="P18492" s="18">
        <f t="shared" si="4903"/>
        <v>0.79330471064842012</v>
      </c>
      <c r="Q18492">
        <f t="shared" si="4904"/>
        <v>3.7107730767965415E-12</v>
      </c>
      <c r="S18492" s="21">
        <f t="shared" si="4905"/>
        <v>29.01345499851999</v>
      </c>
      <c r="T18492">
        <f t="shared" si="4906"/>
        <v>5.6242298588066107E-9</v>
      </c>
      <c r="Z18492" s="15">
        <f t="shared" si="4907"/>
        <v>0.79433053581008362</v>
      </c>
      <c r="AA18492">
        <f t="shared" si="4908"/>
        <v>1.0562731423857595E-6</v>
      </c>
      <c r="AF18492" s="3">
        <f t="shared" si="4899"/>
        <v>0.79440450745814695</v>
      </c>
      <c r="AH18492">
        <f t="shared" si="4909"/>
        <v>1926.1500000003759</v>
      </c>
      <c r="AI18492">
        <f t="shared" si="4910"/>
        <v>29.01338000365444</v>
      </c>
      <c r="AJ18492" s="5">
        <f t="shared" si="4911"/>
        <v>29.053391744846952</v>
      </c>
      <c r="AK18492">
        <f t="shared" si="4912"/>
        <v>1.6009394332565303E-3</v>
      </c>
    </row>
    <row r="18493" spans="1:37" x14ac:dyDescent="0.25">
      <c r="A18493" s="1">
        <v>1926.2500000003761</v>
      </c>
      <c r="B18493">
        <v>29.014830624867731</v>
      </c>
      <c r="D18493">
        <f t="shared" si="4900"/>
        <v>0.73642916882392317</v>
      </c>
      <c r="E18493">
        <f t="shared" si="4898"/>
        <v>0.79334004532764024</v>
      </c>
      <c r="G18493">
        <f t="shared" si="4913"/>
        <v>0.73642916882392317</v>
      </c>
      <c r="H18493" s="2">
        <f t="shared" si="4914"/>
        <v>0.79334004532764024</v>
      </c>
      <c r="L18493" s="20">
        <f t="shared" si="4901"/>
        <v>0.7934140771802447</v>
      </c>
      <c r="M18493">
        <f t="shared" si="4902"/>
        <v>3.2472797803783631E-3</v>
      </c>
      <c r="P18493" s="18">
        <f t="shared" si="4903"/>
        <v>0.79334197138311757</v>
      </c>
      <c r="Q18493">
        <f t="shared" si="4904"/>
        <v>3.7096897017543559E-12</v>
      </c>
      <c r="S18493" s="21">
        <f t="shared" si="4905"/>
        <v>29.014905608784954</v>
      </c>
      <c r="T18493">
        <f t="shared" si="4906"/>
        <v>5.6225878420962953E-9</v>
      </c>
      <c r="Z18493" s="15">
        <f t="shared" si="4907"/>
        <v>0.79436776157705924</v>
      </c>
      <c r="AA18493">
        <f t="shared" si="4908"/>
        <v>1.0562006893198507E-6</v>
      </c>
      <c r="AF18493" s="3">
        <f t="shared" si="4899"/>
        <v>0.79444172325515849</v>
      </c>
      <c r="AH18493">
        <f t="shared" si="4909"/>
        <v>1926.2500000003761</v>
      </c>
      <c r="AI18493">
        <f t="shared" si="4910"/>
        <v>29.014830624867727</v>
      </c>
      <c r="AJ18493" s="5">
        <f t="shared" si="4911"/>
        <v>29.054840993771712</v>
      </c>
      <c r="AK18493">
        <f t="shared" si="4912"/>
        <v>1.600829619832989E-3</v>
      </c>
    </row>
    <row r="18494" spans="1:37" x14ac:dyDescent="0.25">
      <c r="A18494" s="1">
        <v>1926.350000000376</v>
      </c>
      <c r="B18494">
        <v>29.016281184771621</v>
      </c>
      <c r="D18494">
        <f t="shared" si="4900"/>
        <v>0.73646899518100628</v>
      </c>
      <c r="E18494">
        <f t="shared" si="4898"/>
        <v>0.79337730476875068</v>
      </c>
      <c r="G18494">
        <f t="shared" si="4913"/>
        <v>0.73646899518100628</v>
      </c>
      <c r="H18494" s="2">
        <f t="shared" si="4914"/>
        <v>0.79337730476875068</v>
      </c>
      <c r="L18494" s="20">
        <f t="shared" si="4901"/>
        <v>0.79345132673513419</v>
      </c>
      <c r="M18494">
        <f t="shared" si="4902"/>
        <v>3.2469861093445611E-3</v>
      </c>
      <c r="P18494" s="18">
        <f t="shared" si="4903"/>
        <v>0.79337923054296644</v>
      </c>
      <c r="Q18494">
        <f t="shared" si="4904"/>
        <v>3.7086063300890835E-12</v>
      </c>
      <c r="S18494" s="21">
        <f t="shared" si="4905"/>
        <v>29.016356157738958</v>
      </c>
      <c r="T18494">
        <f t="shared" si="4906"/>
        <v>5.6209458312558181E-9</v>
      </c>
      <c r="Z18494" s="15">
        <f t="shared" si="4907"/>
        <v>0.79440498572342688</v>
      </c>
      <c r="AA18494">
        <f t="shared" si="4908"/>
        <v>1.0561281446041905E-6</v>
      </c>
      <c r="AF18494" s="3">
        <f t="shared" si="4899"/>
        <v>0.79447893743073372</v>
      </c>
      <c r="AH18494">
        <f t="shared" si="4909"/>
        <v>1926.350000000376</v>
      </c>
      <c r="AI18494">
        <f t="shared" si="4910"/>
        <v>29.016281184771621</v>
      </c>
      <c r="AJ18494" s="5">
        <f t="shared" si="4911"/>
        <v>29.056290179604034</v>
      </c>
      <c r="AK18494">
        <f t="shared" si="4912"/>
        <v>1.6007196674999917E-3</v>
      </c>
    </row>
    <row r="18495" spans="1:37" x14ac:dyDescent="0.25">
      <c r="A18495" s="1">
        <v>1926.4500000003759</v>
      </c>
      <c r="B18495">
        <v>29.017731683364971</v>
      </c>
      <c r="D18495">
        <f t="shared" si="4900"/>
        <v>0.73650882153808939</v>
      </c>
      <c r="E18495">
        <f t="shared" si="4898"/>
        <v>0.79341456263502341</v>
      </c>
      <c r="G18495">
        <f t="shared" si="4913"/>
        <v>0.73650882153808939</v>
      </c>
      <c r="H18495" s="2">
        <f t="shared" si="4914"/>
        <v>0.79341456263502341</v>
      </c>
      <c r="L18495" s="20">
        <f t="shared" si="4901"/>
        <v>0.79348857471433121</v>
      </c>
      <c r="M18495">
        <f t="shared" si="4902"/>
        <v>3.2466922720254397E-3</v>
      </c>
      <c r="P18495" s="18">
        <f t="shared" si="4903"/>
        <v>0.79341648812793719</v>
      </c>
      <c r="Q18495">
        <f t="shared" si="4904"/>
        <v>3.7075229610134559E-12</v>
      </c>
      <c r="S18495" s="21">
        <f t="shared" si="4905"/>
        <v>29.017806645380844</v>
      </c>
      <c r="T18495">
        <f t="shared" si="4906"/>
        <v>5.6193038237244629E-9</v>
      </c>
      <c r="Z18495" s="15">
        <f t="shared" si="4907"/>
        <v>0.79444220824916068</v>
      </c>
      <c r="AA18495">
        <f t="shared" si="4908"/>
        <v>1.0560555082555514E-6</v>
      </c>
      <c r="AF18495" s="3">
        <f t="shared" si="4899"/>
        <v>0.79451614998484021</v>
      </c>
      <c r="AH18495">
        <f t="shared" si="4909"/>
        <v>1926.4500000003759</v>
      </c>
      <c r="AI18495">
        <f t="shared" si="4910"/>
        <v>29.017731683364971</v>
      </c>
      <c r="AJ18495" s="5">
        <f t="shared" si="4911"/>
        <v>29.05773930234291</v>
      </c>
      <c r="AK18495">
        <f t="shared" si="4912"/>
        <v>1.6006095762838939E-3</v>
      </c>
    </row>
    <row r="18496" spans="1:37" x14ac:dyDescent="0.25">
      <c r="A18496" s="1">
        <v>1926.550000000376</v>
      </c>
      <c r="B18496">
        <v>29.019182120646612</v>
      </c>
      <c r="D18496">
        <f t="shared" si="4900"/>
        <v>0.73654864789517249</v>
      </c>
      <c r="E18496">
        <f t="shared" si="4898"/>
        <v>0.79345181892642835</v>
      </c>
      <c r="G18496">
        <f t="shared" si="4913"/>
        <v>0.73654864789517249</v>
      </c>
      <c r="H18496" s="2">
        <f t="shared" si="4914"/>
        <v>0.79345181892642835</v>
      </c>
      <c r="L18496" s="20">
        <f t="shared" si="4901"/>
        <v>0.79352582111780023</v>
      </c>
      <c r="M18496">
        <f t="shared" si="4902"/>
        <v>3.2463982684413279E-3</v>
      </c>
      <c r="P18496" s="18">
        <f t="shared" si="4903"/>
        <v>0.79345374413799941</v>
      </c>
      <c r="Q18496">
        <f t="shared" si="4904"/>
        <v>3.7064395933132334E-12</v>
      </c>
      <c r="S18496" s="21">
        <f t="shared" si="4905"/>
        <v>29.01925707170944</v>
      </c>
      <c r="T18496">
        <f t="shared" si="4906"/>
        <v>5.6176618190733167E-9</v>
      </c>
      <c r="Z18496" s="15">
        <f t="shared" si="4907"/>
        <v>0.79447942915423186</v>
      </c>
      <c r="AA18496">
        <f t="shared" si="4908"/>
        <v>1.0559827802863826E-6</v>
      </c>
      <c r="AF18496" s="3">
        <f t="shared" si="4899"/>
        <v>0.79455336091744577</v>
      </c>
      <c r="AH18496">
        <f t="shared" si="4909"/>
        <v>1926.550000000376</v>
      </c>
      <c r="AI18496">
        <f t="shared" si="4910"/>
        <v>29.019182120646615</v>
      </c>
      <c r="AJ18496" s="5">
        <f t="shared" si="4911"/>
        <v>29.059188361987225</v>
      </c>
      <c r="AK18496">
        <f t="shared" si="4912"/>
        <v>1.600499346203109E-3</v>
      </c>
    </row>
    <row r="18497" spans="1:37" x14ac:dyDescent="0.25">
      <c r="A18497" s="1">
        <v>1926.6500000003759</v>
      </c>
      <c r="B18497">
        <v>29.020632496615391</v>
      </c>
      <c r="D18497">
        <f t="shared" si="4900"/>
        <v>0.7365884742522556</v>
      </c>
      <c r="E18497">
        <f t="shared" si="4898"/>
        <v>0.79348907364293586</v>
      </c>
      <c r="G18497">
        <f t="shared" si="4913"/>
        <v>0.7365884742522556</v>
      </c>
      <c r="H18497" s="2">
        <f t="shared" si="4914"/>
        <v>0.79348907364293586</v>
      </c>
      <c r="L18497" s="20">
        <f t="shared" si="4901"/>
        <v>0.79356306594553061</v>
      </c>
      <c r="M18497">
        <f t="shared" si="4902"/>
        <v>3.246104098615402E-3</v>
      </c>
      <c r="P18497" s="18">
        <f t="shared" si="4903"/>
        <v>0.79349099857312377</v>
      </c>
      <c r="Q18497">
        <f t="shared" si="4904"/>
        <v>3.7053562283394563E-12</v>
      </c>
      <c r="S18497" s="21">
        <f t="shared" si="4905"/>
        <v>29.020707436723594</v>
      </c>
      <c r="T18497">
        <f t="shared" si="4906"/>
        <v>5.6160198174062799E-9</v>
      </c>
      <c r="Z18497" s="15">
        <f t="shared" si="4907"/>
        <v>0.79451664843861169</v>
      </c>
      <c r="AA18497">
        <f t="shared" si="4908"/>
        <v>1.0559099607082322E-6</v>
      </c>
      <c r="AF18497" s="3">
        <f t="shared" si="4899"/>
        <v>0.79459057022854251</v>
      </c>
      <c r="AH18497">
        <f t="shared" si="4909"/>
        <v>1926.6500000003759</v>
      </c>
      <c r="AI18497">
        <f t="shared" si="4910"/>
        <v>29.020632496615391</v>
      </c>
      <c r="AJ18497" s="5">
        <f t="shared" si="4911"/>
        <v>29.060637358535853</v>
      </c>
      <c r="AK18497">
        <f t="shared" si="4912"/>
        <v>1.6003889772752162E-3</v>
      </c>
    </row>
    <row r="18498" spans="1:37" x14ac:dyDescent="0.25">
      <c r="A18498" s="1">
        <v>1926.7500000003761</v>
      </c>
      <c r="B18498">
        <v>29.022082811270138</v>
      </c>
      <c r="D18498">
        <f t="shared" si="4900"/>
        <v>0.7366283006093387</v>
      </c>
      <c r="E18498">
        <f t="shared" ref="E18498:E18561" si="4915">(B18498-$B$2)/($B$25111-$B$2)</f>
        <v>0.79352632678451607</v>
      </c>
      <c r="G18498">
        <f t="shared" si="4913"/>
        <v>0.7366283006093387</v>
      </c>
      <c r="H18498" s="2">
        <f t="shared" si="4914"/>
        <v>0.79352632678451607</v>
      </c>
      <c r="L18498" s="20">
        <f t="shared" si="4901"/>
        <v>0.79360030919746549</v>
      </c>
      <c r="M18498">
        <f t="shared" si="4902"/>
        <v>3.2458097625655924E-3</v>
      </c>
      <c r="P18498" s="18">
        <f t="shared" si="4903"/>
        <v>0.79352825143328065</v>
      </c>
      <c r="Q18498">
        <f t="shared" si="4904"/>
        <v>3.70427286701507E-12</v>
      </c>
      <c r="S18498" s="21">
        <f t="shared" si="4905"/>
        <v>29.022157740422156</v>
      </c>
      <c r="T18498">
        <f t="shared" si="4906"/>
        <v>5.6143778220216857E-9</v>
      </c>
      <c r="Z18498" s="15">
        <f t="shared" si="4907"/>
        <v>0.79455386610227463</v>
      </c>
      <c r="AA18498">
        <f t="shared" si="4908"/>
        <v>1.055837049539734E-6</v>
      </c>
      <c r="AF18498" s="3">
        <f t="shared" ref="AF18498:AF18561" si="4916">$Y$6*LOG(((1+L18498)*$Y$2)^$Y$5+$Y$4)/LOG($Y$7)+$Y$3</f>
        <v>0.79462777791807404</v>
      </c>
      <c r="AH18498">
        <f t="shared" si="4909"/>
        <v>1926.7500000003758</v>
      </c>
      <c r="AI18498">
        <f t="shared" si="4910"/>
        <v>29.022082811270138</v>
      </c>
      <c r="AJ18498" s="5">
        <f t="shared" si="4911"/>
        <v>29.062086291987807</v>
      </c>
      <c r="AK18498">
        <f t="shared" si="4912"/>
        <v>1.600278469528899E-3</v>
      </c>
    </row>
    <row r="18499" spans="1:37" x14ac:dyDescent="0.25">
      <c r="A18499" s="1">
        <v>1926.850000000376</v>
      </c>
      <c r="B18499">
        <v>29.023533064609708</v>
      </c>
      <c r="D18499">
        <f t="shared" ref="D18499:D18562" si="4917">(A18499-$A$2)/($A$25111-$A$2)</f>
        <v>0.73666812696642181</v>
      </c>
      <c r="E18499">
        <f t="shared" si="4915"/>
        <v>0.79356357835113933</v>
      </c>
      <c r="G18499">
        <f t="shared" si="4913"/>
        <v>0.73666812696642181</v>
      </c>
      <c r="H18499" s="2">
        <f t="shared" si="4914"/>
        <v>0.79356357835113933</v>
      </c>
      <c r="L18499" s="20">
        <f t="shared" ref="L18499:L18562" si="4918">$K$4*_xlfn.ERF.PRECISE($K$2*H18499+$K$3)+$K$5</f>
        <v>0.79363755087359777</v>
      </c>
      <c r="M18499">
        <f t="shared" ref="M18499:M18562" si="4919">(G18499-L18499)^2</f>
        <v>3.2455152603155122E-3</v>
      </c>
      <c r="P18499" s="18">
        <f t="shared" ref="P18499:P18562" si="4920">$O$4*TANH($O$2*H18499+$O$3)</f>
        <v>0.79356550271843984</v>
      </c>
      <c r="Q18499">
        <f t="shared" ref="Q18499:Q18562" si="4921">(H18499-P18499)^2</f>
        <v>3.7031895072714582E-12</v>
      </c>
      <c r="S18499" s="21">
        <f t="shared" ref="S18499:S18562" si="4922">( P18499-$J$2)*($B$25111-$B$2)/($I$2-$J$2)+$B$2</f>
        <v>29.023607982803949</v>
      </c>
      <c r="T18499">
        <f t="shared" ref="T18499:T18562" si="4923">(B18499-S18499)^2</f>
        <v>5.6127358282311289E-9</v>
      </c>
      <c r="Z18499" s="15">
        <f t="shared" ref="Z18499:Z18562" si="4924">$Y$6*LOG(((1+H18499)*$Y$2)^$Y$5+$Y$4,$Y$7)+$Y$3</f>
        <v>0.79459108214519192</v>
      </c>
      <c r="AA18499">
        <f t="shared" ref="AA18499:AA18562" si="4925">(H18499-Z18499)^2</f>
        <v>1.0557640467924605E-6</v>
      </c>
      <c r="AF18499" s="3">
        <f t="shared" si="4916"/>
        <v>0.79466498398603658</v>
      </c>
      <c r="AH18499">
        <f t="shared" ref="AH18499:AH18562" si="4926">( G18499-$J$2)*($A$25111-$A$2)/($I$2-$J$2)+$A$2</f>
        <v>1926.850000000376</v>
      </c>
      <c r="AI18499">
        <f t="shared" ref="AI18499:AI18562" si="4927">( H18499-$J$2)*($B$25111-$B$2)/($I$2-$J$2)+$B$2</f>
        <v>29.023533064609708</v>
      </c>
      <c r="AJ18499" s="5">
        <f t="shared" ref="AJ18499:AJ18562" si="4928">( Z18499-$J$2)*($B$25111-$B$2)/($I$2-$J$2)+$B$2</f>
        <v>29.063535162341964</v>
      </c>
      <c r="AK18499">
        <f t="shared" ref="AK18499:AK18562" si="4929">(AI18499-AJ18499)^2</f>
        <v>1.60016782298092E-3</v>
      </c>
    </row>
    <row r="18500" spans="1:37" x14ac:dyDescent="0.25">
      <c r="A18500" s="1">
        <v>1926.9500000003759</v>
      </c>
      <c r="B18500">
        <v>29.024983256632929</v>
      </c>
      <c r="D18500">
        <f t="shared" si="4917"/>
        <v>0.73670795332350492</v>
      </c>
      <c r="E18500">
        <f t="shared" si="4915"/>
        <v>0.79360082834277568</v>
      </c>
      <c r="G18500">
        <f t="shared" si="4913"/>
        <v>0.73670795332350492</v>
      </c>
      <c r="H18500" s="2">
        <f t="shared" si="4914"/>
        <v>0.79360082834277568</v>
      </c>
      <c r="L18500" s="20">
        <f t="shared" si="4918"/>
        <v>0.79367479097388838</v>
      </c>
      <c r="M18500">
        <f t="shared" si="4919"/>
        <v>3.2452205918851468E-3</v>
      </c>
      <c r="P18500" s="18">
        <f t="shared" si="4920"/>
        <v>0.79360275242857192</v>
      </c>
      <c r="Q18500">
        <f t="shared" si="4921"/>
        <v>3.702106151313596E-12</v>
      </c>
      <c r="S18500" s="21">
        <f t="shared" si="4922"/>
        <v>29.025058163867833</v>
      </c>
      <c r="T18500">
        <f t="shared" si="4923"/>
        <v>5.6110938409294839E-9</v>
      </c>
      <c r="Z18500" s="15">
        <f t="shared" si="4924"/>
        <v>0.79462829656733469</v>
      </c>
      <c r="AA18500">
        <f t="shared" si="4925"/>
        <v>1.0556909524784522E-6</v>
      </c>
      <c r="AF18500" s="3">
        <f t="shared" si="4916"/>
        <v>0.7947021884323936</v>
      </c>
      <c r="AH18500">
        <f t="shared" si="4926"/>
        <v>1926.9500000003759</v>
      </c>
      <c r="AI18500">
        <f t="shared" si="4927"/>
        <v>29.024983256632925</v>
      </c>
      <c r="AJ18500" s="5">
        <f t="shared" si="4928"/>
        <v>29.064983969597197</v>
      </c>
      <c r="AK18500">
        <f t="shared" si="4929"/>
        <v>1.6000570376500506E-3</v>
      </c>
    </row>
    <row r="18501" spans="1:37" x14ac:dyDescent="0.25">
      <c r="A18501" s="1">
        <v>1927.050000000376</v>
      </c>
      <c r="B18501">
        <v>29.026433387338638</v>
      </c>
      <c r="D18501">
        <f t="shared" si="4917"/>
        <v>0.73674777968058802</v>
      </c>
      <c r="E18501">
        <f t="shared" si="4915"/>
        <v>0.79363807675939535</v>
      </c>
      <c r="G18501">
        <f t="shared" si="4913"/>
        <v>0.73674777968058802</v>
      </c>
      <c r="H18501" s="2">
        <f t="shared" si="4914"/>
        <v>0.79363807675939535</v>
      </c>
      <c r="L18501" s="20">
        <f t="shared" si="4918"/>
        <v>0.79371202949830888</v>
      </c>
      <c r="M18501">
        <f t="shared" si="4919"/>
        <v>3.2449257572957106E-3</v>
      </c>
      <c r="P18501" s="18">
        <f t="shared" si="4920"/>
        <v>0.79364000056364659</v>
      </c>
      <c r="Q18501">
        <f t="shared" si="4921"/>
        <v>3.7010227970735141E-12</v>
      </c>
      <c r="S18501" s="21">
        <f t="shared" si="4922"/>
        <v>29.026508283612621</v>
      </c>
      <c r="T18501">
        <f t="shared" si="4923"/>
        <v>5.6094518564941165E-9</v>
      </c>
      <c r="Z18501" s="15">
        <f t="shared" si="4924"/>
        <v>0.79466550936867675</v>
      </c>
      <c r="AA18501">
        <f t="shared" si="4925"/>
        <v>1.0556177666147816E-6</v>
      </c>
      <c r="AF18501" s="3">
        <f t="shared" si="4916"/>
        <v>0.79473939125711701</v>
      </c>
      <c r="AH18501">
        <f t="shared" si="4926"/>
        <v>1927.050000000376</v>
      </c>
      <c r="AI18501">
        <f t="shared" si="4927"/>
        <v>29.026433387338638</v>
      </c>
      <c r="AJ18501" s="5">
        <f t="shared" si="4928"/>
        <v>29.066432713752491</v>
      </c>
      <c r="AK18501">
        <f t="shared" si="4929"/>
        <v>1.5999461135619013E-3</v>
      </c>
    </row>
    <row r="18502" spans="1:37" x14ac:dyDescent="0.25">
      <c r="A18502" s="1">
        <v>1927.1500000003759</v>
      </c>
      <c r="B18502">
        <v>29.027883456725689</v>
      </c>
      <c r="D18502">
        <f t="shared" si="4917"/>
        <v>0.73678760603767113</v>
      </c>
      <c r="E18502">
        <f t="shared" si="4915"/>
        <v>0.7936753236009686</v>
      </c>
      <c r="G18502">
        <f t="shared" ref="G18502:G18565" si="4930">($I$2-$J$2)*D18502+$J$2</f>
        <v>0.73678760603767113</v>
      </c>
      <c r="H18502" s="2">
        <f t="shared" si="4914"/>
        <v>0.7936753236009686</v>
      </c>
      <c r="L18502" s="20">
        <f t="shared" si="4918"/>
        <v>0.79374926644682731</v>
      </c>
      <c r="M18502">
        <f t="shared" si="4919"/>
        <v>3.2446307565680305E-3</v>
      </c>
      <c r="P18502" s="18">
        <f t="shared" si="4920"/>
        <v>0.7936772471236343</v>
      </c>
      <c r="Q18502">
        <f t="shared" si="4921"/>
        <v>3.6999394454742563E-12</v>
      </c>
      <c r="S18502" s="21">
        <f t="shared" si="4922"/>
        <v>29.027958342037167</v>
      </c>
      <c r="T18502">
        <f t="shared" si="4923"/>
        <v>5.6078098750292324E-9</v>
      </c>
      <c r="Z18502" s="15">
        <f t="shared" si="4924"/>
        <v>0.79470272054918933</v>
      </c>
      <c r="AA18502">
        <f t="shared" si="4925"/>
        <v>1.0555444892132857E-6</v>
      </c>
      <c r="AF18502" s="3">
        <f t="shared" si="4916"/>
        <v>0.79477659246017796</v>
      </c>
      <c r="AH18502">
        <f t="shared" si="4926"/>
        <v>1927.1500000003759</v>
      </c>
      <c r="AI18502">
        <f t="shared" si="4927"/>
        <v>29.027883456725686</v>
      </c>
      <c r="AJ18502" s="5">
        <f t="shared" si="4928"/>
        <v>29.067881394806726</v>
      </c>
      <c r="AK18502">
        <f t="shared" si="4929"/>
        <v>1.5998350507347113E-3</v>
      </c>
    </row>
    <row r="18503" spans="1:37" x14ac:dyDescent="0.25">
      <c r="A18503" s="1">
        <v>1927.2500000003761</v>
      </c>
      <c r="B18503">
        <v>29.029333464792892</v>
      </c>
      <c r="D18503">
        <f t="shared" si="4917"/>
        <v>0.73682743239475434</v>
      </c>
      <c r="E18503">
        <f t="shared" si="4915"/>
        <v>0.79371256886746511</v>
      </c>
      <c r="G18503">
        <f t="shared" si="4930"/>
        <v>0.73682743239475434</v>
      </c>
      <c r="H18503" s="2">
        <f t="shared" ref="H18503:H18566" si="4931">($I$2-$J$2)*E18503+$J$2</f>
        <v>0.79371256886746511</v>
      </c>
      <c r="L18503" s="20">
        <f t="shared" si="4918"/>
        <v>0.79378650181942234</v>
      </c>
      <c r="M18503">
        <f t="shared" si="4919"/>
        <v>3.2443355897241485E-3</v>
      </c>
      <c r="P18503" s="18">
        <f t="shared" si="4920"/>
        <v>0.7937144921085052</v>
      </c>
      <c r="Q18503">
        <f t="shared" si="4921"/>
        <v>3.6988560982924702E-12</v>
      </c>
      <c r="S18503" s="21">
        <f t="shared" si="4922"/>
        <v>29.029408339140307</v>
      </c>
      <c r="T18503">
        <f t="shared" si="4923"/>
        <v>5.606167900895167E-9</v>
      </c>
      <c r="Z18503" s="15">
        <f t="shared" si="4924"/>
        <v>0.79473993010884514</v>
      </c>
      <c r="AA18503">
        <f t="shared" si="4925"/>
        <v>1.0554711202899194E-6</v>
      </c>
      <c r="AF18503" s="3">
        <f t="shared" si="4916"/>
        <v>0.79481379204155678</v>
      </c>
      <c r="AH18503">
        <f t="shared" si="4926"/>
        <v>1927.2500000003761</v>
      </c>
      <c r="AI18503">
        <f t="shared" si="4927"/>
        <v>29.029333464792888</v>
      </c>
      <c r="AJ18503" s="5">
        <f t="shared" si="4928"/>
        <v>29.069330012758837</v>
      </c>
      <c r="AK18503">
        <f t="shared" si="4929"/>
        <v>1.5997238491924221E-3</v>
      </c>
    </row>
    <row r="18504" spans="1:37" x14ac:dyDescent="0.25">
      <c r="A18504" s="1">
        <v>1927.350000000376</v>
      </c>
      <c r="B18504">
        <v>29.030783411539101</v>
      </c>
      <c r="D18504">
        <f t="shared" si="4917"/>
        <v>0.73686725875183734</v>
      </c>
      <c r="E18504">
        <f t="shared" si="4915"/>
        <v>0.79374981255885546</v>
      </c>
      <c r="G18504">
        <f t="shared" si="4930"/>
        <v>0.73686725875183734</v>
      </c>
      <c r="H18504" s="2">
        <f t="shared" si="4931"/>
        <v>0.79374981255885546</v>
      </c>
      <c r="L18504" s="20">
        <f t="shared" si="4918"/>
        <v>0.7938237356160549</v>
      </c>
      <c r="M18504">
        <f t="shared" si="4919"/>
        <v>3.2440402567841505E-3</v>
      </c>
      <c r="P18504" s="18">
        <f t="shared" si="4920"/>
        <v>0.7937517355182292</v>
      </c>
      <c r="Q18504">
        <f t="shared" si="4921"/>
        <v>3.6977727530339808E-12</v>
      </c>
      <c r="S18504" s="21">
        <f t="shared" si="4922"/>
        <v>29.03085827492087</v>
      </c>
      <c r="T18504">
        <f t="shared" si="4923"/>
        <v>5.6045259299387971E-9</v>
      </c>
      <c r="Z18504" s="15">
        <f t="shared" si="4924"/>
        <v>0.7947771380476164</v>
      </c>
      <c r="AA18504">
        <f t="shared" si="4925"/>
        <v>1.0553976598579124E-6</v>
      </c>
      <c r="AF18504" s="3">
        <f t="shared" si="4916"/>
        <v>0.79485099000121695</v>
      </c>
      <c r="AH18504">
        <f t="shared" si="4926"/>
        <v>1927.350000000376</v>
      </c>
      <c r="AI18504">
        <f t="shared" si="4927"/>
        <v>29.030783411539101</v>
      </c>
      <c r="AJ18504" s="5">
        <f t="shared" si="4928"/>
        <v>29.070778567607739</v>
      </c>
      <c r="AK18504">
        <f t="shared" si="4929"/>
        <v>1.59961250895473E-3</v>
      </c>
    </row>
    <row r="18505" spans="1:37" x14ac:dyDescent="0.25">
      <c r="A18505" s="1">
        <v>1927.4500000003759</v>
      </c>
      <c r="B18505">
        <v>29.032233296963138</v>
      </c>
      <c r="D18505">
        <f t="shared" si="4917"/>
        <v>0.73690708510892045</v>
      </c>
      <c r="E18505">
        <f t="shared" si="4915"/>
        <v>0.79378705467510924</v>
      </c>
      <c r="G18505">
        <f t="shared" si="4930"/>
        <v>0.73690708510892045</v>
      </c>
      <c r="H18505" s="2">
        <f t="shared" si="4931"/>
        <v>0.79378705467510924</v>
      </c>
      <c r="L18505" s="20">
        <f t="shared" si="4918"/>
        <v>0.79386096783670013</v>
      </c>
      <c r="M18505">
        <f t="shared" si="4919"/>
        <v>3.2437447577696806E-3</v>
      </c>
      <c r="P18505" s="18">
        <f t="shared" si="4920"/>
        <v>0.79378897735277631</v>
      </c>
      <c r="Q18505">
        <f t="shared" si="4921"/>
        <v>3.6966894114753306E-12</v>
      </c>
      <c r="S18505" s="21">
        <f t="shared" si="4922"/>
        <v>29.032308149377691</v>
      </c>
      <c r="T18505">
        <f t="shared" si="4923"/>
        <v>5.6028839643918053E-9</v>
      </c>
      <c r="Z18505" s="15">
        <f t="shared" si="4924"/>
        <v>0.79481434436547493</v>
      </c>
      <c r="AA18505">
        <f t="shared" si="4925"/>
        <v>1.0553241079316473E-6</v>
      </c>
      <c r="AF18505" s="3">
        <f t="shared" si="4916"/>
        <v>0.79488818633913594</v>
      </c>
      <c r="AH18505">
        <f t="shared" si="4926"/>
        <v>1927.4500000003759</v>
      </c>
      <c r="AI18505">
        <f t="shared" si="4927"/>
        <v>29.032233296963138</v>
      </c>
      <c r="AJ18505" s="5">
        <f t="shared" si="4928"/>
        <v>29.072227059352343</v>
      </c>
      <c r="AK18505">
        <f t="shared" si="4929"/>
        <v>1.5995010300441921E-3</v>
      </c>
    </row>
    <row r="18506" spans="1:37" x14ac:dyDescent="0.25">
      <c r="A18506" s="1">
        <v>1927.550000000376</v>
      </c>
      <c r="B18506">
        <v>29.033683121063842</v>
      </c>
      <c r="D18506">
        <f t="shared" si="4917"/>
        <v>0.73694691146600366</v>
      </c>
      <c r="E18506">
        <f t="shared" si="4915"/>
        <v>0.79382429521619668</v>
      </c>
      <c r="G18506">
        <f t="shared" si="4930"/>
        <v>0.73694691146600366</v>
      </c>
      <c r="H18506" s="2">
        <f t="shared" si="4931"/>
        <v>0.79382429521619668</v>
      </c>
      <c r="L18506" s="20">
        <f t="shared" si="4918"/>
        <v>0.79389819848132248</v>
      </c>
      <c r="M18506">
        <f t="shared" si="4919"/>
        <v>3.2434490927012219E-3</v>
      </c>
      <c r="P18506" s="18">
        <f t="shared" si="4920"/>
        <v>0.7938262176121168</v>
      </c>
      <c r="Q18506">
        <f t="shared" si="4921"/>
        <v>3.6956060736846358E-12</v>
      </c>
      <c r="S18506" s="21">
        <f t="shared" si="4922"/>
        <v>29.033757962509608</v>
      </c>
      <c r="T18506">
        <f t="shared" si="4923"/>
        <v>5.601242004357524E-9</v>
      </c>
      <c r="Z18506" s="15">
        <f t="shared" si="4924"/>
        <v>0.79485154906239142</v>
      </c>
      <c r="AA18506">
        <f t="shared" si="4925"/>
        <v>1.0552504645218684E-6</v>
      </c>
      <c r="AF18506" s="3">
        <f t="shared" si="4916"/>
        <v>0.7949253810552791</v>
      </c>
      <c r="AH18506">
        <f t="shared" si="4926"/>
        <v>1927.5500000003763</v>
      </c>
      <c r="AI18506">
        <f t="shared" si="4927"/>
        <v>29.033683121063842</v>
      </c>
      <c r="AJ18506" s="5">
        <f t="shared" si="4928"/>
        <v>29.073675487991505</v>
      </c>
      <c r="AK18506">
        <f t="shared" si="4929"/>
        <v>1.5993894124768468E-3</v>
      </c>
    </row>
    <row r="18507" spans="1:37" x14ac:dyDescent="0.25">
      <c r="A18507" s="1">
        <v>1927.6500000003759</v>
      </c>
      <c r="B18507">
        <v>29.035132883840031</v>
      </c>
      <c r="D18507">
        <f t="shared" si="4917"/>
        <v>0.73698673782308666</v>
      </c>
      <c r="E18507">
        <f t="shared" si="4915"/>
        <v>0.79386153418208749</v>
      </c>
      <c r="G18507">
        <f t="shared" si="4930"/>
        <v>0.73698673782308666</v>
      </c>
      <c r="H18507" s="2">
        <f t="shared" si="4931"/>
        <v>0.79386153418208749</v>
      </c>
      <c r="L18507" s="20">
        <f t="shared" si="4918"/>
        <v>0.7939354275498971</v>
      </c>
      <c r="M18507">
        <f t="shared" si="4919"/>
        <v>3.243153261600525E-3</v>
      </c>
      <c r="P18507" s="18">
        <f t="shared" si="4920"/>
        <v>0.79386345629622002</v>
      </c>
      <c r="Q18507">
        <f t="shared" si="4921"/>
        <v>3.6945227384496408E-12</v>
      </c>
      <c r="S18507" s="21">
        <f t="shared" si="4922"/>
        <v>29.03520771431543</v>
      </c>
      <c r="T18507">
        <f t="shared" si="4923"/>
        <v>5.59960004834419E-9</v>
      </c>
      <c r="Z18507" s="15">
        <f t="shared" si="4924"/>
        <v>0.7948887521383402</v>
      </c>
      <c r="AA18507">
        <f t="shared" si="4925"/>
        <v>1.0551767296480004E-6</v>
      </c>
      <c r="AF18507" s="3">
        <f t="shared" si="4916"/>
        <v>0.79496257414962435</v>
      </c>
      <c r="AH18507">
        <f t="shared" si="4926"/>
        <v>1927.6500000003759</v>
      </c>
      <c r="AI18507">
        <f t="shared" si="4927"/>
        <v>29.035132883840035</v>
      </c>
      <c r="AJ18507" s="5">
        <f t="shared" si="4928"/>
        <v>29.075123853524225</v>
      </c>
      <c r="AK18507">
        <f t="shared" si="4929"/>
        <v>1.5992776562818235E-3</v>
      </c>
    </row>
    <row r="18508" spans="1:37" x14ac:dyDescent="0.25">
      <c r="A18508" s="1">
        <v>1927.7500000003761</v>
      </c>
      <c r="B18508">
        <v>29.036582585290539</v>
      </c>
      <c r="D18508">
        <f t="shared" si="4917"/>
        <v>0.73702656418016987</v>
      </c>
      <c r="E18508">
        <f t="shared" si="4915"/>
        <v>0.79389877157275157</v>
      </c>
      <c r="G18508">
        <f t="shared" si="4930"/>
        <v>0.73702656418016987</v>
      </c>
      <c r="H18508" s="2">
        <f t="shared" si="4931"/>
        <v>0.79389877157275157</v>
      </c>
      <c r="L18508" s="20">
        <f t="shared" si="4918"/>
        <v>0.79397265504239911</v>
      </c>
      <c r="M18508">
        <f t="shared" si="4919"/>
        <v>3.2428572644892682E-3</v>
      </c>
      <c r="P18508" s="18">
        <f t="shared" si="4920"/>
        <v>0.79390069340505609</v>
      </c>
      <c r="Q18508">
        <f t="shared" si="4921"/>
        <v>3.6934394066925113E-12</v>
      </c>
      <c r="S18508" s="21">
        <f t="shared" si="4922"/>
        <v>29.036657404793996</v>
      </c>
      <c r="T18508">
        <f t="shared" si="4923"/>
        <v>5.5979580975191164E-9</v>
      </c>
      <c r="Z18508" s="15">
        <f t="shared" si="4924"/>
        <v>0.79492595359329177</v>
      </c>
      <c r="AA18508">
        <f t="shared" si="4925"/>
        <v>1.0551029033210398E-6</v>
      </c>
      <c r="AF18508" s="3">
        <f t="shared" si="4916"/>
        <v>0.79499976562214902</v>
      </c>
      <c r="AH18508">
        <f t="shared" si="4926"/>
        <v>1927.7500000003761</v>
      </c>
      <c r="AI18508">
        <f t="shared" si="4927"/>
        <v>29.036582585290539</v>
      </c>
      <c r="AJ18508" s="5">
        <f t="shared" si="4928"/>
        <v>29.076572155949354</v>
      </c>
      <c r="AK18508">
        <f t="shared" si="4929"/>
        <v>1.5991657614763334E-3</v>
      </c>
    </row>
    <row r="18509" spans="1:37" x14ac:dyDescent="0.25">
      <c r="A18509" s="1">
        <v>1927.850000000376</v>
      </c>
      <c r="B18509">
        <v>29.03803222541422</v>
      </c>
      <c r="D18509">
        <f t="shared" si="4917"/>
        <v>0.73706639053725287</v>
      </c>
      <c r="E18509">
        <f t="shared" si="4915"/>
        <v>0.79393600738815961</v>
      </c>
      <c r="G18509">
        <f t="shared" si="4930"/>
        <v>0.73706639053725287</v>
      </c>
      <c r="H18509" s="2">
        <f t="shared" si="4931"/>
        <v>0.79393600738815961</v>
      </c>
      <c r="L18509" s="20">
        <f t="shared" si="4918"/>
        <v>0.79400988095878233</v>
      </c>
      <c r="M18509">
        <f t="shared" si="4919"/>
        <v>3.2425611013868179E-3</v>
      </c>
      <c r="P18509" s="18">
        <f t="shared" si="4920"/>
        <v>0.79393792893859583</v>
      </c>
      <c r="Q18509">
        <f t="shared" si="4921"/>
        <v>3.6923560789082535E-12</v>
      </c>
      <c r="S18509" s="21">
        <f t="shared" si="4922"/>
        <v>29.038107033944165</v>
      </c>
      <c r="T18509">
        <f t="shared" si="4923"/>
        <v>5.5963161525174572E-9</v>
      </c>
      <c r="Z18509" s="15">
        <f t="shared" si="4924"/>
        <v>0.7949631534272189</v>
      </c>
      <c r="AA18509">
        <f t="shared" si="4925"/>
        <v>1.0550289855551889E-6</v>
      </c>
      <c r="AF18509" s="3">
        <f t="shared" si="4916"/>
        <v>0.79503695547280895</v>
      </c>
      <c r="AH18509">
        <f t="shared" si="4926"/>
        <v>1927.8500000003758</v>
      </c>
      <c r="AI18509">
        <f t="shared" si="4927"/>
        <v>29.03803222541422</v>
      </c>
      <c r="AJ18509" s="5">
        <f t="shared" si="4928"/>
        <v>29.078020395265831</v>
      </c>
      <c r="AK18509">
        <f t="shared" si="4929"/>
        <v>1.5990537280813014E-3</v>
      </c>
    </row>
    <row r="18510" spans="1:37" x14ac:dyDescent="0.25">
      <c r="A18510" s="1">
        <v>1927.9500000003759</v>
      </c>
      <c r="B18510">
        <v>29.03948180420986</v>
      </c>
      <c r="D18510">
        <f t="shared" si="4917"/>
        <v>0.73710621689433597</v>
      </c>
      <c r="E18510">
        <f t="shared" si="4915"/>
        <v>0.79397324162828042</v>
      </c>
      <c r="G18510">
        <f t="shared" si="4930"/>
        <v>0.73710621689433597</v>
      </c>
      <c r="H18510" s="2">
        <f t="shared" si="4931"/>
        <v>0.79397324162828042</v>
      </c>
      <c r="L18510" s="20">
        <f t="shared" si="4918"/>
        <v>0.79404710529903255</v>
      </c>
      <c r="M18510">
        <f t="shared" si="4919"/>
        <v>3.242264772316109E-3</v>
      </c>
      <c r="P18510" s="18">
        <f t="shared" si="4920"/>
        <v>0.79397516289680781</v>
      </c>
      <c r="Q18510">
        <f t="shared" si="4921"/>
        <v>3.6912727543118101E-12</v>
      </c>
      <c r="S18510" s="21">
        <f t="shared" si="4922"/>
        <v>29.039556601764719</v>
      </c>
      <c r="T18510">
        <f t="shared" si="4923"/>
        <v>5.5946742129111356E-9</v>
      </c>
      <c r="Z18510" s="15">
        <f t="shared" si="4924"/>
        <v>0.79500035164009231</v>
      </c>
      <c r="AA18510">
        <f t="shared" si="4925"/>
        <v>1.0549549763642055E-6</v>
      </c>
      <c r="AF18510" s="3">
        <f t="shared" si="4916"/>
        <v>0.79507414370159146</v>
      </c>
      <c r="AH18510">
        <f t="shared" si="4926"/>
        <v>1927.9500000003759</v>
      </c>
      <c r="AI18510">
        <f t="shared" si="4927"/>
        <v>29.03948180420986</v>
      </c>
      <c r="AJ18510" s="5">
        <f t="shared" si="4928"/>
        <v>29.079468571472518</v>
      </c>
      <c r="AK18510">
        <f t="shared" si="4929"/>
        <v>1.5989415561179542E-3</v>
      </c>
    </row>
    <row r="18511" spans="1:37" x14ac:dyDescent="0.25">
      <c r="A18511" s="1">
        <v>1928.050000000376</v>
      </c>
      <c r="B18511">
        <v>29.040931321676311</v>
      </c>
      <c r="D18511">
        <f t="shared" si="4917"/>
        <v>0.73714604325141919</v>
      </c>
      <c r="E18511">
        <f t="shared" si="4915"/>
        <v>0.79401047429308447</v>
      </c>
      <c r="G18511">
        <f t="shared" si="4930"/>
        <v>0.73714604325141919</v>
      </c>
      <c r="H18511" s="2">
        <f t="shared" si="4931"/>
        <v>0.79401047429308447</v>
      </c>
      <c r="L18511" s="20">
        <f t="shared" si="4918"/>
        <v>0.79408432806311424</v>
      </c>
      <c r="M18511">
        <f t="shared" si="4919"/>
        <v>3.241968277297703E-3</v>
      </c>
      <c r="P18511" s="18">
        <f t="shared" si="4920"/>
        <v>0.79401239527966261</v>
      </c>
      <c r="Q18511">
        <f t="shared" si="4921"/>
        <v>3.6901894333982679E-12</v>
      </c>
      <c r="S18511" s="21">
        <f t="shared" si="4922"/>
        <v>29.041006108254507</v>
      </c>
      <c r="T18511">
        <f t="shared" si="4923"/>
        <v>5.5930322782723984E-9</v>
      </c>
      <c r="Z18511" s="15">
        <f t="shared" si="4924"/>
        <v>0.7950375482318861</v>
      </c>
      <c r="AA18511">
        <f t="shared" si="4925"/>
        <v>1.0548808757655088E-6</v>
      </c>
      <c r="AF18511" s="3">
        <f t="shared" si="4916"/>
        <v>0.79511133030846315</v>
      </c>
      <c r="AH18511">
        <f t="shared" si="4926"/>
        <v>1928.050000000376</v>
      </c>
      <c r="AI18511">
        <f t="shared" si="4927"/>
        <v>29.040931321676311</v>
      </c>
      <c r="AJ18511" s="5">
        <f t="shared" si="4928"/>
        <v>29.080916684568404</v>
      </c>
      <c r="AK18511">
        <f t="shared" si="4929"/>
        <v>1.5988292456123661E-3</v>
      </c>
    </row>
    <row r="18512" spans="1:37" x14ac:dyDescent="0.25">
      <c r="A18512" s="1">
        <v>1928.1500000003759</v>
      </c>
      <c r="B18512">
        <v>29.042380777812379</v>
      </c>
      <c r="D18512">
        <f t="shared" si="4917"/>
        <v>0.73718586960850219</v>
      </c>
      <c r="E18512">
        <f t="shared" si="4915"/>
        <v>0.7940477053825411</v>
      </c>
      <c r="G18512">
        <f t="shared" si="4930"/>
        <v>0.73718586960850219</v>
      </c>
      <c r="H18512" s="2">
        <f t="shared" si="4931"/>
        <v>0.7940477053825411</v>
      </c>
      <c r="L18512" s="20">
        <f t="shared" si="4918"/>
        <v>0.79412154925099543</v>
      </c>
      <c r="M18512">
        <f t="shared" si="4919"/>
        <v>3.2416716163526193E-3</v>
      </c>
      <c r="P18512" s="18">
        <f t="shared" si="4920"/>
        <v>0.7940496260871297</v>
      </c>
      <c r="Q18512">
        <f t="shared" si="4921"/>
        <v>3.689106116662475E-12</v>
      </c>
      <c r="S18512" s="21">
        <f t="shared" si="4922"/>
        <v>29.042455553412346</v>
      </c>
      <c r="T18512">
        <f t="shared" si="4923"/>
        <v>5.5913903502990727E-9</v>
      </c>
      <c r="Z18512" s="15">
        <f t="shared" si="4924"/>
        <v>0.79507474320256966</v>
      </c>
      <c r="AA18512">
        <f t="shared" si="4925"/>
        <v>1.0548066837690035E-6</v>
      </c>
      <c r="AF18512" s="3">
        <f t="shared" si="4916"/>
        <v>0.79514851529339547</v>
      </c>
      <c r="AH18512">
        <f t="shared" si="4926"/>
        <v>1928.1500000003759</v>
      </c>
      <c r="AI18512">
        <f t="shared" si="4927"/>
        <v>29.042380777812379</v>
      </c>
      <c r="AJ18512" s="5">
        <f t="shared" si="4928"/>
        <v>29.082364734552304</v>
      </c>
      <c r="AK18512">
        <f t="shared" si="4929"/>
        <v>1.5987167965801181E-3</v>
      </c>
    </row>
    <row r="18513" spans="1:37" x14ac:dyDescent="0.25">
      <c r="A18513" s="1">
        <v>1928.250000000377</v>
      </c>
      <c r="B18513">
        <v>29.043830172616921</v>
      </c>
      <c r="D18513">
        <f t="shared" si="4917"/>
        <v>0.73722569596558574</v>
      </c>
      <c r="E18513">
        <f t="shared" si="4915"/>
        <v>0.79408493489662102</v>
      </c>
      <c r="G18513">
        <f t="shared" si="4930"/>
        <v>0.73722569596558574</v>
      </c>
      <c r="H18513" s="2">
        <f t="shared" si="4931"/>
        <v>0.79408493489662102</v>
      </c>
      <c r="L18513" s="20">
        <f t="shared" si="4918"/>
        <v>0.79415876886265124</v>
      </c>
      <c r="M18513">
        <f t="shared" si="4919"/>
        <v>3.2413747895025749E-3</v>
      </c>
      <c r="P18513" s="18">
        <f t="shared" si="4920"/>
        <v>0.79408685531917944</v>
      </c>
      <c r="Q18513">
        <f t="shared" si="4921"/>
        <v>3.6880228028933589E-12</v>
      </c>
      <c r="S18513" s="21">
        <f t="shared" si="4922"/>
        <v>29.043904937237077</v>
      </c>
      <c r="T18513">
        <f t="shared" si="4923"/>
        <v>5.5897484269694198E-9</v>
      </c>
      <c r="Z18513" s="15">
        <f t="shared" si="4924"/>
        <v>0.79511193655211621</v>
      </c>
      <c r="AA18513">
        <f t="shared" si="4925"/>
        <v>1.0547324003898516E-6</v>
      </c>
      <c r="AF18513" s="3">
        <f t="shared" si="4916"/>
        <v>0.79518569865636346</v>
      </c>
      <c r="AH18513">
        <f t="shared" si="4926"/>
        <v>1928.250000000377</v>
      </c>
      <c r="AI18513">
        <f t="shared" si="4927"/>
        <v>29.043830172616925</v>
      </c>
      <c r="AJ18513" s="5">
        <f t="shared" si="4928"/>
        <v>29.083812721423165</v>
      </c>
      <c r="AK18513">
        <f t="shared" si="4929"/>
        <v>1.5986042090433436E-3</v>
      </c>
    </row>
    <row r="18514" spans="1:37" x14ac:dyDescent="0.25">
      <c r="A18514" s="1">
        <v>1928.350000000376</v>
      </c>
      <c r="B18514">
        <v>29.045279506088718</v>
      </c>
      <c r="D18514">
        <f t="shared" si="4917"/>
        <v>0.73726552232266851</v>
      </c>
      <c r="E18514">
        <f t="shared" si="4915"/>
        <v>0.79412216283529269</v>
      </c>
      <c r="G18514">
        <f t="shared" si="4930"/>
        <v>0.73726552232266851</v>
      </c>
      <c r="H18514" s="2">
        <f t="shared" si="4931"/>
        <v>0.79412216283529269</v>
      </c>
      <c r="L18514" s="20">
        <f t="shared" si="4918"/>
        <v>0.79419598689804971</v>
      </c>
      <c r="M18514">
        <f t="shared" si="4919"/>
        <v>3.2410777967687337E-3</v>
      </c>
      <c r="P18514" s="18">
        <f t="shared" si="4920"/>
        <v>0.79412408297578074</v>
      </c>
      <c r="Q18514">
        <f t="shared" si="4921"/>
        <v>3.6869394938651089E-12</v>
      </c>
      <c r="S18514" s="21">
        <f t="shared" si="4922"/>
        <v>29.045354259727493</v>
      </c>
      <c r="T18514">
        <f t="shared" si="4923"/>
        <v>5.5881065099810617E-9</v>
      </c>
      <c r="Z18514" s="15">
        <f t="shared" si="4924"/>
        <v>0.79514912828049789</v>
      </c>
      <c r="AA18514">
        <f t="shared" si="4925"/>
        <v>1.0546580256455081E-6</v>
      </c>
      <c r="AF18514" s="3">
        <f t="shared" si="4916"/>
        <v>0.79522288039733935</v>
      </c>
      <c r="AH18514">
        <f t="shared" si="4926"/>
        <v>1928.350000000376</v>
      </c>
      <c r="AI18514">
        <f t="shared" si="4927"/>
        <v>29.045279506088715</v>
      </c>
      <c r="AJ18514" s="5">
        <f t="shared" si="4928"/>
        <v>29.085260645179911</v>
      </c>
      <c r="AK18514">
        <f t="shared" si="4929"/>
        <v>1.5984914830295914E-3</v>
      </c>
    </row>
    <row r="18515" spans="1:37" x14ac:dyDescent="0.25">
      <c r="A18515" s="1">
        <v>1928.4500000003759</v>
      </c>
      <c r="B18515">
        <v>29.046728778226608</v>
      </c>
      <c r="D18515">
        <f t="shared" si="4917"/>
        <v>0.7373053486797515</v>
      </c>
      <c r="E18515">
        <f t="shared" si="4915"/>
        <v>0.79415938919852658</v>
      </c>
      <c r="G18515">
        <f t="shared" si="4930"/>
        <v>0.7373053486797515</v>
      </c>
      <c r="H18515" s="2">
        <f t="shared" si="4931"/>
        <v>0.79415938919852658</v>
      </c>
      <c r="L18515" s="20">
        <f t="shared" si="4918"/>
        <v>0.7942332033571553</v>
      </c>
      <c r="M18515">
        <f t="shared" si="4919"/>
        <v>3.2407806381716058E-3</v>
      </c>
      <c r="P18515" s="18">
        <f t="shared" si="4920"/>
        <v>0.79416130905690385</v>
      </c>
      <c r="Q18515">
        <f t="shared" si="4921"/>
        <v>3.6858561887931539E-12</v>
      </c>
      <c r="S18515" s="21">
        <f t="shared" si="4922"/>
        <v>29.046803520882435</v>
      </c>
      <c r="T18515">
        <f t="shared" si="4923"/>
        <v>5.5864645999685411E-9</v>
      </c>
      <c r="Z18515" s="15">
        <f t="shared" si="4924"/>
        <v>0.79518631838768528</v>
      </c>
      <c r="AA18515">
        <f t="shared" si="4925"/>
        <v>1.0545835595461419E-6</v>
      </c>
      <c r="AF18515" s="3">
        <f t="shared" si="4916"/>
        <v>0.79526006051628861</v>
      </c>
      <c r="AH18515">
        <f t="shared" si="4926"/>
        <v>1928.4500000003759</v>
      </c>
      <c r="AI18515">
        <f t="shared" si="4927"/>
        <v>29.046728778226608</v>
      </c>
      <c r="AJ18515" s="5">
        <f t="shared" si="4928"/>
        <v>29.086708505821395</v>
      </c>
      <c r="AK18515">
        <f t="shared" si="4929"/>
        <v>1.5983786185533612E-3</v>
      </c>
    </row>
    <row r="18516" spans="1:37" x14ac:dyDescent="0.25">
      <c r="A18516" s="1">
        <v>1928.550000000376</v>
      </c>
      <c r="B18516">
        <v>29.048177989029419</v>
      </c>
      <c r="D18516">
        <f t="shared" si="4917"/>
        <v>0.73734517503683472</v>
      </c>
      <c r="E18516">
        <f t="shared" si="4915"/>
        <v>0.79419661398629238</v>
      </c>
      <c r="G18516">
        <f t="shared" si="4930"/>
        <v>0.73734517503683472</v>
      </c>
      <c r="H18516" s="2">
        <f t="shared" si="4931"/>
        <v>0.79419661398629238</v>
      </c>
      <c r="L18516" s="20">
        <f t="shared" si="4918"/>
        <v>0.7942704182399396</v>
      </c>
      <c r="M18516">
        <f t="shared" si="4919"/>
        <v>3.2404833137326386E-3</v>
      </c>
      <c r="P18516" s="18">
        <f t="shared" si="4920"/>
        <v>0.79419853356251846</v>
      </c>
      <c r="Q18516">
        <f t="shared" si="4921"/>
        <v>3.6847728877458987E-12</v>
      </c>
      <c r="S18516" s="21">
        <f t="shared" si="4922"/>
        <v>29.048252720700724</v>
      </c>
      <c r="T18516">
        <f t="shared" si="4923"/>
        <v>5.5848226959731018E-9</v>
      </c>
      <c r="Z18516" s="15">
        <f t="shared" si="4924"/>
        <v>0.79522350687365073</v>
      </c>
      <c r="AA18516">
        <f t="shared" si="4925"/>
        <v>1.054509002107179E-6</v>
      </c>
      <c r="AF18516" s="3">
        <f t="shared" si="4916"/>
        <v>0.79529723901318394</v>
      </c>
      <c r="AH18516">
        <f t="shared" si="4926"/>
        <v>1928.550000000376</v>
      </c>
      <c r="AI18516">
        <f t="shared" si="4927"/>
        <v>29.048177989029419</v>
      </c>
      <c r="AJ18516" s="5">
        <f t="shared" si="4928"/>
        <v>29.088156303346537</v>
      </c>
      <c r="AK18516">
        <f t="shared" si="4929"/>
        <v>1.5982656156382608E-3</v>
      </c>
    </row>
    <row r="18517" spans="1:37" x14ac:dyDescent="0.25">
      <c r="A18517" s="1">
        <v>1928.6500000003771</v>
      </c>
      <c r="B18517">
        <v>29.049627138495971</v>
      </c>
      <c r="D18517">
        <f t="shared" si="4917"/>
        <v>0.73738500139391827</v>
      </c>
      <c r="E18517">
        <f t="shared" si="4915"/>
        <v>0.79423383719855989</v>
      </c>
      <c r="G18517">
        <f t="shared" si="4930"/>
        <v>0.73738500139391827</v>
      </c>
      <c r="H18517" s="2">
        <f t="shared" si="4931"/>
        <v>0.79423383719855989</v>
      </c>
      <c r="L18517" s="20">
        <f t="shared" si="4918"/>
        <v>0.79430763154637773</v>
      </c>
      <c r="M18517">
        <f t="shared" si="4919"/>
        <v>3.2401858234736873E-3</v>
      </c>
      <c r="P18517" s="18">
        <f t="shared" si="4920"/>
        <v>0.79423575649259459</v>
      </c>
      <c r="Q18517">
        <f t="shared" si="4921"/>
        <v>3.6836895916440947E-12</v>
      </c>
      <c r="S18517" s="21">
        <f t="shared" si="4922"/>
        <v>29.049701859181187</v>
      </c>
      <c r="T18517">
        <f t="shared" si="4923"/>
        <v>5.5831807991603165E-9</v>
      </c>
      <c r="Z18517" s="15">
        <f t="shared" si="4924"/>
        <v>0.79526069373836672</v>
      </c>
      <c r="AA18517">
        <f t="shared" si="4925"/>
        <v>1.0544343533440574E-6</v>
      </c>
      <c r="AF18517" s="3">
        <f t="shared" si="4916"/>
        <v>0.79533441588800535</v>
      </c>
      <c r="AH18517">
        <f t="shared" si="4926"/>
        <v>1928.6500000003771</v>
      </c>
      <c r="AI18517">
        <f t="shared" si="4927"/>
        <v>29.049627138495971</v>
      </c>
      <c r="AJ18517" s="5">
        <f t="shared" si="4928"/>
        <v>29.08960403775427</v>
      </c>
      <c r="AK18517">
        <f t="shared" si="4929"/>
        <v>1.5981524743082008E-3</v>
      </c>
    </row>
    <row r="18518" spans="1:37" x14ac:dyDescent="0.25">
      <c r="A18518" s="1">
        <v>1928.750000000377</v>
      </c>
      <c r="B18518">
        <v>29.05107622662506</v>
      </c>
      <c r="D18518">
        <f t="shared" si="4917"/>
        <v>0.73742482775100127</v>
      </c>
      <c r="E18518">
        <f t="shared" si="4915"/>
        <v>0.79427105883529803</v>
      </c>
      <c r="G18518">
        <f t="shared" si="4930"/>
        <v>0.73742482775100127</v>
      </c>
      <c r="H18518" s="2">
        <f t="shared" si="4931"/>
        <v>0.79427105883529803</v>
      </c>
      <c r="L18518" s="20">
        <f t="shared" si="4918"/>
        <v>0.79434484327644128</v>
      </c>
      <c r="M18518">
        <f t="shared" si="4919"/>
        <v>3.2398881674163323E-3</v>
      </c>
      <c r="P18518" s="18">
        <f t="shared" si="4920"/>
        <v>0.79427297784710083</v>
      </c>
      <c r="Q18518">
        <f t="shared" si="4921"/>
        <v>3.6826062992774707E-12</v>
      </c>
      <c r="S18518" s="21">
        <f t="shared" si="4922"/>
        <v>29.05115093632261</v>
      </c>
      <c r="T18518">
        <f t="shared" si="4923"/>
        <v>5.581538908040927E-9</v>
      </c>
      <c r="Z18518" s="15">
        <f t="shared" si="4924"/>
        <v>0.79529787898180393</v>
      </c>
      <c r="AA18518">
        <f t="shared" si="4925"/>
        <v>1.0543596132704027E-6</v>
      </c>
      <c r="AF18518" s="3">
        <f t="shared" si="4916"/>
        <v>0.79537159114072331</v>
      </c>
      <c r="AH18518">
        <f t="shared" si="4926"/>
        <v>1928.750000000377</v>
      </c>
      <c r="AI18518">
        <f t="shared" si="4927"/>
        <v>29.05107622662506</v>
      </c>
      <c r="AJ18518" s="5">
        <f t="shared" si="4928"/>
        <v>29.091051709043448</v>
      </c>
      <c r="AK18518">
        <f t="shared" si="4929"/>
        <v>1.598039194582848E-3</v>
      </c>
    </row>
    <row r="18519" spans="1:37" x14ac:dyDescent="0.25">
      <c r="A18519" s="1">
        <v>1928.850000000376</v>
      </c>
      <c r="B18519">
        <v>29.052525253415531</v>
      </c>
      <c r="D18519">
        <f t="shared" si="4917"/>
        <v>0.73746465410808404</v>
      </c>
      <c r="E18519">
        <f t="shared" si="4915"/>
        <v>0.79430827889647726</v>
      </c>
      <c r="G18519">
        <f t="shared" si="4930"/>
        <v>0.73746465410808404</v>
      </c>
      <c r="H18519" s="2">
        <f t="shared" si="4931"/>
        <v>0.79430827889647726</v>
      </c>
      <c r="L18519" s="20">
        <f t="shared" si="4918"/>
        <v>0.79438205343008761</v>
      </c>
      <c r="M18519">
        <f t="shared" si="4919"/>
        <v>3.2395903455804125E-3</v>
      </c>
      <c r="P18519" s="18">
        <f t="shared" si="4920"/>
        <v>0.79431019762600741</v>
      </c>
      <c r="Q18519">
        <f t="shared" si="4921"/>
        <v>3.6815230098625616E-12</v>
      </c>
      <c r="S18519" s="21">
        <f t="shared" si="4922"/>
        <v>29.052599952123828</v>
      </c>
      <c r="T18519">
        <f t="shared" si="4923"/>
        <v>5.5798970211266275E-9</v>
      </c>
      <c r="Z18519" s="15">
        <f t="shared" si="4924"/>
        <v>0.79533506260393361</v>
      </c>
      <c r="AA18519">
        <f t="shared" si="4925"/>
        <v>1.0542847818978009E-6</v>
      </c>
      <c r="AF18519" s="3">
        <f t="shared" si="4916"/>
        <v>0.79540876477129951</v>
      </c>
      <c r="AH18519">
        <f t="shared" si="4926"/>
        <v>1928.850000000376</v>
      </c>
      <c r="AI18519">
        <f t="shared" si="4927"/>
        <v>29.052525253415531</v>
      </c>
      <c r="AJ18519" s="5">
        <f t="shared" si="4928"/>
        <v>29.092499317212958</v>
      </c>
      <c r="AK18519">
        <f t="shared" si="4929"/>
        <v>1.5979257764807519E-3</v>
      </c>
    </row>
    <row r="18520" spans="1:37" x14ac:dyDescent="0.25">
      <c r="A18520" s="1">
        <v>1928.9500000003759</v>
      </c>
      <c r="B18520">
        <v>29.05397421886618</v>
      </c>
      <c r="D18520">
        <f t="shared" si="4917"/>
        <v>0.73750448046516703</v>
      </c>
      <c r="E18520">
        <f t="shared" si="4915"/>
        <v>0.79434549738206672</v>
      </c>
      <c r="G18520">
        <f t="shared" si="4930"/>
        <v>0.73750448046516703</v>
      </c>
      <c r="H18520" s="2">
        <f t="shared" si="4931"/>
        <v>0.79434549738206672</v>
      </c>
      <c r="L18520" s="20">
        <f t="shared" si="4918"/>
        <v>0.79441926200729895</v>
      </c>
      <c r="M18520">
        <f t="shared" si="4919"/>
        <v>3.2392923579886005E-3</v>
      </c>
      <c r="P18520" s="18">
        <f t="shared" si="4920"/>
        <v>0.79434741582928436</v>
      </c>
      <c r="Q18520">
        <f t="shared" si="4921"/>
        <v>3.6804397268762216E-12</v>
      </c>
      <c r="S18520" s="21">
        <f t="shared" si="4922"/>
        <v>29.054048906583677</v>
      </c>
      <c r="T18520">
        <f t="shared" si="4923"/>
        <v>5.5782551448903836E-9</v>
      </c>
      <c r="Z18520" s="15">
        <f t="shared" si="4924"/>
        <v>0.79537224460472933</v>
      </c>
      <c r="AA18520">
        <f t="shared" si="4925"/>
        <v>1.0542098592453732E-6</v>
      </c>
      <c r="AF18520" s="3">
        <f t="shared" si="4916"/>
        <v>0.79544593677971631</v>
      </c>
      <c r="AH18520">
        <f t="shared" si="4926"/>
        <v>1928.9500000003757</v>
      </c>
      <c r="AI18520">
        <f t="shared" si="4927"/>
        <v>29.053974218866184</v>
      </c>
      <c r="AJ18520" s="5">
        <f t="shared" si="4928"/>
        <v>29.093946862261763</v>
      </c>
      <c r="AK18520">
        <f t="shared" si="4929"/>
        <v>1.5978122200301379E-3</v>
      </c>
    </row>
    <row r="18521" spans="1:37" x14ac:dyDescent="0.25">
      <c r="A18521" s="1">
        <v>1929.0500000003769</v>
      </c>
      <c r="B18521">
        <v>29.055423122975832</v>
      </c>
      <c r="D18521">
        <f t="shared" si="4917"/>
        <v>0.73754430682225058</v>
      </c>
      <c r="E18521">
        <f t="shared" si="4915"/>
        <v>0.794382714292036</v>
      </c>
      <c r="G18521">
        <f t="shared" si="4930"/>
        <v>0.73754430682225058</v>
      </c>
      <c r="H18521" s="2">
        <f t="shared" si="4931"/>
        <v>0.794382714292036</v>
      </c>
      <c r="L18521" s="20">
        <f t="shared" si="4918"/>
        <v>0.79445646900803979</v>
      </c>
      <c r="M18521">
        <f t="shared" si="4919"/>
        <v>3.2389942046615748E-3</v>
      </c>
      <c r="P18521" s="18">
        <f t="shared" si="4920"/>
        <v>0.7943846324569005</v>
      </c>
      <c r="Q18521">
        <f t="shared" si="4921"/>
        <v>3.6793564474045372E-12</v>
      </c>
      <c r="S18521" s="21">
        <f t="shared" si="4922"/>
        <v>29.055497799700941</v>
      </c>
      <c r="T18521">
        <f t="shared" si="4923"/>
        <v>5.5766132730667892E-9</v>
      </c>
      <c r="Z18521" s="15">
        <f t="shared" si="4924"/>
        <v>0.79540942498416045</v>
      </c>
      <c r="AA18521">
        <f t="shared" si="4925"/>
        <v>1.0541348453226777E-6</v>
      </c>
      <c r="AF18521" s="3">
        <f t="shared" si="4916"/>
        <v>0.79548310716594195</v>
      </c>
      <c r="AH18521">
        <f t="shared" si="4926"/>
        <v>1929.0500000003769</v>
      </c>
      <c r="AI18521">
        <f t="shared" si="4927"/>
        <v>29.055423122975832</v>
      </c>
      <c r="AJ18521" s="5">
        <f t="shared" si="4928"/>
        <v>29.095394344188676</v>
      </c>
      <c r="AK18521">
        <f t="shared" si="4929"/>
        <v>1.597698525246183E-3</v>
      </c>
    </row>
    <row r="18522" spans="1:37" x14ac:dyDescent="0.25">
      <c r="A18522" s="1">
        <v>1929.1500000003771</v>
      </c>
      <c r="B18522">
        <v>29.05687196574328</v>
      </c>
      <c r="D18522">
        <f t="shared" si="4917"/>
        <v>0.7375841331793338</v>
      </c>
      <c r="E18522">
        <f t="shared" si="4915"/>
        <v>0.79441992962635433</v>
      </c>
      <c r="G18522">
        <f t="shared" si="4930"/>
        <v>0.7375841331793338</v>
      </c>
      <c r="H18522" s="2">
        <f t="shared" si="4931"/>
        <v>0.79441992962635433</v>
      </c>
      <c r="L18522" s="20">
        <f t="shared" si="4918"/>
        <v>0.79449367443227814</v>
      </c>
      <c r="M18522">
        <f t="shared" si="4919"/>
        <v>3.2386958856205736E-3</v>
      </c>
      <c r="P18522" s="18">
        <f t="shared" si="4920"/>
        <v>0.7944218475088255</v>
      </c>
      <c r="Q18522">
        <f t="shared" si="4921"/>
        <v>3.678273173219768E-12</v>
      </c>
      <c r="S18522" s="21">
        <f t="shared" si="4922"/>
        <v>29.056946631474439</v>
      </c>
      <c r="T18522">
        <f t="shared" si="4923"/>
        <v>5.574971409474307E-9</v>
      </c>
      <c r="Z18522" s="15">
        <f t="shared" si="4924"/>
        <v>0.79544660374220022</v>
      </c>
      <c r="AA18522">
        <f t="shared" si="4925"/>
        <v>1.0540597401479475E-6</v>
      </c>
      <c r="AF18522" s="3">
        <f t="shared" si="4916"/>
        <v>0.79552027592994679</v>
      </c>
      <c r="AH18522">
        <f t="shared" si="4926"/>
        <v>1929.1500000003771</v>
      </c>
      <c r="AI18522">
        <f t="shared" si="4927"/>
        <v>29.056871965743284</v>
      </c>
      <c r="AJ18522" s="5">
        <f t="shared" si="4928"/>
        <v>29.096841762992657</v>
      </c>
      <c r="AK18522">
        <f t="shared" si="4929"/>
        <v>1.5975846921560117E-3</v>
      </c>
    </row>
    <row r="18523" spans="1:37" x14ac:dyDescent="0.25">
      <c r="A18523" s="1">
        <v>1929.250000000377</v>
      </c>
      <c r="B18523">
        <v>29.058320747167361</v>
      </c>
      <c r="D18523">
        <f t="shared" si="4917"/>
        <v>0.7376239595364168</v>
      </c>
      <c r="E18523">
        <f t="shared" si="4915"/>
        <v>0.79445714338499163</v>
      </c>
      <c r="G18523">
        <f t="shared" si="4930"/>
        <v>0.7376239595364168</v>
      </c>
      <c r="H18523" s="2">
        <f t="shared" si="4931"/>
        <v>0.79445714338499163</v>
      </c>
      <c r="L18523" s="20">
        <f t="shared" si="4918"/>
        <v>0.79453087827998203</v>
      </c>
      <c r="M18523">
        <f t="shared" si="4919"/>
        <v>3.2383974008867366E-3</v>
      </c>
      <c r="P18523" s="18">
        <f t="shared" si="4920"/>
        <v>0.79445906098502883</v>
      </c>
      <c r="Q18523">
        <f t="shared" si="4921"/>
        <v>3.6771899026868397E-12</v>
      </c>
      <c r="S18523" s="21">
        <f t="shared" si="4922"/>
        <v>29.058395401902988</v>
      </c>
      <c r="T18523">
        <f t="shared" si="4923"/>
        <v>5.573329551563783E-9</v>
      </c>
      <c r="Z18523" s="15">
        <f t="shared" si="4924"/>
        <v>0.79548378087882021</v>
      </c>
      <c r="AA18523">
        <f t="shared" si="4925"/>
        <v>1.0539845437346401E-6</v>
      </c>
      <c r="AF18523" s="3">
        <f t="shared" si="4916"/>
        <v>0.79555744307169929</v>
      </c>
      <c r="AH18523">
        <f t="shared" si="4926"/>
        <v>1929.2500000003768</v>
      </c>
      <c r="AI18523">
        <f t="shared" si="4927"/>
        <v>29.058320747167361</v>
      </c>
      <c r="AJ18523" s="5">
        <f t="shared" si="4928"/>
        <v>29.098289118672593</v>
      </c>
      <c r="AK18523">
        <f t="shared" si="4929"/>
        <v>1.5974707207802345E-3</v>
      </c>
    </row>
    <row r="18524" spans="1:37" x14ac:dyDescent="0.25">
      <c r="A18524" s="1">
        <v>1929.350000000376</v>
      </c>
      <c r="B18524">
        <v>29.059769467246859</v>
      </c>
      <c r="D18524">
        <f t="shared" si="4917"/>
        <v>0.73766378589349957</v>
      </c>
      <c r="E18524">
        <f t="shared" si="4915"/>
        <v>0.79449435556791681</v>
      </c>
      <c r="G18524">
        <f t="shared" si="4930"/>
        <v>0.73766378589349957</v>
      </c>
      <c r="H18524" s="2">
        <f t="shared" si="4931"/>
        <v>0.79449435556791681</v>
      </c>
      <c r="L18524" s="20">
        <f t="shared" si="4918"/>
        <v>0.79456808055113015</v>
      </c>
      <c r="M18524">
        <f t="shared" si="4919"/>
        <v>3.2380987504824444E-3</v>
      </c>
      <c r="P18524" s="18">
        <f t="shared" si="4920"/>
        <v>0.79449627288547997</v>
      </c>
      <c r="Q18524">
        <f t="shared" si="4921"/>
        <v>3.6761066380032625E-12</v>
      </c>
      <c r="S18524" s="21">
        <f t="shared" si="4922"/>
        <v>29.059844110985392</v>
      </c>
      <c r="T18524">
        <f t="shared" si="4923"/>
        <v>5.5716877020913946E-9</v>
      </c>
      <c r="Z18524" s="15">
        <f t="shared" si="4924"/>
        <v>0.79552095639398934</v>
      </c>
      <c r="AA18524">
        <f t="shared" si="4925"/>
        <v>1.0539092560928057E-6</v>
      </c>
      <c r="AF18524" s="3">
        <f t="shared" si="4916"/>
        <v>0.79559460859118081</v>
      </c>
      <c r="AH18524">
        <f t="shared" si="4926"/>
        <v>1929.350000000376</v>
      </c>
      <c r="AI18524">
        <f t="shared" si="4927"/>
        <v>29.059769467246859</v>
      </c>
      <c r="AJ18524" s="5">
        <f t="shared" si="4928"/>
        <v>29.099736411227276</v>
      </c>
      <c r="AK18524">
        <f t="shared" si="4929"/>
        <v>1.5973566111337997E-3</v>
      </c>
    </row>
    <row r="18525" spans="1:37" x14ac:dyDescent="0.25">
      <c r="A18525" s="1">
        <v>1929.450000000377</v>
      </c>
      <c r="B18525">
        <v>29.061218125980609</v>
      </c>
      <c r="D18525">
        <f t="shared" si="4917"/>
        <v>0.73770361225058312</v>
      </c>
      <c r="E18525">
        <f t="shared" si="4915"/>
        <v>0.7945315661750999</v>
      </c>
      <c r="G18525">
        <f t="shared" si="4930"/>
        <v>0.73770361225058312</v>
      </c>
      <c r="H18525" s="2">
        <f t="shared" si="4931"/>
        <v>0.7945315661750999</v>
      </c>
      <c r="L18525" s="20">
        <f t="shared" si="4918"/>
        <v>0.79460528124568697</v>
      </c>
      <c r="M18525">
        <f t="shared" si="4919"/>
        <v>3.2377999344283628E-3</v>
      </c>
      <c r="P18525" s="18">
        <f t="shared" si="4920"/>
        <v>0.79453348321014861</v>
      </c>
      <c r="Q18525">
        <f t="shared" si="4921"/>
        <v>3.6750233779599602E-12</v>
      </c>
      <c r="S18525" s="21">
        <f t="shared" si="4922"/>
        <v>29.061292758720477</v>
      </c>
      <c r="T18525">
        <f t="shared" si="4923"/>
        <v>5.5700458600996918E-9</v>
      </c>
      <c r="Z18525" s="15">
        <f t="shared" si="4924"/>
        <v>0.79555813028768274</v>
      </c>
      <c r="AA18525">
        <f t="shared" si="4925"/>
        <v>1.0538338772429927E-6</v>
      </c>
      <c r="AF18525" s="3">
        <f t="shared" si="4916"/>
        <v>0.79563177248835926</v>
      </c>
      <c r="AH18525">
        <f t="shared" si="4926"/>
        <v>1929.450000000377</v>
      </c>
      <c r="AI18525">
        <f t="shared" si="4927"/>
        <v>29.061218125980606</v>
      </c>
      <c r="AJ18525" s="5">
        <f t="shared" si="4928"/>
        <v>29.101183640655741</v>
      </c>
      <c r="AK18525">
        <f t="shared" si="4929"/>
        <v>1.5972423632484296E-3</v>
      </c>
    </row>
    <row r="18526" spans="1:37" x14ac:dyDescent="0.25">
      <c r="A18526" s="1">
        <v>1929.5500000003769</v>
      </c>
      <c r="B18526">
        <v>29.062666723367411</v>
      </c>
      <c r="D18526">
        <f t="shared" si="4917"/>
        <v>0.73774343860766611</v>
      </c>
      <c r="E18526">
        <f t="shared" si="4915"/>
        <v>0.79456877520651015</v>
      </c>
      <c r="G18526">
        <f t="shared" si="4930"/>
        <v>0.73774343860766611</v>
      </c>
      <c r="H18526" s="2">
        <f t="shared" si="4931"/>
        <v>0.79456877520651015</v>
      </c>
      <c r="L18526" s="20">
        <f t="shared" si="4918"/>
        <v>0.79464248036362051</v>
      </c>
      <c r="M18526">
        <f t="shared" si="4919"/>
        <v>3.2375009527458418E-3</v>
      </c>
      <c r="P18526" s="18">
        <f t="shared" si="4920"/>
        <v>0.79457069195900398</v>
      </c>
      <c r="Q18526">
        <f t="shared" si="4921"/>
        <v>3.6739401226254368E-12</v>
      </c>
      <c r="S18526" s="21">
        <f t="shared" si="4922"/>
        <v>29.062741345107039</v>
      </c>
      <c r="T18526">
        <f t="shared" si="4923"/>
        <v>5.5684040251620819E-9</v>
      </c>
      <c r="Z18526" s="15">
        <f t="shared" si="4924"/>
        <v>0.7955953025598701</v>
      </c>
      <c r="AA18526">
        <f t="shared" si="4925"/>
        <v>1.0537584071961872E-6</v>
      </c>
      <c r="AF18526" s="3">
        <f t="shared" si="4916"/>
        <v>0.795668934763203</v>
      </c>
      <c r="AH18526">
        <f t="shared" si="4926"/>
        <v>1929.5500000003767</v>
      </c>
      <c r="AI18526">
        <f t="shared" si="4927"/>
        <v>29.062666723367411</v>
      </c>
      <c r="AJ18526" s="5">
        <f t="shared" si="4928"/>
        <v>29.102630806956807</v>
      </c>
      <c r="AK18526">
        <f t="shared" si="4929"/>
        <v>1.5971279771402453E-3</v>
      </c>
    </row>
    <row r="18527" spans="1:37" x14ac:dyDescent="0.25">
      <c r="A18527" s="1">
        <v>1929.6500000003771</v>
      </c>
      <c r="B18527">
        <v>29.064115259406059</v>
      </c>
      <c r="D18527">
        <f t="shared" si="4917"/>
        <v>0.73778326496474933</v>
      </c>
      <c r="E18527">
        <f t="shared" si="4915"/>
        <v>0.79460598266211646</v>
      </c>
      <c r="G18527">
        <f t="shared" si="4930"/>
        <v>0.73778326496474933</v>
      </c>
      <c r="H18527" s="2">
        <f t="shared" si="4931"/>
        <v>0.79460598266211646</v>
      </c>
      <c r="L18527" s="20">
        <f t="shared" si="4918"/>
        <v>0.7946796779049059</v>
      </c>
      <c r="M18527">
        <f t="shared" si="4919"/>
        <v>3.2372018054568161E-3</v>
      </c>
      <c r="P18527" s="18">
        <f t="shared" si="4920"/>
        <v>0.79460789913201502</v>
      </c>
      <c r="Q18527">
        <f t="shared" si="4921"/>
        <v>3.6728568720682029E-12</v>
      </c>
      <c r="S18527" s="21">
        <f t="shared" si="4922"/>
        <v>29.064189870143874</v>
      </c>
      <c r="T18527">
        <f t="shared" si="4923"/>
        <v>5.5667621973824405E-9</v>
      </c>
      <c r="Z18527" s="15">
        <f t="shared" si="4924"/>
        <v>0.79563247321052211</v>
      </c>
      <c r="AA18527">
        <f t="shared" si="4925"/>
        <v>1.0536828459661223E-6</v>
      </c>
      <c r="AF18527" s="3">
        <f t="shared" si="4916"/>
        <v>0.79570609541568993</v>
      </c>
      <c r="AH18527">
        <f t="shared" si="4926"/>
        <v>1929.6500000003771</v>
      </c>
      <c r="AI18527">
        <f t="shared" si="4927"/>
        <v>29.064115259406059</v>
      </c>
      <c r="AJ18527" s="5">
        <f t="shared" si="4928"/>
        <v>29.10407791012933</v>
      </c>
      <c r="AK18527">
        <f t="shared" si="4929"/>
        <v>1.5970134528302132E-3</v>
      </c>
    </row>
    <row r="18528" spans="1:37" x14ac:dyDescent="0.25">
      <c r="A18528" s="1">
        <v>1929.750000000377</v>
      </c>
      <c r="B18528">
        <v>29.065563734095381</v>
      </c>
      <c r="D18528">
        <f t="shared" si="4917"/>
        <v>0.73782309132183244</v>
      </c>
      <c r="E18528">
        <f t="shared" si="4915"/>
        <v>0.79464318854188876</v>
      </c>
      <c r="G18528">
        <f t="shared" si="4930"/>
        <v>0.73782309132183244</v>
      </c>
      <c r="H18528" s="2">
        <f t="shared" si="4931"/>
        <v>0.79464318854188876</v>
      </c>
      <c r="L18528" s="20">
        <f t="shared" si="4918"/>
        <v>0.79471687386950052</v>
      </c>
      <c r="M18528">
        <f t="shared" si="4919"/>
        <v>3.236902492581341E-3</v>
      </c>
      <c r="P18528" s="18">
        <f t="shared" si="4920"/>
        <v>0.79464510472915184</v>
      </c>
      <c r="Q18528">
        <f t="shared" si="4921"/>
        <v>3.6717736272077393E-12</v>
      </c>
      <c r="S18528" s="21">
        <f t="shared" si="4922"/>
        <v>29.065638333829817</v>
      </c>
      <c r="T18528">
        <f t="shared" si="4923"/>
        <v>5.565120377924787E-9</v>
      </c>
      <c r="Z18528" s="15">
        <f t="shared" si="4924"/>
        <v>0.79566964223961179</v>
      </c>
      <c r="AA18528">
        <f t="shared" si="4925"/>
        <v>1.0536071935692789E-6</v>
      </c>
      <c r="AF18528" s="3">
        <f t="shared" si="4916"/>
        <v>0.79574325444577987</v>
      </c>
      <c r="AH18528">
        <f t="shared" si="4926"/>
        <v>1929.750000000377</v>
      </c>
      <c r="AI18528">
        <f t="shared" si="4927"/>
        <v>29.065563734095377</v>
      </c>
      <c r="AJ18528" s="5">
        <f t="shared" si="4928"/>
        <v>29.10552495017226</v>
      </c>
      <c r="AK18528">
        <f t="shared" si="4929"/>
        <v>1.5968987903432941E-3</v>
      </c>
    </row>
    <row r="18529" spans="1:37" x14ac:dyDescent="0.25">
      <c r="A18529" s="1">
        <v>1929.8500000003769</v>
      </c>
      <c r="B18529">
        <v>29.06701214743417</v>
      </c>
      <c r="D18529">
        <f t="shared" si="4917"/>
        <v>0.73786291767891543</v>
      </c>
      <c r="E18529">
        <f t="shared" si="4915"/>
        <v>0.79468039284579617</v>
      </c>
      <c r="G18529">
        <f t="shared" si="4930"/>
        <v>0.73786291767891543</v>
      </c>
      <c r="H18529" s="2">
        <f t="shared" si="4931"/>
        <v>0.79468039284579617</v>
      </c>
      <c r="L18529" s="20">
        <f t="shared" si="4918"/>
        <v>0.79475406825738304</v>
      </c>
      <c r="M18529">
        <f t="shared" si="4919"/>
        <v>3.2366030141418754E-3</v>
      </c>
      <c r="P18529" s="18">
        <f t="shared" si="4920"/>
        <v>0.79468230875038348</v>
      </c>
      <c r="Q18529">
        <f t="shared" si="4921"/>
        <v>3.6706903876867839E-12</v>
      </c>
      <c r="S18529" s="21">
        <f t="shared" si="4922"/>
        <v>29.067086736163663</v>
      </c>
      <c r="T18529">
        <f t="shared" si="4923"/>
        <v>5.5634785674225415E-9</v>
      </c>
      <c r="Z18529" s="15">
        <f t="shared" si="4924"/>
        <v>0.79570680964711038</v>
      </c>
      <c r="AA18529">
        <f t="shared" si="4925"/>
        <v>1.0535314500200979E-6</v>
      </c>
      <c r="AF18529" s="3">
        <f t="shared" si="4916"/>
        <v>0.79578041185345283</v>
      </c>
      <c r="AH18529">
        <f t="shared" si="4926"/>
        <v>1929.8500000003769</v>
      </c>
      <c r="AI18529">
        <f t="shared" si="4927"/>
        <v>29.06701214743417</v>
      </c>
      <c r="AJ18529" s="5">
        <f t="shared" si="4928"/>
        <v>29.106971927084484</v>
      </c>
      <c r="AK18529">
        <f t="shared" si="4929"/>
        <v>1.5967839897016265E-3</v>
      </c>
    </row>
    <row r="18530" spans="1:37" x14ac:dyDescent="0.25">
      <c r="A18530" s="1">
        <v>1929.950000000377</v>
      </c>
      <c r="B18530">
        <v>29.06846049942121</v>
      </c>
      <c r="D18530">
        <f t="shared" si="4917"/>
        <v>0.73790274403599865</v>
      </c>
      <c r="E18530">
        <f t="shared" si="4915"/>
        <v>0.79471759557380728</v>
      </c>
      <c r="G18530">
        <f t="shared" si="4930"/>
        <v>0.73790274403599865</v>
      </c>
      <c r="H18530" s="2">
        <f t="shared" si="4931"/>
        <v>0.79471759557380728</v>
      </c>
      <c r="L18530" s="20">
        <f t="shared" si="4918"/>
        <v>0.79479126106852505</v>
      </c>
      <c r="M18530">
        <f t="shared" si="4919"/>
        <v>3.2363033701600461E-3</v>
      </c>
      <c r="P18530" s="18">
        <f t="shared" si="4920"/>
        <v>0.79471951119567852</v>
      </c>
      <c r="Q18530">
        <f t="shared" si="4921"/>
        <v>3.669607153573689E-12</v>
      </c>
      <c r="S18530" s="21">
        <f t="shared" si="4922"/>
        <v>29.068535077144187</v>
      </c>
      <c r="T18530">
        <f t="shared" si="4923"/>
        <v>5.5618367643892018E-9</v>
      </c>
      <c r="Z18530" s="15">
        <f t="shared" si="4924"/>
        <v>0.79574397543298758</v>
      </c>
      <c r="AA18530">
        <f t="shared" si="4925"/>
        <v>1.0534556153309811E-6</v>
      </c>
      <c r="AF18530" s="3">
        <f t="shared" si="4916"/>
        <v>0.79581756763868283</v>
      </c>
      <c r="AH18530">
        <f t="shared" si="4926"/>
        <v>1929.950000000377</v>
      </c>
      <c r="AI18530">
        <f t="shared" si="4927"/>
        <v>29.06846049942121</v>
      </c>
      <c r="AJ18530" s="5">
        <f t="shared" si="4928"/>
        <v>29.108418840864811</v>
      </c>
      <c r="AK18530">
        <f t="shared" si="4929"/>
        <v>1.5966690509233922E-3</v>
      </c>
    </row>
    <row r="18531" spans="1:37" x14ac:dyDescent="0.25">
      <c r="A18531" s="1">
        <v>1930.0500000003769</v>
      </c>
      <c r="B18531">
        <v>29.06990879005534</v>
      </c>
      <c r="D18531">
        <f t="shared" si="4917"/>
        <v>0.73794257039308175</v>
      </c>
      <c r="E18531">
        <f t="shared" si="4915"/>
        <v>0.79475479672589233</v>
      </c>
      <c r="G18531">
        <f t="shared" si="4930"/>
        <v>0.73794257039308175</v>
      </c>
      <c r="H18531" s="2">
        <f t="shared" si="4931"/>
        <v>0.79475479672589233</v>
      </c>
      <c r="L18531" s="20">
        <f t="shared" si="4918"/>
        <v>0.79482845230288746</v>
      </c>
      <c r="M18531">
        <f t="shared" si="4919"/>
        <v>3.2360035606563598E-3</v>
      </c>
      <c r="P18531" s="18">
        <f t="shared" si="4920"/>
        <v>0.79475671206500709</v>
      </c>
      <c r="Q18531">
        <f t="shared" si="4921"/>
        <v>3.6685239245115269E-12</v>
      </c>
      <c r="S18531" s="21">
        <f t="shared" si="4922"/>
        <v>29.06998335677023</v>
      </c>
      <c r="T18531">
        <f t="shared" si="4923"/>
        <v>5.5601949694585321E-9</v>
      </c>
      <c r="Z18531" s="15">
        <f t="shared" si="4924"/>
        <v>0.79578113959721608</v>
      </c>
      <c r="AA18531">
        <f t="shared" si="4925"/>
        <v>1.0533796895170773E-6</v>
      </c>
      <c r="AF18531" s="3">
        <f t="shared" si="4916"/>
        <v>0.79585472180143269</v>
      </c>
      <c r="AH18531">
        <f t="shared" si="4926"/>
        <v>1930.0500000003772</v>
      </c>
      <c r="AI18531">
        <f t="shared" si="4927"/>
        <v>29.06990879005534</v>
      </c>
      <c r="AJ18531" s="5">
        <f t="shared" si="4928"/>
        <v>29.109865691512187</v>
      </c>
      <c r="AK18531">
        <f t="shared" si="4929"/>
        <v>1.5965539740321858E-3</v>
      </c>
    </row>
    <row r="18532" spans="1:37" x14ac:dyDescent="0.25">
      <c r="A18532" s="1">
        <v>1930.1500000003771</v>
      </c>
      <c r="B18532">
        <v>29.071357019335331</v>
      </c>
      <c r="D18532">
        <f t="shared" si="4917"/>
        <v>0.73798239675016486</v>
      </c>
      <c r="E18532">
        <f t="shared" si="4915"/>
        <v>0.7947919963020198</v>
      </c>
      <c r="G18532">
        <f t="shared" si="4930"/>
        <v>0.73798239675016486</v>
      </c>
      <c r="H18532" s="2">
        <f t="shared" si="4931"/>
        <v>0.7947919963020198</v>
      </c>
      <c r="L18532" s="20">
        <f t="shared" si="4918"/>
        <v>0.79486564196044895</v>
      </c>
      <c r="M18532">
        <f t="shared" si="4919"/>
        <v>3.2357035856533083E-3</v>
      </c>
      <c r="P18532" s="18">
        <f t="shared" si="4920"/>
        <v>0.79479391135833777</v>
      </c>
      <c r="Q18532">
        <f t="shared" si="4921"/>
        <v>3.6674407009940873E-12</v>
      </c>
      <c r="S18532" s="21">
        <f t="shared" si="4922"/>
        <v>29.071431575040563</v>
      </c>
      <c r="T18532">
        <f t="shared" si="4923"/>
        <v>5.5585531827342493E-9</v>
      </c>
      <c r="Z18532" s="15">
        <f t="shared" si="4924"/>
        <v>0.79581830213976701</v>
      </c>
      <c r="AA18532">
        <f t="shared" si="4925"/>
        <v>1.0533036725940027E-6</v>
      </c>
      <c r="AF18532" s="3">
        <f t="shared" si="4916"/>
        <v>0.79589187434168407</v>
      </c>
      <c r="AH18532">
        <f t="shared" si="4926"/>
        <v>1930.1500000003771</v>
      </c>
      <c r="AI18532">
        <f t="shared" si="4927"/>
        <v>29.071357019335331</v>
      </c>
      <c r="AJ18532" s="5">
        <f t="shared" si="4928"/>
        <v>29.111312479025486</v>
      </c>
      <c r="AK18532">
        <f t="shared" si="4929"/>
        <v>1.5964387590516201E-3</v>
      </c>
    </row>
    <row r="18533" spans="1:37" x14ac:dyDescent="0.25">
      <c r="A18533" s="1">
        <v>1930.250000000377</v>
      </c>
      <c r="B18533">
        <v>29.072805187260009</v>
      </c>
      <c r="D18533">
        <f t="shared" si="4917"/>
        <v>0.73802222310724797</v>
      </c>
      <c r="E18533">
        <f t="shared" si="4915"/>
        <v>0.79482919430215948</v>
      </c>
      <c r="G18533">
        <f t="shared" si="4930"/>
        <v>0.73802222310724797</v>
      </c>
      <c r="H18533" s="2">
        <f t="shared" si="4931"/>
        <v>0.79482919430215948</v>
      </c>
      <c r="L18533" s="20">
        <f t="shared" si="4918"/>
        <v>0.79490283004117046</v>
      </c>
      <c r="M18533">
        <f t="shared" si="4919"/>
        <v>3.2354034451713919E-3</v>
      </c>
      <c r="P18533" s="18">
        <f t="shared" si="4920"/>
        <v>0.79483110907564025</v>
      </c>
      <c r="Q18533">
        <f t="shared" si="4921"/>
        <v>3.6663574826645856E-12</v>
      </c>
      <c r="S18533" s="21">
        <f t="shared" si="4922"/>
        <v>29.072879731954011</v>
      </c>
      <c r="T18533">
        <f t="shared" si="4923"/>
        <v>5.5569114037904108E-9</v>
      </c>
      <c r="Z18533" s="15">
        <f t="shared" si="4924"/>
        <v>0.79585546306061172</v>
      </c>
      <c r="AA18533">
        <f t="shared" si="4925"/>
        <v>1.0532275645751068E-6</v>
      </c>
      <c r="AF18533" s="3">
        <f t="shared" si="4916"/>
        <v>0.79592902525939935</v>
      </c>
      <c r="AH18533">
        <f t="shared" si="4926"/>
        <v>1930.250000000377</v>
      </c>
      <c r="AI18533">
        <f t="shared" si="4927"/>
        <v>29.072805187260009</v>
      </c>
      <c r="AJ18533" s="5">
        <f t="shared" si="4928"/>
        <v>29.112759203403591</v>
      </c>
      <c r="AK18533">
        <f t="shared" si="4929"/>
        <v>1.5963234060016346E-3</v>
      </c>
    </row>
    <row r="18534" spans="1:37" x14ac:dyDescent="0.25">
      <c r="A18534" s="1">
        <v>1930.3500000003769</v>
      </c>
      <c r="B18534">
        <v>29.07425329382815</v>
      </c>
      <c r="D18534">
        <f t="shared" si="4917"/>
        <v>0.73806204946433096</v>
      </c>
      <c r="E18534">
        <f t="shared" si="4915"/>
        <v>0.79486639072627996</v>
      </c>
      <c r="G18534">
        <f t="shared" si="4930"/>
        <v>0.73806204946433096</v>
      </c>
      <c r="H18534" s="2">
        <f t="shared" si="4931"/>
        <v>0.79486639072627996</v>
      </c>
      <c r="L18534" s="20">
        <f t="shared" si="4918"/>
        <v>0.79494001654502711</v>
      </c>
      <c r="M18534">
        <f t="shared" si="4919"/>
        <v>3.2351031392327543E-3</v>
      </c>
      <c r="P18534" s="18">
        <f t="shared" si="4920"/>
        <v>0.79486830521688345</v>
      </c>
      <c r="Q18534">
        <f t="shared" si="4921"/>
        <v>3.6652742708669099E-12</v>
      </c>
      <c r="S18534" s="21">
        <f t="shared" si="4922"/>
        <v>29.074327827509361</v>
      </c>
      <c r="T18534">
        <f t="shared" si="4923"/>
        <v>5.5552696348493722E-9</v>
      </c>
      <c r="Z18534" s="15">
        <f t="shared" si="4924"/>
        <v>0.79589262235972025</v>
      </c>
      <c r="AA18534">
        <f t="shared" si="4925"/>
        <v>1.0531513654735232E-6</v>
      </c>
      <c r="AF18534" s="3">
        <f t="shared" si="4916"/>
        <v>0.79596617455455532</v>
      </c>
      <c r="AH18534">
        <f t="shared" si="4926"/>
        <v>1930.3500000003767</v>
      </c>
      <c r="AI18534">
        <f t="shared" si="4927"/>
        <v>29.07425329382815</v>
      </c>
      <c r="AJ18534" s="5">
        <f t="shared" si="4928"/>
        <v>29.114205864645335</v>
      </c>
      <c r="AK18534">
        <f t="shared" si="4929"/>
        <v>1.5962079149021875E-3</v>
      </c>
    </row>
    <row r="18535" spans="1:37" x14ac:dyDescent="0.25">
      <c r="A18535" s="1">
        <v>1930.450000000377</v>
      </c>
      <c r="B18535">
        <v>29.075701339038559</v>
      </c>
      <c r="D18535">
        <f t="shared" si="4917"/>
        <v>0.73810187582141418</v>
      </c>
      <c r="E18535">
        <f t="shared" si="4915"/>
        <v>0.79490358557435048</v>
      </c>
      <c r="G18535">
        <f t="shared" si="4930"/>
        <v>0.73810187582141418</v>
      </c>
      <c r="H18535" s="2">
        <f t="shared" si="4931"/>
        <v>0.79490358557435048</v>
      </c>
      <c r="L18535" s="20">
        <f t="shared" si="4918"/>
        <v>0.79497720147199047</v>
      </c>
      <c r="M18535">
        <f t="shared" si="4919"/>
        <v>3.2348026678591015E-3</v>
      </c>
      <c r="P18535" s="18">
        <f t="shared" si="4920"/>
        <v>0.79490549978203617</v>
      </c>
      <c r="Q18535">
        <f t="shared" si="4921"/>
        <v>3.6641910639689271E-12</v>
      </c>
      <c r="S18535" s="21">
        <f t="shared" si="4922"/>
        <v>29.075775861705399</v>
      </c>
      <c r="T18535">
        <f t="shared" si="4923"/>
        <v>5.5536278728370978E-9</v>
      </c>
      <c r="Z18535" s="15">
        <f t="shared" si="4924"/>
        <v>0.79592978003706538</v>
      </c>
      <c r="AA18535">
        <f t="shared" si="4925"/>
        <v>1.0530750753067268E-6</v>
      </c>
      <c r="AF18535" s="3">
        <f t="shared" si="4916"/>
        <v>0.79600332222712633</v>
      </c>
      <c r="AH18535">
        <f t="shared" si="4926"/>
        <v>1930.450000000377</v>
      </c>
      <c r="AI18535">
        <f t="shared" si="4927"/>
        <v>29.075701339038559</v>
      </c>
      <c r="AJ18535" s="5">
        <f t="shared" si="4928"/>
        <v>29.115652462749658</v>
      </c>
      <c r="AK18535">
        <f t="shared" si="4929"/>
        <v>1.5960922857795005E-3</v>
      </c>
    </row>
    <row r="18536" spans="1:37" x14ac:dyDescent="0.25">
      <c r="A18536" s="1">
        <v>1930.5500000003769</v>
      </c>
      <c r="B18536">
        <v>29.07714932289003</v>
      </c>
      <c r="D18536">
        <f t="shared" si="4917"/>
        <v>0.73814170217849728</v>
      </c>
      <c r="E18536">
        <f t="shared" si="4915"/>
        <v>0.79494077884634018</v>
      </c>
      <c r="G18536">
        <f t="shared" si="4930"/>
        <v>0.73814170217849728</v>
      </c>
      <c r="H18536" s="2">
        <f t="shared" si="4931"/>
        <v>0.79494077884634018</v>
      </c>
      <c r="L18536" s="20">
        <f t="shared" si="4918"/>
        <v>0.79501438482201792</v>
      </c>
      <c r="M18536">
        <f t="shared" si="4919"/>
        <v>3.2345020310706133E-3</v>
      </c>
      <c r="P18536" s="18">
        <f t="shared" si="4920"/>
        <v>0.79494269277106777</v>
      </c>
      <c r="Q18536">
        <f t="shared" si="4921"/>
        <v>3.6631078628893788E-12</v>
      </c>
      <c r="S18536" s="21">
        <f t="shared" si="4922"/>
        <v>29.077223834540934</v>
      </c>
      <c r="T18536">
        <f t="shared" si="4923"/>
        <v>5.5519861205052511E-9</v>
      </c>
      <c r="Z18536" s="15">
        <f t="shared" si="4924"/>
        <v>0.79596693609261737</v>
      </c>
      <c r="AA18536">
        <f t="shared" si="4925"/>
        <v>1.0529986940871915E-6</v>
      </c>
      <c r="AF18536" s="3">
        <f t="shared" si="4916"/>
        <v>0.79604046827707142</v>
      </c>
      <c r="AH18536">
        <f t="shared" si="4926"/>
        <v>1930.5500000003769</v>
      </c>
      <c r="AI18536">
        <f t="shared" si="4927"/>
        <v>29.07714932289003</v>
      </c>
      <c r="AJ18536" s="5">
        <f t="shared" si="4928"/>
        <v>29.117098997715409</v>
      </c>
      <c r="AK18536">
        <f t="shared" si="4929"/>
        <v>1.5959765186535676E-3</v>
      </c>
    </row>
    <row r="18537" spans="1:37" x14ac:dyDescent="0.25">
      <c r="A18537" s="1">
        <v>1930.6500000003771</v>
      </c>
      <c r="B18537">
        <v>29.07859724538136</v>
      </c>
      <c r="D18537">
        <f t="shared" si="4917"/>
        <v>0.73818152853558039</v>
      </c>
      <c r="E18537">
        <f t="shared" si="4915"/>
        <v>0.79497797054221808</v>
      </c>
      <c r="G18537">
        <f t="shared" si="4930"/>
        <v>0.73818152853558039</v>
      </c>
      <c r="H18537" s="2">
        <f t="shared" si="4931"/>
        <v>0.79497797054221808</v>
      </c>
      <c r="L18537" s="20">
        <f t="shared" si="4918"/>
        <v>0.79505156659508813</v>
      </c>
      <c r="M18537">
        <f t="shared" si="4919"/>
        <v>3.2342012288898592E-3</v>
      </c>
      <c r="P18537" s="18">
        <f t="shared" si="4920"/>
        <v>0.79497988418394738</v>
      </c>
      <c r="Q18537">
        <f t="shared" si="4921"/>
        <v>3.6620246681215991E-12</v>
      </c>
      <c r="S18537" s="21">
        <f t="shared" si="4922"/>
        <v>29.078671746014763</v>
      </c>
      <c r="T18537">
        <f t="shared" si="4923"/>
        <v>5.5503443774277952E-9</v>
      </c>
      <c r="Z18537" s="15">
        <f t="shared" si="4924"/>
        <v>0.79600409052634813</v>
      </c>
      <c r="AA18537">
        <f t="shared" si="4925"/>
        <v>1.0529222218310483E-6</v>
      </c>
      <c r="AF18537" s="3">
        <f t="shared" si="4916"/>
        <v>0.79607761270437138</v>
      </c>
      <c r="AH18537">
        <f t="shared" si="4926"/>
        <v>1930.6500000003771</v>
      </c>
      <c r="AI18537">
        <f t="shared" si="4927"/>
        <v>29.07859724538136</v>
      </c>
      <c r="AJ18537" s="5">
        <f t="shared" si="4928"/>
        <v>29.118545469541484</v>
      </c>
      <c r="AK18537">
        <f t="shared" si="4929"/>
        <v>1.5958606135475239E-3</v>
      </c>
    </row>
    <row r="18538" spans="1:37" x14ac:dyDescent="0.25">
      <c r="A18538" s="1">
        <v>1930.750000000377</v>
      </c>
      <c r="B18538">
        <v>29.080045106511349</v>
      </c>
      <c r="D18538">
        <f t="shared" si="4917"/>
        <v>0.73822135489266349</v>
      </c>
      <c r="E18538">
        <f t="shared" si="4915"/>
        <v>0.79501516066195332</v>
      </c>
      <c r="G18538">
        <f t="shared" si="4930"/>
        <v>0.73822135489266349</v>
      </c>
      <c r="H18538" s="2">
        <f t="shared" si="4931"/>
        <v>0.79501516066195332</v>
      </c>
      <c r="L18538" s="20">
        <f t="shared" si="4918"/>
        <v>0.7950887467911727</v>
      </c>
      <c r="M18538">
        <f t="shared" si="4919"/>
        <v>3.23390026133863E-3</v>
      </c>
      <c r="P18538" s="18">
        <f t="shared" si="4920"/>
        <v>0.79501707402064403</v>
      </c>
      <c r="Q18538">
        <f t="shared" si="4921"/>
        <v>3.6609414793089801E-12</v>
      </c>
      <c r="S18538" s="21">
        <f t="shared" si="4922"/>
        <v>29.08011959612568</v>
      </c>
      <c r="T18538">
        <f t="shared" si="4923"/>
        <v>5.5487026431790183E-9</v>
      </c>
      <c r="Z18538" s="15">
        <f t="shared" si="4924"/>
        <v>0.79604124333822779</v>
      </c>
      <c r="AA18538">
        <f t="shared" si="4925"/>
        <v>1.0528456585505677E-6</v>
      </c>
      <c r="AF18538" s="3">
        <f t="shared" si="4916"/>
        <v>0.7961147555090009</v>
      </c>
      <c r="AH18538">
        <f t="shared" si="4926"/>
        <v>1930.750000000377</v>
      </c>
      <c r="AI18538">
        <f t="shared" si="4927"/>
        <v>29.080045106511349</v>
      </c>
      <c r="AJ18538" s="5">
        <f t="shared" si="4928"/>
        <v>29.119991878226728</v>
      </c>
      <c r="AK18538">
        <f t="shared" si="4929"/>
        <v>1.5957445704805481E-3</v>
      </c>
    </row>
    <row r="18539" spans="1:37" x14ac:dyDescent="0.25">
      <c r="A18539" s="1">
        <v>1930.8500000003769</v>
      </c>
      <c r="B18539">
        <v>29.081492906278779</v>
      </c>
      <c r="D18539">
        <f t="shared" si="4917"/>
        <v>0.7382611812497466</v>
      </c>
      <c r="E18539">
        <f t="shared" si="4915"/>
        <v>0.79505234920551471</v>
      </c>
      <c r="G18539">
        <f t="shared" si="4930"/>
        <v>0.7382611812497466</v>
      </c>
      <c r="H18539" s="2">
        <f t="shared" si="4931"/>
        <v>0.79505234920551471</v>
      </c>
      <c r="L18539" s="20">
        <f t="shared" si="4918"/>
        <v>0.79512592541023608</v>
      </c>
      <c r="M18539">
        <f t="shared" si="4919"/>
        <v>3.233599128437922E-3</v>
      </c>
      <c r="P18539" s="18">
        <f t="shared" si="4920"/>
        <v>0.79505426228112663</v>
      </c>
      <c r="Q18539">
        <f t="shared" si="4921"/>
        <v>3.6598582969447502E-12</v>
      </c>
      <c r="S18539" s="21">
        <f t="shared" si="4922"/>
        <v>29.081567384872475</v>
      </c>
      <c r="T18539">
        <f t="shared" si="4923"/>
        <v>5.5470609189211448E-9</v>
      </c>
      <c r="Z18539" s="15">
        <f t="shared" si="4924"/>
        <v>0.79607839452822859</v>
      </c>
      <c r="AA18539">
        <f t="shared" si="4925"/>
        <v>1.0527690042630437E-6</v>
      </c>
      <c r="AF18539" s="3">
        <f t="shared" si="4916"/>
        <v>0.79615189669092545</v>
      </c>
      <c r="AH18539">
        <f t="shared" si="4926"/>
        <v>1930.8500000003769</v>
      </c>
      <c r="AI18539">
        <f t="shared" si="4927"/>
        <v>29.081492906278779</v>
      </c>
      <c r="AJ18539" s="5">
        <f t="shared" si="4928"/>
        <v>29.121438223770056</v>
      </c>
      <c r="AK18539">
        <f t="shared" si="4929"/>
        <v>1.5956283894789335E-3</v>
      </c>
    </row>
    <row r="18540" spans="1:37" x14ac:dyDescent="0.25">
      <c r="A18540" s="1">
        <v>1930.950000000377</v>
      </c>
      <c r="B18540">
        <v>29.082940644682459</v>
      </c>
      <c r="D18540">
        <f t="shared" si="4917"/>
        <v>0.73830100760682971</v>
      </c>
      <c r="E18540">
        <f t="shared" si="4915"/>
        <v>0.79508953617287159</v>
      </c>
      <c r="G18540">
        <f t="shared" si="4930"/>
        <v>0.73830100760682971</v>
      </c>
      <c r="H18540" s="2">
        <f t="shared" si="4931"/>
        <v>0.79508953617287159</v>
      </c>
      <c r="L18540" s="20">
        <f t="shared" si="4918"/>
        <v>0.79516310245224631</v>
      </c>
      <c r="M18540">
        <f t="shared" si="4919"/>
        <v>3.2332978302091532E-3</v>
      </c>
      <c r="P18540" s="18">
        <f t="shared" si="4920"/>
        <v>0.79509144896536421</v>
      </c>
      <c r="Q18540">
        <f t="shared" si="4921"/>
        <v>3.6587751198229963E-12</v>
      </c>
      <c r="S18540" s="21">
        <f t="shared" si="4922"/>
        <v>29.083015112253939</v>
      </c>
      <c r="T18540">
        <f t="shared" si="4923"/>
        <v>5.5454192021119185E-9</v>
      </c>
      <c r="Z18540" s="15">
        <f t="shared" si="4924"/>
        <v>0.79611554409632024</v>
      </c>
      <c r="AA18540">
        <f t="shared" si="4925"/>
        <v>1.0526922589794032E-6</v>
      </c>
      <c r="AF18540" s="3">
        <f t="shared" si="4916"/>
        <v>0.79618903625011472</v>
      </c>
      <c r="AH18540">
        <f t="shared" si="4926"/>
        <v>1930.950000000377</v>
      </c>
      <c r="AI18540">
        <f t="shared" si="4927"/>
        <v>29.082940644682459</v>
      </c>
      <c r="AJ18540" s="5">
        <f t="shared" si="4928"/>
        <v>29.122884506170294</v>
      </c>
      <c r="AK18540">
        <f t="shared" si="4929"/>
        <v>1.5955120705593408E-3</v>
      </c>
    </row>
    <row r="18541" spans="1:37" x14ac:dyDescent="0.25">
      <c r="A18541" s="1">
        <v>1931.0500000003769</v>
      </c>
      <c r="B18541">
        <v>29.084388321721161</v>
      </c>
      <c r="D18541">
        <f t="shared" si="4917"/>
        <v>0.73834083396391281</v>
      </c>
      <c r="E18541">
        <f t="shared" si="4915"/>
        <v>0.79512672156399244</v>
      </c>
      <c r="G18541">
        <f t="shared" si="4930"/>
        <v>0.73834083396391281</v>
      </c>
      <c r="H18541" s="2">
        <f t="shared" si="4931"/>
        <v>0.79512672156399244</v>
      </c>
      <c r="L18541" s="20">
        <f t="shared" si="4918"/>
        <v>0.79520027791717496</v>
      </c>
      <c r="M18541">
        <f t="shared" si="4919"/>
        <v>3.2329963666741591E-3</v>
      </c>
      <c r="P18541" s="18">
        <f t="shared" si="4920"/>
        <v>0.79512863407332568</v>
      </c>
      <c r="Q18541">
        <f t="shared" si="4921"/>
        <v>3.657691949711204E-12</v>
      </c>
      <c r="S18541" s="21">
        <f t="shared" si="4922"/>
        <v>29.084462778268868</v>
      </c>
      <c r="T18541">
        <f t="shared" si="4923"/>
        <v>5.5437774965592141E-9</v>
      </c>
      <c r="Z18541" s="15">
        <f t="shared" si="4924"/>
        <v>0.79615269204247463</v>
      </c>
      <c r="AA18541">
        <f t="shared" si="4925"/>
        <v>1.0526154227169646E-6</v>
      </c>
      <c r="AF18541" s="3">
        <f t="shared" si="4916"/>
        <v>0.79622617418654329</v>
      </c>
      <c r="AH18541">
        <f t="shared" si="4926"/>
        <v>1931.0500000003769</v>
      </c>
      <c r="AI18541">
        <f t="shared" si="4927"/>
        <v>29.084388321721161</v>
      </c>
      <c r="AJ18541" s="5">
        <f t="shared" si="4928"/>
        <v>29.12433072542634</v>
      </c>
      <c r="AK18541">
        <f t="shared" si="4929"/>
        <v>1.5953956137475314E-3</v>
      </c>
    </row>
    <row r="18542" spans="1:37" x14ac:dyDescent="0.25">
      <c r="A18542" s="1">
        <v>1931.1500000003771</v>
      </c>
      <c r="B18542">
        <v>29.085835937393679</v>
      </c>
      <c r="D18542">
        <f t="shared" si="4917"/>
        <v>0.73838066032099592</v>
      </c>
      <c r="E18542">
        <f t="shared" si="4915"/>
        <v>0.79516390537884629</v>
      </c>
      <c r="G18542">
        <f t="shared" si="4930"/>
        <v>0.73838066032099592</v>
      </c>
      <c r="H18542" s="2">
        <f t="shared" si="4931"/>
        <v>0.79516390537884629</v>
      </c>
      <c r="L18542" s="20">
        <f t="shared" si="4918"/>
        <v>0.79523745180499006</v>
      </c>
      <c r="M18542">
        <f t="shared" si="4919"/>
        <v>3.2326947378543886E-3</v>
      </c>
      <c r="P18542" s="18">
        <f t="shared" si="4920"/>
        <v>0.79516581760497984</v>
      </c>
      <c r="Q18542">
        <f t="shared" si="4921"/>
        <v>3.6566087858282666E-12</v>
      </c>
      <c r="S18542" s="21">
        <f t="shared" si="4922"/>
        <v>29.08591038291604</v>
      </c>
      <c r="T18542">
        <f t="shared" si="4923"/>
        <v>5.5421357997211181E-9</v>
      </c>
      <c r="Z18542" s="15">
        <f t="shared" si="4924"/>
        <v>0.79618983836666246</v>
      </c>
      <c r="AA18542">
        <f t="shared" si="4925"/>
        <v>1.0525384954894123E-6</v>
      </c>
      <c r="AF18542" s="3">
        <f t="shared" si="4916"/>
        <v>0.79626331050018173</v>
      </c>
      <c r="AH18542">
        <f t="shared" si="4926"/>
        <v>1931.1500000003771</v>
      </c>
      <c r="AI18542">
        <f t="shared" si="4927"/>
        <v>29.085835937393675</v>
      </c>
      <c r="AJ18542" s="5">
        <f t="shared" si="4928"/>
        <v>29.125776881537057</v>
      </c>
      <c r="AK18542">
        <f t="shared" si="4929"/>
        <v>1.5952790190647437E-3</v>
      </c>
    </row>
    <row r="18543" spans="1:37" x14ac:dyDescent="0.25">
      <c r="A18543" s="1">
        <v>1931.250000000377</v>
      </c>
      <c r="B18543">
        <v>29.087283491698791</v>
      </c>
      <c r="D18543">
        <f t="shared" si="4917"/>
        <v>0.73842048667807902</v>
      </c>
      <c r="E18543">
        <f t="shared" si="4915"/>
        <v>0.79520108761740183</v>
      </c>
      <c r="G18543">
        <f t="shared" si="4930"/>
        <v>0.73842048667807902</v>
      </c>
      <c r="H18543" s="2">
        <f t="shared" si="4931"/>
        <v>0.79520108761740183</v>
      </c>
      <c r="L18543" s="20">
        <f t="shared" si="4918"/>
        <v>0.79527462411565963</v>
      </c>
      <c r="M18543">
        <f t="shared" si="4919"/>
        <v>3.2323929437713052E-3</v>
      </c>
      <c r="P18543" s="18">
        <f t="shared" si="4920"/>
        <v>0.79520299956029528</v>
      </c>
      <c r="Q18543">
        <f t="shared" si="4921"/>
        <v>3.655525627818129E-12</v>
      </c>
      <c r="S18543" s="21">
        <f t="shared" si="4922"/>
        <v>29.08735792619424</v>
      </c>
      <c r="T18543">
        <f t="shared" si="4923"/>
        <v>5.5404941127595222E-9</v>
      </c>
      <c r="Z18543" s="15">
        <f t="shared" si="4924"/>
        <v>0.79622698306885498</v>
      </c>
      <c r="AA18543">
        <f t="shared" si="4925"/>
        <v>1.0524614773122657E-6</v>
      </c>
      <c r="AF18543" s="3">
        <f t="shared" si="4916"/>
        <v>0.79630044519099885</v>
      </c>
      <c r="AH18543">
        <f t="shared" si="4926"/>
        <v>1931.250000000377</v>
      </c>
      <c r="AI18543">
        <f t="shared" si="4927"/>
        <v>29.087283491698791</v>
      </c>
      <c r="AJ18543" s="5">
        <f t="shared" si="4928"/>
        <v>29.127222974501329</v>
      </c>
      <c r="AK18543">
        <f t="shared" si="4929"/>
        <v>1.5951622865342204E-3</v>
      </c>
    </row>
    <row r="18544" spans="1:37" x14ac:dyDescent="0.25">
      <c r="A18544" s="1">
        <v>1931.3500000003769</v>
      </c>
      <c r="B18544">
        <v>29.088730984635308</v>
      </c>
      <c r="D18544">
        <f t="shared" si="4917"/>
        <v>0.73846031303516213</v>
      </c>
      <c r="E18544">
        <f t="shared" si="4915"/>
        <v>0.7952382682796284</v>
      </c>
      <c r="G18544">
        <f t="shared" si="4930"/>
        <v>0.73846031303516213</v>
      </c>
      <c r="H18544" s="2">
        <f t="shared" si="4931"/>
        <v>0.7952382682796284</v>
      </c>
      <c r="L18544" s="20">
        <f t="shared" si="4918"/>
        <v>0.79531179484915171</v>
      </c>
      <c r="M18544">
        <f t="shared" si="4919"/>
        <v>3.2320909844463881E-3</v>
      </c>
      <c r="P18544" s="18">
        <f t="shared" si="4920"/>
        <v>0.79524017993924156</v>
      </c>
      <c r="Q18544">
        <f t="shared" si="4921"/>
        <v>3.6544424765984148E-12</v>
      </c>
      <c r="S18544" s="21">
        <f t="shared" si="4922"/>
        <v>29.088805408102278</v>
      </c>
      <c r="T18544">
        <f t="shared" si="4923"/>
        <v>5.5388524357780845E-9</v>
      </c>
      <c r="Z18544" s="15">
        <f t="shared" si="4924"/>
        <v>0.79626412614902331</v>
      </c>
      <c r="AA18544">
        <f t="shared" si="4925"/>
        <v>1.0523843681994607E-6</v>
      </c>
      <c r="AF18544" s="3">
        <f t="shared" si="4916"/>
        <v>0.79633757825896589</v>
      </c>
      <c r="AH18544">
        <f t="shared" si="4926"/>
        <v>1931.3500000003769</v>
      </c>
      <c r="AI18544">
        <f t="shared" si="4927"/>
        <v>29.088730984635308</v>
      </c>
      <c r="AJ18544" s="5">
        <f t="shared" si="4928"/>
        <v>29.128669004318027</v>
      </c>
      <c r="AK18544">
        <f t="shared" si="4929"/>
        <v>1.5950454161772357E-3</v>
      </c>
    </row>
    <row r="18545" spans="1:37" x14ac:dyDescent="0.25">
      <c r="A18545" s="1">
        <v>1931.450000000377</v>
      </c>
      <c r="B18545">
        <v>29.090178416202001</v>
      </c>
      <c r="D18545">
        <f t="shared" si="4917"/>
        <v>0.73850013939224524</v>
      </c>
      <c r="E18545">
        <f t="shared" si="4915"/>
        <v>0.79527544736549438</v>
      </c>
      <c r="G18545">
        <f t="shared" si="4930"/>
        <v>0.73850013939224524</v>
      </c>
      <c r="H18545" s="2">
        <f t="shared" si="4931"/>
        <v>0.79527544736549438</v>
      </c>
      <c r="L18545" s="20">
        <f t="shared" si="4918"/>
        <v>0.79534896400544142</v>
      </c>
      <c r="M18545">
        <f t="shared" si="4919"/>
        <v>3.2317888599019398E-3</v>
      </c>
      <c r="P18545" s="18">
        <f t="shared" si="4920"/>
        <v>0.79527735874178718</v>
      </c>
      <c r="Q18545">
        <f t="shared" si="4921"/>
        <v>3.6533593326618458E-12</v>
      </c>
      <c r="S18545" s="21">
        <f t="shared" si="4922"/>
        <v>29.090252828638928</v>
      </c>
      <c r="T18545">
        <f t="shared" si="4923"/>
        <v>5.5372107694092103E-9</v>
      </c>
      <c r="Z18545" s="15">
        <f t="shared" si="4924"/>
        <v>0.79630126760713715</v>
      </c>
      <c r="AA18545">
        <f t="shared" si="4925"/>
        <v>1.0523071681640352E-6</v>
      </c>
      <c r="AF18545" s="3">
        <f t="shared" si="4916"/>
        <v>0.79637470970406021</v>
      </c>
      <c r="AH18545">
        <f t="shared" si="4926"/>
        <v>1931.450000000377</v>
      </c>
      <c r="AI18545">
        <f t="shared" si="4927"/>
        <v>29.090178416202001</v>
      </c>
      <c r="AJ18545" s="5">
        <f t="shared" si="4928"/>
        <v>29.130114970985975</v>
      </c>
      <c r="AK18545">
        <f t="shared" si="4929"/>
        <v>1.5949284080133796E-3</v>
      </c>
    </row>
    <row r="18546" spans="1:37" x14ac:dyDescent="0.25">
      <c r="A18546" s="1">
        <v>1931.5500000003769</v>
      </c>
      <c r="B18546">
        <v>29.09162578639765</v>
      </c>
      <c r="D18546">
        <f t="shared" si="4917"/>
        <v>0.73853996574932834</v>
      </c>
      <c r="E18546">
        <f t="shared" si="4915"/>
        <v>0.79531262487496857</v>
      </c>
      <c r="G18546">
        <f t="shared" si="4930"/>
        <v>0.73853996574932834</v>
      </c>
      <c r="H18546" s="2">
        <f t="shared" si="4931"/>
        <v>0.79531262487496857</v>
      </c>
      <c r="L18546" s="20">
        <f t="shared" si="4918"/>
        <v>0.79538613158449323</v>
      </c>
      <c r="M18546">
        <f t="shared" si="4919"/>
        <v>3.2314865701590675E-3</v>
      </c>
      <c r="P18546" s="18">
        <f t="shared" si="4920"/>
        <v>0.79531453596790058</v>
      </c>
      <c r="Q18546">
        <f t="shared" si="4921"/>
        <v>3.6522761948035089E-12</v>
      </c>
      <c r="S18546" s="21">
        <f t="shared" si="4922"/>
        <v>29.091700187802964</v>
      </c>
      <c r="T18546">
        <f t="shared" si="4923"/>
        <v>5.5355691126990445E-9</v>
      </c>
      <c r="Z18546" s="15">
        <f t="shared" si="4924"/>
        <v>0.79633840744316886</v>
      </c>
      <c r="AA18546">
        <f t="shared" si="4925"/>
        <v>1.0522298772235933E-6</v>
      </c>
      <c r="AF18546" s="3">
        <f t="shared" si="4916"/>
        <v>0.79641183952624728</v>
      </c>
      <c r="AH18546">
        <f t="shared" si="4926"/>
        <v>1931.5500000003769</v>
      </c>
      <c r="AI18546">
        <f t="shared" si="4927"/>
        <v>29.09162578639765</v>
      </c>
      <c r="AJ18546" s="5">
        <f t="shared" si="4928"/>
        <v>29.131560874504093</v>
      </c>
      <c r="AK18546">
        <f t="shared" si="4929"/>
        <v>1.5948112620693541E-3</v>
      </c>
    </row>
    <row r="18547" spans="1:37" x14ac:dyDescent="0.25">
      <c r="A18547" s="1">
        <v>1931.6500000003771</v>
      </c>
      <c r="B18547">
        <v>29.093073095221051</v>
      </c>
      <c r="D18547">
        <f t="shared" si="4917"/>
        <v>0.73857979210641156</v>
      </c>
      <c r="E18547">
        <f t="shared" si="4915"/>
        <v>0.79534980080801998</v>
      </c>
      <c r="G18547">
        <f t="shared" si="4930"/>
        <v>0.73857979210641156</v>
      </c>
      <c r="H18547" s="2">
        <f t="shared" si="4931"/>
        <v>0.79534980080801998</v>
      </c>
      <c r="L18547" s="20">
        <f t="shared" si="4918"/>
        <v>0.79542329758627162</v>
      </c>
      <c r="M18547">
        <f t="shared" si="4919"/>
        <v>3.2311841152388803E-3</v>
      </c>
      <c r="P18547" s="18">
        <f t="shared" si="4920"/>
        <v>0.79535171161755103</v>
      </c>
      <c r="Q18547">
        <f t="shared" si="4921"/>
        <v>3.6511930639406829E-12</v>
      </c>
      <c r="S18547" s="21">
        <f t="shared" si="4922"/>
        <v>29.093147485593185</v>
      </c>
      <c r="T18547">
        <f t="shared" si="4923"/>
        <v>5.5339274662801E-9</v>
      </c>
      <c r="Z18547" s="15">
        <f t="shared" si="4924"/>
        <v>0.79637554565708901</v>
      </c>
      <c r="AA18547">
        <f t="shared" si="4925"/>
        <v>1.0521524953916522E-6</v>
      </c>
      <c r="AF18547" s="3">
        <f t="shared" si="4916"/>
        <v>0.79644896772549401</v>
      </c>
      <c r="AH18547">
        <f t="shared" si="4926"/>
        <v>1931.6500000003773</v>
      </c>
      <c r="AI18547">
        <f t="shared" si="4927"/>
        <v>29.093073095221051</v>
      </c>
      <c r="AJ18547" s="5">
        <f t="shared" si="4928"/>
        <v>29.133006714871236</v>
      </c>
      <c r="AK18547">
        <f t="shared" si="4929"/>
        <v>1.5946939783656364E-3</v>
      </c>
    </row>
    <row r="18548" spans="1:37" x14ac:dyDescent="0.25">
      <c r="A18548" s="1">
        <v>1931.750000000377</v>
      </c>
      <c r="B18548">
        <v>29.094520342670972</v>
      </c>
      <c r="D18548">
        <f t="shared" si="4917"/>
        <v>0.73861961846349455</v>
      </c>
      <c r="E18548">
        <f t="shared" si="4915"/>
        <v>0.79538697516461698</v>
      </c>
      <c r="G18548">
        <f t="shared" si="4930"/>
        <v>0.73861961846349455</v>
      </c>
      <c r="H18548" s="2">
        <f t="shared" si="4931"/>
        <v>0.79538697516461698</v>
      </c>
      <c r="L18548" s="20">
        <f t="shared" si="4918"/>
        <v>0.79546046201075526</v>
      </c>
      <c r="M18548">
        <f t="shared" si="4919"/>
        <v>3.2308814951641698E-3</v>
      </c>
      <c r="P18548" s="18">
        <f t="shared" si="4920"/>
        <v>0.79538888569070665</v>
      </c>
      <c r="Q18548">
        <f t="shared" si="4921"/>
        <v>3.6501099392932614E-12</v>
      </c>
      <c r="S18548" s="21">
        <f t="shared" si="4922"/>
        <v>29.094594722008356</v>
      </c>
      <c r="T18548">
        <f t="shared" si="4923"/>
        <v>5.5322858297275978E-9</v>
      </c>
      <c r="Z18548" s="15">
        <f t="shared" si="4924"/>
        <v>0.79641268224886796</v>
      </c>
      <c r="AA18548">
        <f t="shared" si="4925"/>
        <v>1.0520750226826508E-6</v>
      </c>
      <c r="AF18548" s="3">
        <f t="shared" si="4916"/>
        <v>0.79648609430178208</v>
      </c>
      <c r="AH18548">
        <f t="shared" si="4926"/>
        <v>1931.750000000377</v>
      </c>
      <c r="AI18548">
        <f t="shared" si="4927"/>
        <v>29.094520342670972</v>
      </c>
      <c r="AJ18548" s="5">
        <f t="shared" si="4928"/>
        <v>29.134452492086254</v>
      </c>
      <c r="AK18548">
        <f t="shared" si="4929"/>
        <v>1.5945765569244247E-3</v>
      </c>
    </row>
    <row r="18549" spans="1:37" x14ac:dyDescent="0.25">
      <c r="A18549" s="1">
        <v>1931.8500000003769</v>
      </c>
      <c r="B18549">
        <v>29.095967528746201</v>
      </c>
      <c r="D18549">
        <f t="shared" si="4917"/>
        <v>0.73865944482057766</v>
      </c>
      <c r="E18549">
        <f t="shared" si="4915"/>
        <v>0.79542414794472838</v>
      </c>
      <c r="G18549">
        <f t="shared" si="4930"/>
        <v>0.73865944482057766</v>
      </c>
      <c r="H18549" s="2">
        <f t="shared" si="4931"/>
        <v>0.79542414794472838</v>
      </c>
      <c r="L18549" s="20">
        <f t="shared" si="4918"/>
        <v>0.79549762485790865</v>
      </c>
      <c r="M18549">
        <f t="shared" si="4919"/>
        <v>3.230578709956051E-3</v>
      </c>
      <c r="P18549" s="18">
        <f t="shared" si="4920"/>
        <v>0.79542605818733658</v>
      </c>
      <c r="Q18549">
        <f t="shared" si="4921"/>
        <v>3.6490268222024498E-12</v>
      </c>
      <c r="S18549" s="21">
        <f t="shared" si="4922"/>
        <v>29.096041897047268</v>
      </c>
      <c r="T18549">
        <f t="shared" si="4923"/>
        <v>5.5306442036739226E-9</v>
      </c>
      <c r="Z18549" s="15">
        <f t="shared" si="4924"/>
        <v>0.79644981721847596</v>
      </c>
      <c r="AA18549">
        <f t="shared" si="4925"/>
        <v>1.0519974591099026E-6</v>
      </c>
      <c r="AF18549" s="3">
        <f t="shared" si="4916"/>
        <v>0.79652321925507708</v>
      </c>
      <c r="AH18549">
        <f t="shared" si="4926"/>
        <v>1931.8500000003769</v>
      </c>
      <c r="AI18549">
        <f t="shared" si="4927"/>
        <v>29.095967528746201</v>
      </c>
      <c r="AJ18549" s="5">
        <f t="shared" si="4928"/>
        <v>29.135898206147985</v>
      </c>
      <c r="AK18549">
        <f t="shared" si="4929"/>
        <v>1.5944589977653805E-3</v>
      </c>
    </row>
    <row r="18550" spans="1:37" x14ac:dyDescent="0.25">
      <c r="A18550" s="1">
        <v>1931.950000000377</v>
      </c>
      <c r="B18550">
        <v>29.097414653445519</v>
      </c>
      <c r="D18550">
        <f t="shared" si="4917"/>
        <v>0.73869927117766077</v>
      </c>
      <c r="E18550">
        <f t="shared" si="4915"/>
        <v>0.79546131914832297</v>
      </c>
      <c r="G18550">
        <f t="shared" si="4930"/>
        <v>0.73869927117766077</v>
      </c>
      <c r="H18550" s="2">
        <f t="shared" si="4931"/>
        <v>0.79546131914832297</v>
      </c>
      <c r="L18550" s="20">
        <f t="shared" si="4918"/>
        <v>0.79553478612769624</v>
      </c>
      <c r="M18550">
        <f t="shared" si="4919"/>
        <v>3.2302757596357054E-3</v>
      </c>
      <c r="P18550" s="18">
        <f t="shared" si="4920"/>
        <v>0.7954632291074093</v>
      </c>
      <c r="Q18550">
        <f t="shared" si="4921"/>
        <v>3.6479437114641292E-12</v>
      </c>
      <c r="S18550" s="21">
        <f t="shared" si="4922"/>
        <v>29.097489010708699</v>
      </c>
      <c r="T18550">
        <f t="shared" si="4923"/>
        <v>5.5290025876944809E-9</v>
      </c>
      <c r="Z18550" s="15">
        <f t="shared" si="4924"/>
        <v>0.79648695056588426</v>
      </c>
      <c r="AA18550">
        <f t="shared" si="4925"/>
        <v>1.0519198046887815E-6</v>
      </c>
      <c r="AF18550" s="3">
        <f t="shared" si="4916"/>
        <v>0.79656034258534625</v>
      </c>
      <c r="AH18550">
        <f t="shared" si="4926"/>
        <v>1931.9500000003768</v>
      </c>
      <c r="AI18550">
        <f t="shared" si="4927"/>
        <v>29.097414653445519</v>
      </c>
      <c r="AJ18550" s="5">
        <f t="shared" si="4928"/>
        <v>29.13734385705531</v>
      </c>
      <c r="AK18550">
        <f t="shared" si="4929"/>
        <v>1.5943413009121572E-3</v>
      </c>
    </row>
    <row r="18551" spans="1:37" x14ac:dyDescent="0.25">
      <c r="A18551" s="1">
        <v>1932.0500000003769</v>
      </c>
      <c r="B18551">
        <v>29.09886171676769</v>
      </c>
      <c r="D18551">
        <f t="shared" si="4917"/>
        <v>0.73873909753474387</v>
      </c>
      <c r="E18551">
        <f t="shared" si="4915"/>
        <v>0.79549848877536899</v>
      </c>
      <c r="G18551">
        <f t="shared" si="4930"/>
        <v>0.73873909753474387</v>
      </c>
      <c r="H18551" s="2">
        <f t="shared" si="4931"/>
        <v>0.79549848877536899</v>
      </c>
      <c r="L18551" s="20">
        <f t="shared" si="4918"/>
        <v>0.79557194582008961</v>
      </c>
      <c r="M18551">
        <f t="shared" si="4919"/>
        <v>3.2299726442251262E-3</v>
      </c>
      <c r="P18551" s="18">
        <f t="shared" si="4920"/>
        <v>0.79550039845089338</v>
      </c>
      <c r="Q18551">
        <f t="shared" si="4921"/>
        <v>3.6468606084191449E-12</v>
      </c>
      <c r="S18551" s="21">
        <f t="shared" si="4922"/>
        <v>29.098936062991427</v>
      </c>
      <c r="T18551">
        <f t="shared" si="4923"/>
        <v>5.527360984006317E-9</v>
      </c>
      <c r="Z18551" s="15">
        <f t="shared" si="4924"/>
        <v>0.79652408229106386</v>
      </c>
      <c r="AA18551">
        <f t="shared" si="4925"/>
        <v>1.0518420594353574E-6</v>
      </c>
      <c r="AF18551" s="3">
        <f t="shared" si="4916"/>
        <v>0.79659746429256317</v>
      </c>
      <c r="AH18551">
        <f t="shared" si="4926"/>
        <v>1932.0500000003769</v>
      </c>
      <c r="AI18551">
        <f t="shared" si="4927"/>
        <v>29.09886171676769</v>
      </c>
      <c r="AJ18551" s="5">
        <f t="shared" si="4928"/>
        <v>29.138789444807099</v>
      </c>
      <c r="AK18551">
        <f t="shared" si="4929"/>
        <v>1.5942234663889922E-3</v>
      </c>
    </row>
    <row r="18552" spans="1:37" x14ac:dyDescent="0.25">
      <c r="A18552" s="1">
        <v>1932.1500000003771</v>
      </c>
      <c r="B18552">
        <v>29.10030871871151</v>
      </c>
      <c r="D18552">
        <f t="shared" si="4917"/>
        <v>0.73877892389182709</v>
      </c>
      <c r="E18552">
        <f t="shared" si="4915"/>
        <v>0.79553565682583549</v>
      </c>
      <c r="G18552">
        <f t="shared" si="4930"/>
        <v>0.73877892389182709</v>
      </c>
      <c r="H18552" s="2">
        <f t="shared" si="4931"/>
        <v>0.79553565682583549</v>
      </c>
      <c r="L18552" s="20">
        <f t="shared" si="4918"/>
        <v>0.79560910393506035</v>
      </c>
      <c r="M18552">
        <f t="shared" si="4919"/>
        <v>3.2296693637463075E-3</v>
      </c>
      <c r="P18552" s="18">
        <f t="shared" si="4920"/>
        <v>0.79553756621775773</v>
      </c>
      <c r="Q18552">
        <f t="shared" si="4921"/>
        <v>3.6457775127117171E-12</v>
      </c>
      <c r="S18552" s="21">
        <f t="shared" si="4922"/>
        <v>29.100383053894237</v>
      </c>
      <c r="T18552">
        <f t="shared" si="4923"/>
        <v>5.5257193911279511E-9</v>
      </c>
      <c r="Z18552" s="15">
        <f t="shared" si="4924"/>
        <v>0.79656121239398581</v>
      </c>
      <c r="AA18552">
        <f t="shared" si="4925"/>
        <v>1.0517642233641172E-6</v>
      </c>
      <c r="AF18552" s="3">
        <f t="shared" si="4916"/>
        <v>0.79663458437670021</v>
      </c>
      <c r="AH18552">
        <f t="shared" si="4926"/>
        <v>1932.1500000003771</v>
      </c>
      <c r="AI18552">
        <f t="shared" si="4927"/>
        <v>29.100308718711513</v>
      </c>
      <c r="AJ18552" s="5">
        <f t="shared" si="4928"/>
        <v>29.140234969402229</v>
      </c>
      <c r="AK18552">
        <f t="shared" si="4929"/>
        <v>1.5941054942178717E-3</v>
      </c>
    </row>
    <row r="18553" spans="1:37" x14ac:dyDescent="0.25">
      <c r="A18553" s="1">
        <v>1932.250000000377</v>
      </c>
      <c r="B18553">
        <v>29.101755659275749</v>
      </c>
      <c r="D18553">
        <f t="shared" si="4917"/>
        <v>0.73881875024891008</v>
      </c>
      <c r="E18553">
        <f t="shared" si="4915"/>
        <v>0.79557282329969081</v>
      </c>
      <c r="G18553">
        <f t="shared" si="4930"/>
        <v>0.73881875024891008</v>
      </c>
      <c r="H18553" s="2">
        <f t="shared" si="4931"/>
        <v>0.79557282329969081</v>
      </c>
      <c r="L18553" s="20">
        <f t="shared" si="4918"/>
        <v>0.79564626047258002</v>
      </c>
      <c r="M18553">
        <f t="shared" si="4919"/>
        <v>3.2293659182213116E-3</v>
      </c>
      <c r="P18553" s="18">
        <f t="shared" si="4920"/>
        <v>0.79557473240797061</v>
      </c>
      <c r="Q18553">
        <f t="shared" si="4921"/>
        <v>3.6446944239863253E-12</v>
      </c>
      <c r="S18553" s="21">
        <f t="shared" si="4922"/>
        <v>29.101829983415897</v>
      </c>
      <c r="T18553">
        <f t="shared" si="4923"/>
        <v>5.5240778086350695E-9</v>
      </c>
      <c r="Z18553" s="15">
        <f t="shared" si="4924"/>
        <v>0.79659834087462023</v>
      </c>
      <c r="AA18553">
        <f t="shared" si="4925"/>
        <v>1.0516862964891046E-6</v>
      </c>
      <c r="AF18553" s="3">
        <f t="shared" si="4916"/>
        <v>0.79667170283773348</v>
      </c>
      <c r="AH18553">
        <f t="shared" si="4926"/>
        <v>1932.250000000377</v>
      </c>
      <c r="AI18553">
        <f t="shared" si="4927"/>
        <v>29.101755659275749</v>
      </c>
      <c r="AJ18553" s="5">
        <f t="shared" si="4928"/>
        <v>29.141680430839536</v>
      </c>
      <c r="AK18553">
        <f t="shared" si="4929"/>
        <v>1.5939873844205163E-3</v>
      </c>
    </row>
    <row r="18554" spans="1:37" x14ac:dyDescent="0.25">
      <c r="A18554" s="1">
        <v>1932.3500000003769</v>
      </c>
      <c r="B18554">
        <v>29.103202538459179</v>
      </c>
      <c r="D18554">
        <f t="shared" si="4917"/>
        <v>0.73885857660599319</v>
      </c>
      <c r="E18554">
        <f t="shared" si="4915"/>
        <v>0.79560998819690343</v>
      </c>
      <c r="G18554">
        <f t="shared" si="4930"/>
        <v>0.73885857660599319</v>
      </c>
      <c r="H18554" s="2">
        <f t="shared" si="4931"/>
        <v>0.79560998819690343</v>
      </c>
      <c r="L18554" s="20">
        <f t="shared" si="4918"/>
        <v>0.79568341543260956</v>
      </c>
      <c r="M18554">
        <f t="shared" si="4919"/>
        <v>3.2290623076709278E-3</v>
      </c>
      <c r="P18554" s="18">
        <f t="shared" si="4920"/>
        <v>0.79561189702150059</v>
      </c>
      <c r="Q18554">
        <f t="shared" si="4921"/>
        <v>3.6436113427354014E-12</v>
      </c>
      <c r="S18554" s="21">
        <f t="shared" si="4922"/>
        <v>29.103276851555179</v>
      </c>
      <c r="T18554">
        <f t="shared" si="4923"/>
        <v>5.5224362371597381E-9</v>
      </c>
      <c r="Z18554" s="15">
        <f t="shared" si="4924"/>
        <v>0.79663546773293747</v>
      </c>
      <c r="AA18554">
        <f t="shared" si="4925"/>
        <v>1.0516082788246029E-6</v>
      </c>
      <c r="AF18554" s="3">
        <f t="shared" si="4916"/>
        <v>0.79670881967562401</v>
      </c>
      <c r="AH18554">
        <f t="shared" si="4926"/>
        <v>1932.3500000003769</v>
      </c>
      <c r="AI18554">
        <f t="shared" si="4927"/>
        <v>29.103202538459179</v>
      </c>
      <c r="AJ18554" s="5">
        <f t="shared" si="4928"/>
        <v>29.143125829117864</v>
      </c>
      <c r="AK18554">
        <f t="shared" si="4929"/>
        <v>1.5938691370178137E-3</v>
      </c>
    </row>
    <row r="18555" spans="1:37" x14ac:dyDescent="0.25">
      <c r="A18555" s="1">
        <v>1932.450000000377</v>
      </c>
      <c r="B18555">
        <v>29.10464935626057</v>
      </c>
      <c r="D18555">
        <f t="shared" si="4917"/>
        <v>0.73889840296307641</v>
      </c>
      <c r="E18555">
        <f t="shared" si="4915"/>
        <v>0.79564715151744181</v>
      </c>
      <c r="G18555">
        <f t="shared" si="4930"/>
        <v>0.73889840296307641</v>
      </c>
      <c r="H18555" s="2">
        <f t="shared" si="4931"/>
        <v>0.79564715151744181</v>
      </c>
      <c r="L18555" s="20">
        <f t="shared" si="4918"/>
        <v>0.79572056881512054</v>
      </c>
      <c r="M18555">
        <f t="shared" si="4919"/>
        <v>3.2287585321172109E-3</v>
      </c>
      <c r="P18555" s="18">
        <f t="shared" si="4920"/>
        <v>0.79564906005831604</v>
      </c>
      <c r="Q18555">
        <f t="shared" si="4921"/>
        <v>3.6425282686035711E-12</v>
      </c>
      <c r="S18555" s="21">
        <f t="shared" si="4922"/>
        <v>29.104723658310856</v>
      </c>
      <c r="T18555">
        <f t="shared" si="4923"/>
        <v>5.5207946768057789E-9</v>
      </c>
      <c r="Z18555" s="15">
        <f t="shared" si="4924"/>
        <v>0.79667259296890847</v>
      </c>
      <c r="AA18555">
        <f t="shared" si="4925"/>
        <v>1.0515301703860456E-6</v>
      </c>
      <c r="AF18555" s="3">
        <f t="shared" si="4916"/>
        <v>0.79674593489034662</v>
      </c>
      <c r="AH18555">
        <f t="shared" si="4926"/>
        <v>1932.450000000377</v>
      </c>
      <c r="AI18555">
        <f t="shared" si="4927"/>
        <v>29.10464935626057</v>
      </c>
      <c r="AJ18555" s="5">
        <f t="shared" si="4928"/>
        <v>29.14457116423608</v>
      </c>
      <c r="AK18555">
        <f t="shared" si="4929"/>
        <v>1.5937507520335057E-3</v>
      </c>
    </row>
    <row r="18556" spans="1:37" x14ac:dyDescent="0.25">
      <c r="A18556" s="1">
        <v>1932.5500000003769</v>
      </c>
      <c r="B18556">
        <v>29.10609611267871</v>
      </c>
      <c r="D18556">
        <f t="shared" si="4917"/>
        <v>0.7389382293201594</v>
      </c>
      <c r="E18556">
        <f t="shared" si="4915"/>
        <v>0.79568431326127487</v>
      </c>
      <c r="G18556">
        <f t="shared" si="4930"/>
        <v>0.7389382293201594</v>
      </c>
      <c r="H18556" s="2">
        <f t="shared" si="4931"/>
        <v>0.79568431326127487</v>
      </c>
      <c r="L18556" s="20">
        <f t="shared" si="4918"/>
        <v>0.79575772062008099</v>
      </c>
      <c r="M18556">
        <f t="shared" si="4919"/>
        <v>3.2284545915818651E-3</v>
      </c>
      <c r="P18556" s="18">
        <f t="shared" si="4920"/>
        <v>0.79568622151838608</v>
      </c>
      <c r="Q18556">
        <f t="shared" si="4921"/>
        <v>3.6414452025068771E-12</v>
      </c>
      <c r="S18556" s="21">
        <f t="shared" si="4922"/>
        <v>29.106170403681727</v>
      </c>
      <c r="T18556">
        <f t="shared" si="4923"/>
        <v>5.5191531292606329E-9</v>
      </c>
      <c r="Z18556" s="15">
        <f t="shared" si="4924"/>
        <v>0.79670971658250422</v>
      </c>
      <c r="AA18556">
        <f t="shared" si="4925"/>
        <v>1.0514519711881954E-6</v>
      </c>
      <c r="AF18556" s="3">
        <f t="shared" si="4916"/>
        <v>0.79678304848187154</v>
      </c>
      <c r="AH18556">
        <f t="shared" si="4926"/>
        <v>1932.5500000003769</v>
      </c>
      <c r="AI18556">
        <f t="shared" si="4927"/>
        <v>29.10609611267871</v>
      </c>
      <c r="AJ18556" s="5">
        <f t="shared" si="4928"/>
        <v>29.146016436193058</v>
      </c>
      <c r="AK18556">
        <f t="shared" si="4929"/>
        <v>1.5936322294902183E-3</v>
      </c>
    </row>
    <row r="18557" spans="1:37" x14ac:dyDescent="0.25">
      <c r="A18557" s="1">
        <v>1932.650000000378</v>
      </c>
      <c r="B18557">
        <v>29.10754280771236</v>
      </c>
      <c r="D18557">
        <f t="shared" si="4917"/>
        <v>0.73897805567724295</v>
      </c>
      <c r="E18557">
        <f t="shared" si="4915"/>
        <v>0.79572147342837063</v>
      </c>
      <c r="G18557">
        <f t="shared" si="4930"/>
        <v>0.73897805567724295</v>
      </c>
      <c r="H18557" s="2">
        <f t="shared" si="4931"/>
        <v>0.79572147342837063</v>
      </c>
      <c r="L18557" s="20">
        <f t="shared" si="4918"/>
        <v>0.79579487084745892</v>
      </c>
      <c r="M18557">
        <f t="shared" si="4919"/>
        <v>3.2281504860864839E-3</v>
      </c>
      <c r="P18557" s="18">
        <f t="shared" si="4920"/>
        <v>0.79572338140167853</v>
      </c>
      <c r="Q18557">
        <f t="shared" si="4921"/>
        <v>3.6403621436662462E-12</v>
      </c>
      <c r="S18557" s="21">
        <f t="shared" si="4922"/>
        <v>29.107617087666533</v>
      </c>
      <c r="T18557">
        <f t="shared" si="4923"/>
        <v>5.5175115919884919E-9</v>
      </c>
      <c r="Z18557" s="15">
        <f t="shared" si="4924"/>
        <v>0.79674683857369488</v>
      </c>
      <c r="AA18557">
        <f t="shared" si="4925"/>
        <v>1.0513736812458263E-6</v>
      </c>
      <c r="AF18557" s="3">
        <f t="shared" si="4916"/>
        <v>0.7968201604501679</v>
      </c>
      <c r="AH18557">
        <f t="shared" si="4926"/>
        <v>1932.650000000378</v>
      </c>
      <c r="AI18557">
        <f t="shared" si="4927"/>
        <v>29.10754280771236</v>
      </c>
      <c r="AJ18557" s="5">
        <f t="shared" si="4928"/>
        <v>29.147461644987633</v>
      </c>
      <c r="AK18557">
        <f t="shared" si="4929"/>
        <v>1.5935135694097437E-3</v>
      </c>
    </row>
    <row r="18558" spans="1:37" x14ac:dyDescent="0.25">
      <c r="A18558" s="1">
        <v>1932.750000000377</v>
      </c>
      <c r="B18558">
        <v>29.108989441360279</v>
      </c>
      <c r="D18558">
        <f t="shared" si="4917"/>
        <v>0.73901788203432572</v>
      </c>
      <c r="E18558">
        <f t="shared" si="4915"/>
        <v>0.79575863201869734</v>
      </c>
      <c r="G18558">
        <f t="shared" si="4930"/>
        <v>0.73901788203432572</v>
      </c>
      <c r="H18558" s="2">
        <f t="shared" si="4931"/>
        <v>0.79575863201869734</v>
      </c>
      <c r="L18558" s="20">
        <f t="shared" si="4918"/>
        <v>0.79583201949722593</v>
      </c>
      <c r="M18558">
        <f t="shared" si="4919"/>
        <v>3.2278462156533206E-3</v>
      </c>
      <c r="P18558" s="18">
        <f t="shared" si="4920"/>
        <v>0.79576053970816174</v>
      </c>
      <c r="Q18558">
        <f t="shared" si="4921"/>
        <v>3.6392790925738961E-12</v>
      </c>
      <c r="S18558" s="21">
        <f t="shared" si="4922"/>
        <v>29.109063710264046</v>
      </c>
      <c r="T18558">
        <f t="shared" si="4923"/>
        <v>5.5158700666768259E-9</v>
      </c>
      <c r="Z18558" s="15">
        <f t="shared" si="4924"/>
        <v>0.79678395894245158</v>
      </c>
      <c r="AA18558">
        <f t="shared" si="4925"/>
        <v>1.0512953005753184E-6</v>
      </c>
      <c r="AF18558" s="3">
        <f t="shared" si="4916"/>
        <v>0.79685727079520996</v>
      </c>
      <c r="AH18558">
        <f t="shared" si="4926"/>
        <v>1932.7500000003772</v>
      </c>
      <c r="AI18558">
        <f t="shared" si="4927"/>
        <v>29.108989441360279</v>
      </c>
      <c r="AJ18558" s="5">
        <f t="shared" si="4928"/>
        <v>29.148906790618682</v>
      </c>
      <c r="AK18558">
        <f t="shared" si="4929"/>
        <v>1.5933947718172964E-3</v>
      </c>
    </row>
    <row r="18559" spans="1:37" x14ac:dyDescent="0.25">
      <c r="A18559" s="1">
        <v>1932.8500000003769</v>
      </c>
      <c r="B18559">
        <v>29.11043601362125</v>
      </c>
      <c r="D18559">
        <f t="shared" si="4917"/>
        <v>0.73905770839140872</v>
      </c>
      <c r="E18559">
        <f t="shared" si="4915"/>
        <v>0.79579578903222359</v>
      </c>
      <c r="G18559">
        <f t="shared" si="4930"/>
        <v>0.73905770839140872</v>
      </c>
      <c r="H18559" s="2">
        <f t="shared" si="4931"/>
        <v>0.79579578903222359</v>
      </c>
      <c r="L18559" s="20">
        <f t="shared" si="4918"/>
        <v>0.79586916656935003</v>
      </c>
      <c r="M18559">
        <f t="shared" si="4919"/>
        <v>3.2275417803039747E-3</v>
      </c>
      <c r="P18559" s="18">
        <f t="shared" si="4920"/>
        <v>0.79579769643780429</v>
      </c>
      <c r="Q18559">
        <f t="shared" si="4921"/>
        <v>3.6381960492982743E-12</v>
      </c>
      <c r="S18559" s="21">
        <f t="shared" si="4922"/>
        <v>29.110510271473039</v>
      </c>
      <c r="T18559">
        <f t="shared" si="4923"/>
        <v>5.5142285523740115E-9</v>
      </c>
      <c r="Z18559" s="15">
        <f t="shared" si="4924"/>
        <v>0.79682107768874311</v>
      </c>
      <c r="AA18559">
        <f t="shared" si="4925"/>
        <v>1.0512168291875991E-6</v>
      </c>
      <c r="AF18559" s="3">
        <f t="shared" si="4916"/>
        <v>0.79689437951696784</v>
      </c>
      <c r="AH18559">
        <f t="shared" si="4926"/>
        <v>1932.8500000003769</v>
      </c>
      <c r="AI18559">
        <f t="shared" si="4927"/>
        <v>29.11043601362125</v>
      </c>
      <c r="AJ18559" s="5">
        <f t="shared" si="4928"/>
        <v>29.150351873084993</v>
      </c>
      <c r="AK18559">
        <f t="shared" si="4929"/>
        <v>1.5932758367293159E-3</v>
      </c>
    </row>
    <row r="18560" spans="1:37" x14ac:dyDescent="0.25">
      <c r="A18560" s="1">
        <v>1932.950000000377</v>
      </c>
      <c r="B18560">
        <v>29.111882524494021</v>
      </c>
      <c r="D18560">
        <f t="shared" si="4917"/>
        <v>0.73909753474849194</v>
      </c>
      <c r="E18560">
        <f t="shared" si="4915"/>
        <v>0.79583294446891739</v>
      </c>
      <c r="G18560">
        <f t="shared" si="4930"/>
        <v>0.73909753474849194</v>
      </c>
      <c r="H18560" s="2">
        <f t="shared" si="4931"/>
        <v>0.79583294446891739</v>
      </c>
      <c r="L18560" s="20">
        <f t="shared" si="4918"/>
        <v>0.7959063120637957</v>
      </c>
      <c r="M18560">
        <f t="shared" si="4919"/>
        <v>3.2272371800597709E-3</v>
      </c>
      <c r="P18560" s="18">
        <f t="shared" si="4920"/>
        <v>0.79583485159057421</v>
      </c>
      <c r="Q18560">
        <f t="shared" si="4921"/>
        <v>3.6371130139078349E-12</v>
      </c>
      <c r="S18560" s="21">
        <f t="shared" si="4922"/>
        <v>29.111956771292274</v>
      </c>
      <c r="T18560">
        <f t="shared" si="4923"/>
        <v>5.5125870507668446E-9</v>
      </c>
      <c r="Z18560" s="15">
        <f t="shared" si="4924"/>
        <v>0.79685819481254205</v>
      </c>
      <c r="AA18560">
        <f t="shared" si="4925"/>
        <v>1.0511382671024872E-6</v>
      </c>
      <c r="AF18560" s="3">
        <f t="shared" si="4916"/>
        <v>0.79693148661540869</v>
      </c>
      <c r="AH18560">
        <f t="shared" si="4926"/>
        <v>1932.950000000377</v>
      </c>
      <c r="AI18560">
        <f t="shared" si="4927"/>
        <v>29.111882524494021</v>
      </c>
      <c r="AJ18560" s="5">
        <f t="shared" si="4928"/>
        <v>29.151796892385494</v>
      </c>
      <c r="AK18560">
        <f t="shared" si="4929"/>
        <v>1.5931567641758739E-3</v>
      </c>
    </row>
    <row r="18561" spans="1:37" x14ac:dyDescent="0.25">
      <c r="A18561" s="1">
        <v>1933.0500000003781</v>
      </c>
      <c r="B18561">
        <v>29.113328973977399</v>
      </c>
      <c r="D18561">
        <f t="shared" si="4917"/>
        <v>0.73913736110557549</v>
      </c>
      <c r="E18561">
        <f t="shared" si="4915"/>
        <v>0.79587009832874811</v>
      </c>
      <c r="G18561">
        <f t="shared" si="4930"/>
        <v>0.73913736110557549</v>
      </c>
      <c r="H18561" s="2">
        <f t="shared" si="4931"/>
        <v>0.79587009832874811</v>
      </c>
      <c r="L18561" s="20">
        <f t="shared" si="4918"/>
        <v>0.79594345598053806</v>
      </c>
      <c r="M18561">
        <f t="shared" si="4919"/>
        <v>3.2269324149432495E-3</v>
      </c>
      <c r="P18561" s="18">
        <f t="shared" si="4920"/>
        <v>0.79587200516644097</v>
      </c>
      <c r="Q18561">
        <f t="shared" si="4921"/>
        <v>3.636029986894447E-12</v>
      </c>
      <c r="S18561" s="21">
        <f t="shared" si="4922"/>
        <v>29.113403209720559</v>
      </c>
      <c r="T18561">
        <f t="shared" si="4923"/>
        <v>5.5109455624862389E-9</v>
      </c>
      <c r="Z18561" s="15">
        <f t="shared" si="4924"/>
        <v>0.79689531031381744</v>
      </c>
      <c r="AA18561">
        <f t="shared" si="4925"/>
        <v>1.0510596143297957E-6</v>
      </c>
      <c r="AF18561" s="3">
        <f t="shared" si="4916"/>
        <v>0.79696859209050963</v>
      </c>
      <c r="AH18561">
        <f t="shared" si="4926"/>
        <v>1933.0500000003783</v>
      </c>
      <c r="AI18561">
        <f t="shared" si="4927"/>
        <v>29.113328973977399</v>
      </c>
      <c r="AJ18561" s="5">
        <f t="shared" si="4928"/>
        <v>29.153241848518984</v>
      </c>
      <c r="AK18561">
        <f t="shared" si="4929"/>
        <v>1.5930375541723118E-3</v>
      </c>
    </row>
    <row r="18562" spans="1:37" x14ac:dyDescent="0.25">
      <c r="A18562" s="1">
        <v>1933.150000000378</v>
      </c>
      <c r="B18562">
        <v>29.114775362070109</v>
      </c>
      <c r="D18562">
        <f t="shared" si="4917"/>
        <v>0.73917718746265848</v>
      </c>
      <c r="E18562">
        <f t="shared" ref="E18562:E18625" si="4932">(B18562-$B$2)/($B$25111-$B$2)</f>
        <v>0.79590725061168277</v>
      </c>
      <c r="G18562">
        <f t="shared" si="4930"/>
        <v>0.73917718746265848</v>
      </c>
      <c r="H18562" s="2">
        <f t="shared" si="4931"/>
        <v>0.79590725061168277</v>
      </c>
      <c r="L18562" s="20">
        <f t="shared" si="4918"/>
        <v>0.7959805983195416</v>
      </c>
      <c r="M18562">
        <f t="shared" si="4919"/>
        <v>3.2266274849758669E-3</v>
      </c>
      <c r="P18562" s="18">
        <f t="shared" si="4920"/>
        <v>0.79590915716537147</v>
      </c>
      <c r="Q18562">
        <f t="shared" si="4921"/>
        <v>3.6349469679030572E-12</v>
      </c>
      <c r="S18562" s="21">
        <f t="shared" si="4922"/>
        <v>29.114849586756602</v>
      </c>
      <c r="T18562">
        <f t="shared" si="4923"/>
        <v>5.5093040849984196E-9</v>
      </c>
      <c r="Z18562" s="15">
        <f t="shared" si="4924"/>
        <v>0.79693242419253951</v>
      </c>
      <c r="AA18562">
        <f t="shared" si="4925"/>
        <v>1.0509808708866347E-6</v>
      </c>
      <c r="AF18562" s="3">
        <f t="shared" ref="AF18562:AF18625" si="4933">$Y$6*LOG(((1+L18562)*$Y$2)^$Y$5+$Y$4)/LOG($Y$7)+$Y$3</f>
        <v>0.79700569594223591</v>
      </c>
      <c r="AH18562">
        <f t="shared" si="4926"/>
        <v>1933.150000000378</v>
      </c>
      <c r="AI18562">
        <f t="shared" si="4927"/>
        <v>29.114775362070105</v>
      </c>
      <c r="AJ18562" s="5">
        <f t="shared" si="4928"/>
        <v>29.154686741484301</v>
      </c>
      <c r="AK18562">
        <f t="shared" si="4929"/>
        <v>1.5929182067439154E-3</v>
      </c>
    </row>
    <row r="18563" spans="1:37" x14ac:dyDescent="0.25">
      <c r="A18563" s="1">
        <v>1933.250000000377</v>
      </c>
      <c r="B18563">
        <v>29.116221688770931</v>
      </c>
      <c r="D18563">
        <f t="shared" ref="D18563:D18626" si="4934">(A18563-$A$2)/($A$25111-$A$2)</f>
        <v>0.73921701381974125</v>
      </c>
      <c r="E18563">
        <f t="shared" si="4932"/>
        <v>0.79594440131769029</v>
      </c>
      <c r="G18563">
        <f t="shared" si="4930"/>
        <v>0.73921701381974125</v>
      </c>
      <c r="H18563" s="2">
        <f t="shared" si="4931"/>
        <v>0.79594440131769029</v>
      </c>
      <c r="L18563" s="20">
        <f t="shared" ref="L18563:L18626" si="4935">$K$4*_xlfn.ERF.PRECISE($K$2*H18563+$K$3)+$K$5</f>
        <v>0.79601773908077078</v>
      </c>
      <c r="M18563">
        <f t="shared" ref="M18563:M18626" si="4936">(G18563-L18563)^2</f>
        <v>3.2263223901789579E-3</v>
      </c>
      <c r="P18563" s="18">
        <f t="shared" ref="P18563:P18626" si="4937">$O$4*TANH($O$2*H18563+$O$3)</f>
        <v>0.7959463075873342</v>
      </c>
      <c r="Q18563">
        <f t="shared" ref="Q18563:Q18626" si="4938">(H18563-P18563)^2</f>
        <v>3.6338639553090426E-12</v>
      </c>
      <c r="S18563" s="21">
        <f t="shared" ref="S18563:S18626" si="4939">( P18563-$J$2)*($B$25111-$B$2)/($I$2-$J$2)+$B$2</f>
        <v>29.11629590239918</v>
      </c>
      <c r="T18563">
        <f t="shared" ref="T18563:T18626" si="4940">(B18563-S18563)^2</f>
        <v>5.5076626178804771E-9</v>
      </c>
      <c r="Z18563" s="15">
        <f t="shared" ref="Z18563:Z18626" si="4941">$Y$6*LOG(((1+H18563)*$Y$2)^$Y$5+$Y$4,$Y$7)+$Y$3</f>
        <v>0.79696953644868007</v>
      </c>
      <c r="AA18563">
        <f t="shared" ref="AA18563:AA18626" si="4942">(H18563-Z18563)^2</f>
        <v>1.0509020367894435E-6</v>
      </c>
      <c r="AF18563" s="3">
        <f t="shared" si="4933"/>
        <v>0.79704279817055601</v>
      </c>
      <c r="AH18563">
        <f t="shared" ref="AH18563:AH18626" si="4943">( G18563-$J$2)*($A$25111-$A$2)/($I$2-$J$2)+$A$2</f>
        <v>1933.250000000377</v>
      </c>
      <c r="AI18563">
        <f t="shared" ref="AI18563:AI18626" si="4944">( H18563-$J$2)*($B$25111-$B$2)/($I$2-$J$2)+$B$2</f>
        <v>29.116221688770928</v>
      </c>
      <c r="AJ18563" s="5">
        <f t="shared" ref="AJ18563:AJ18626" si="4945">( Z18563-$J$2)*($B$25111-$B$2)/($I$2-$J$2)+$B$2</f>
        <v>29.156131571280348</v>
      </c>
      <c r="AK18563">
        <f t="shared" ref="AK18563:AK18626" si="4946">(AI18563-AJ18563)^2</f>
        <v>1.592798721915705E-3</v>
      </c>
    </row>
    <row r="18564" spans="1:37" x14ac:dyDescent="0.25">
      <c r="A18564" s="1">
        <v>1933.3500000003769</v>
      </c>
      <c r="B18564">
        <v>29.117667954078609</v>
      </c>
      <c r="D18564">
        <f t="shared" si="4934"/>
        <v>0.73925684017682425</v>
      </c>
      <c r="E18564">
        <f t="shared" si="4932"/>
        <v>0.79598155044673835</v>
      </c>
      <c r="G18564">
        <f t="shared" si="4930"/>
        <v>0.73925684017682425</v>
      </c>
      <c r="H18564" s="2">
        <f t="shared" si="4931"/>
        <v>0.79598155044673835</v>
      </c>
      <c r="L18564" s="20">
        <f t="shared" si="4935"/>
        <v>0.79605487826420074</v>
      </c>
      <c r="M18564">
        <f t="shared" si="4936"/>
        <v>3.2260171305750706E-3</v>
      </c>
      <c r="P18564" s="18">
        <f t="shared" si="4937"/>
        <v>0.79598345643229784</v>
      </c>
      <c r="Q18564">
        <f t="shared" si="4938"/>
        <v>3.6327809529905785E-12</v>
      </c>
      <c r="S18564" s="21">
        <f t="shared" si="4939"/>
        <v>29.117742156647076</v>
      </c>
      <c r="T18564">
        <f t="shared" si="4940"/>
        <v>5.506021167036721E-9</v>
      </c>
      <c r="Z18564" s="15">
        <f t="shared" si="4941"/>
        <v>0.79700664708220759</v>
      </c>
      <c r="AA18564">
        <f t="shared" si="4942"/>
        <v>1.0508231120503476E-6</v>
      </c>
      <c r="AF18564" s="3">
        <f t="shared" si="4933"/>
        <v>0.79707989877544605</v>
      </c>
      <c r="AH18564">
        <f t="shared" si="4943"/>
        <v>1933.3500000003769</v>
      </c>
      <c r="AI18564">
        <f t="shared" si="4944"/>
        <v>29.117667954078609</v>
      </c>
      <c r="AJ18564" s="5">
        <f t="shared" si="4945"/>
        <v>29.157576337905901</v>
      </c>
      <c r="AK18564">
        <f t="shared" si="4946"/>
        <v>1.5926790997064797E-3</v>
      </c>
    </row>
    <row r="18565" spans="1:37" x14ac:dyDescent="0.25">
      <c r="A18565" s="1">
        <v>1933.4500000003779</v>
      </c>
      <c r="B18565">
        <v>29.119114157991952</v>
      </c>
      <c r="D18565">
        <f t="shared" si="4934"/>
        <v>0.7392966665339078</v>
      </c>
      <c r="E18565">
        <f t="shared" si="4932"/>
        <v>0.79601869799879621</v>
      </c>
      <c r="G18565">
        <f t="shared" si="4930"/>
        <v>0.7392966665339078</v>
      </c>
      <c r="H18565" s="2">
        <f t="shared" si="4931"/>
        <v>0.79601869799879621</v>
      </c>
      <c r="L18565" s="20">
        <f t="shared" si="4935"/>
        <v>0.79609201586979594</v>
      </c>
      <c r="M18565">
        <f t="shared" si="4936"/>
        <v>3.2257117061855701E-3</v>
      </c>
      <c r="P18565" s="18">
        <f t="shared" si="4937"/>
        <v>0.79602060370023098</v>
      </c>
      <c r="Q18565">
        <f t="shared" si="4938"/>
        <v>3.6316979584763193E-12</v>
      </c>
      <c r="S18565" s="21">
        <f t="shared" si="4939"/>
        <v>29.119188349499062</v>
      </c>
      <c r="T18565">
        <f t="shared" si="4940"/>
        <v>5.5043797272976107E-9</v>
      </c>
      <c r="Z18565" s="15">
        <f t="shared" si="4941"/>
        <v>0.7970437560930943</v>
      </c>
      <c r="AA18565">
        <f t="shared" si="4942"/>
        <v>1.050744096686037E-6</v>
      </c>
      <c r="AF18565" s="3">
        <f t="shared" si="4933"/>
        <v>0.7971169977568725</v>
      </c>
      <c r="AH18565">
        <f t="shared" si="4943"/>
        <v>1933.4500000003779</v>
      </c>
      <c r="AI18565">
        <f t="shared" si="4944"/>
        <v>29.119114157991952</v>
      </c>
      <c r="AJ18565" s="5">
        <f t="shared" si="4945"/>
        <v>29.159021041359871</v>
      </c>
      <c r="AK18565">
        <f t="shared" si="4946"/>
        <v>1.5925593401407282E-3</v>
      </c>
    </row>
    <row r="18566" spans="1:37" x14ac:dyDescent="0.25">
      <c r="A18566" s="1">
        <v>1933.5500000003781</v>
      </c>
      <c r="B18566">
        <v>29.12056030050967</v>
      </c>
      <c r="D18566">
        <f t="shared" si="4934"/>
        <v>0.73933649289099101</v>
      </c>
      <c r="E18566">
        <f t="shared" si="4932"/>
        <v>0.79605584397383089</v>
      </c>
      <c r="G18566">
        <f t="shared" ref="G18566:G18629" si="4947">($I$2-$J$2)*D18566+$J$2</f>
        <v>0.73933649289099101</v>
      </c>
      <c r="H18566" s="2">
        <f t="shared" si="4931"/>
        <v>0.79605584397383089</v>
      </c>
      <c r="L18566" s="20">
        <f t="shared" si="4935"/>
        <v>0.79612915189752798</v>
      </c>
      <c r="M18566">
        <f t="shared" si="4936"/>
        <v>3.2254061170327837E-3</v>
      </c>
      <c r="P18566" s="18">
        <f t="shared" si="4937"/>
        <v>0.79605774939110074</v>
      </c>
      <c r="Q18566">
        <f t="shared" si="4938"/>
        <v>3.6306149722580555E-12</v>
      </c>
      <c r="S18566" s="21">
        <f t="shared" si="4939"/>
        <v>29.120634480953861</v>
      </c>
      <c r="T18566">
        <f t="shared" si="4940"/>
        <v>5.5027383003488492E-9</v>
      </c>
      <c r="Z18566" s="15">
        <f t="shared" si="4941"/>
        <v>0.79708086348130847</v>
      </c>
      <c r="AA18566">
        <f t="shared" si="4942"/>
        <v>1.0506649907095722E-6</v>
      </c>
      <c r="AF18566" s="3">
        <f t="shared" si="4933"/>
        <v>0.7971540951148105</v>
      </c>
      <c r="AH18566">
        <f t="shared" si="4943"/>
        <v>1933.5500000003781</v>
      </c>
      <c r="AI18566">
        <f t="shared" si="4944"/>
        <v>29.12056030050967</v>
      </c>
      <c r="AJ18566" s="5">
        <f t="shared" si="4945"/>
        <v>29.160465681641032</v>
      </c>
      <c r="AK18566">
        <f t="shared" si="4946"/>
        <v>1.5924394432392708E-3</v>
      </c>
    </row>
    <row r="18567" spans="1:37" x14ac:dyDescent="0.25">
      <c r="A18567" s="1">
        <v>1933.650000000378</v>
      </c>
      <c r="B18567">
        <v>29.122006381630541</v>
      </c>
      <c r="D18567">
        <f t="shared" si="4934"/>
        <v>0.73937631924807401</v>
      </c>
      <c r="E18567">
        <f t="shared" si="4932"/>
        <v>0.79609298837181086</v>
      </c>
      <c r="G18567">
        <f t="shared" si="4947"/>
        <v>0.73937631924807401</v>
      </c>
      <c r="H18567" s="2">
        <f t="shared" ref="H18567:H18630" si="4948">($I$2-$J$2)*E18567+$J$2</f>
        <v>0.79609298837181086</v>
      </c>
      <c r="L18567" s="20">
        <f t="shared" si="4935"/>
        <v>0.79616628634736131</v>
      </c>
      <c r="M18567">
        <f t="shared" si="4936"/>
        <v>3.2251003631381336E-3</v>
      </c>
      <c r="P18567" s="18">
        <f t="shared" si="4937"/>
        <v>0.79609489350487561</v>
      </c>
      <c r="Q18567">
        <f t="shared" si="4938"/>
        <v>3.6295319944043107E-12</v>
      </c>
      <c r="S18567" s="21">
        <f t="shared" si="4939"/>
        <v>29.122080551010246</v>
      </c>
      <c r="T18567">
        <f t="shared" si="4940"/>
        <v>5.5010968857671923E-9</v>
      </c>
      <c r="Z18567" s="15">
        <f t="shared" si="4941"/>
        <v>0.79711796924682299</v>
      </c>
      <c r="AA18567">
        <f t="shared" si="4942"/>
        <v>1.0505857941406256E-6</v>
      </c>
      <c r="AF18567" s="3">
        <f t="shared" si="4933"/>
        <v>0.79719119084922463</v>
      </c>
      <c r="AH18567">
        <f t="shared" si="4943"/>
        <v>1933.6500000003778</v>
      </c>
      <c r="AI18567">
        <f t="shared" si="4944"/>
        <v>29.122006381630541</v>
      </c>
      <c r="AJ18567" s="5">
        <f t="shared" si="4945"/>
        <v>29.161910258748321</v>
      </c>
      <c r="AK18567">
        <f t="shared" si="4946"/>
        <v>1.5923194090308851E-3</v>
      </c>
    </row>
    <row r="18568" spans="1:37" x14ac:dyDescent="0.25">
      <c r="A18568" s="1">
        <v>1933.750000000377</v>
      </c>
      <c r="B18568">
        <v>29.123452401353319</v>
      </c>
      <c r="D18568">
        <f t="shared" si="4934"/>
        <v>0.73941614560515678</v>
      </c>
      <c r="E18568">
        <f t="shared" si="4932"/>
        <v>0.79613013119270426</v>
      </c>
      <c r="G18568">
        <f t="shared" si="4947"/>
        <v>0.73941614560515678</v>
      </c>
      <c r="H18568" s="2">
        <f t="shared" si="4948"/>
        <v>0.79613013119270426</v>
      </c>
      <c r="L18568" s="20">
        <f t="shared" si="4935"/>
        <v>0.79620341921926752</v>
      </c>
      <c r="M18568">
        <f t="shared" si="4936"/>
        <v>3.2247944445238774E-3</v>
      </c>
      <c r="P18568" s="18">
        <f t="shared" si="4937"/>
        <v>0.79613203604152372</v>
      </c>
      <c r="Q18568">
        <f t="shared" si="4938"/>
        <v>3.6284490249836181E-12</v>
      </c>
      <c r="S18568" s="21">
        <f t="shared" si="4939"/>
        <v>29.123526559666974</v>
      </c>
      <c r="T18568">
        <f t="shared" si="4940"/>
        <v>5.4994554841835802E-9</v>
      </c>
      <c r="Z18568" s="15">
        <f t="shared" si="4941"/>
        <v>0.79715507338960567</v>
      </c>
      <c r="AA18568">
        <f t="shared" si="4942"/>
        <v>1.0505065069890944E-6</v>
      </c>
      <c r="AF18568" s="3">
        <f t="shared" si="4933"/>
        <v>0.79722828496008991</v>
      </c>
      <c r="AH18568">
        <f t="shared" si="4943"/>
        <v>1933.750000000377</v>
      </c>
      <c r="AI18568">
        <f t="shared" si="4944"/>
        <v>29.123452401353319</v>
      </c>
      <c r="AJ18568" s="5">
        <f t="shared" si="4945"/>
        <v>29.163354772680488</v>
      </c>
      <c r="AK18568">
        <f t="shared" si="4946"/>
        <v>1.5921992375313235E-3</v>
      </c>
    </row>
    <row r="18569" spans="1:37" x14ac:dyDescent="0.25">
      <c r="A18569" s="1">
        <v>1933.850000000378</v>
      </c>
      <c r="B18569">
        <v>29.124898359676781</v>
      </c>
      <c r="D18569">
        <f t="shared" si="4934"/>
        <v>0.73945597196224033</v>
      </c>
      <c r="E18569">
        <f t="shared" si="4932"/>
        <v>0.79616727243647967</v>
      </c>
      <c r="G18569">
        <f t="shared" si="4947"/>
        <v>0.73945597196224033</v>
      </c>
      <c r="H18569" s="2">
        <f t="shared" si="4948"/>
        <v>0.79616727243647967</v>
      </c>
      <c r="L18569" s="20">
        <f t="shared" si="4935"/>
        <v>0.79624055051320752</v>
      </c>
      <c r="M18569">
        <f t="shared" si="4936"/>
        <v>3.2244883612109632E-3</v>
      </c>
      <c r="P18569" s="18">
        <f t="shared" si="4937"/>
        <v>0.79616917700101364</v>
      </c>
      <c r="Q18569">
        <f t="shared" si="4938"/>
        <v>3.6273660640645215E-12</v>
      </c>
      <c r="S18569" s="21">
        <f t="shared" si="4939"/>
        <v>29.124972506922823</v>
      </c>
      <c r="T18569">
        <f t="shared" si="4940"/>
        <v>5.4978140957018009E-9</v>
      </c>
      <c r="Z18569" s="15">
        <f t="shared" si="4941"/>
        <v>0.79719217590962776</v>
      </c>
      <c r="AA18569">
        <f t="shared" si="4942"/>
        <v>1.0504271292710334E-6</v>
      </c>
      <c r="AF18569" s="3">
        <f t="shared" si="4933"/>
        <v>0.79726537744736925</v>
      </c>
      <c r="AH18569">
        <f t="shared" si="4943"/>
        <v>1933.850000000378</v>
      </c>
      <c r="AI18569">
        <f t="shared" si="4944"/>
        <v>29.124898359676784</v>
      </c>
      <c r="AJ18569" s="5">
        <f t="shared" si="4945"/>
        <v>29.164799223436415</v>
      </c>
      <c r="AK18569">
        <f t="shared" si="4946"/>
        <v>1.5920789287645796E-3</v>
      </c>
    </row>
    <row r="18570" spans="1:37" x14ac:dyDescent="0.25">
      <c r="A18570" s="1">
        <v>1933.9500000003779</v>
      </c>
      <c r="B18570">
        <v>29.126344256599658</v>
      </c>
      <c r="D18570">
        <f t="shared" si="4934"/>
        <v>0.73949579831932333</v>
      </c>
      <c r="E18570">
        <f t="shared" si="4932"/>
        <v>0.79620441210310433</v>
      </c>
      <c r="G18570">
        <f t="shared" si="4947"/>
        <v>0.73949579831932333</v>
      </c>
      <c r="H18570" s="2">
        <f t="shared" si="4948"/>
        <v>0.79620441210310433</v>
      </c>
      <c r="L18570" s="20">
        <f t="shared" si="4935"/>
        <v>0.79627768022916712</v>
      </c>
      <c r="M18570">
        <f t="shared" si="4936"/>
        <v>3.2241821132234453E-3</v>
      </c>
      <c r="P18570" s="18">
        <f t="shared" si="4937"/>
        <v>0.79620631638331274</v>
      </c>
      <c r="Q18570">
        <f t="shared" si="4938"/>
        <v>3.6262831121384081E-12</v>
      </c>
      <c r="S18570" s="21">
        <f t="shared" si="4939"/>
        <v>29.126418392776525</v>
      </c>
      <c r="T18570">
        <f t="shared" si="4940"/>
        <v>5.4961727204256599E-9</v>
      </c>
      <c r="Z18570" s="15">
        <f t="shared" si="4941"/>
        <v>0.79722927680685929</v>
      </c>
      <c r="AA18570">
        <f t="shared" si="4942"/>
        <v>1.0503476610027367E-6</v>
      </c>
      <c r="AF18570" s="3">
        <f t="shared" si="4933"/>
        <v>0.79730246831105001</v>
      </c>
      <c r="AH18570">
        <f t="shared" si="4943"/>
        <v>1933.9500000003779</v>
      </c>
      <c r="AI18570">
        <f t="shared" si="4944"/>
        <v>29.126344256599658</v>
      </c>
      <c r="AJ18570" s="5">
        <f t="shared" si="4945"/>
        <v>29.166243611014934</v>
      </c>
      <c r="AK18570">
        <f t="shared" si="4946"/>
        <v>1.5919584827557983E-3</v>
      </c>
    </row>
    <row r="18571" spans="1:37" x14ac:dyDescent="0.25">
      <c r="A18571" s="1">
        <v>1934.0500000003781</v>
      </c>
      <c r="B18571">
        <v>29.127790092120708</v>
      </c>
      <c r="D18571">
        <f t="shared" si="4934"/>
        <v>0.73953562467640654</v>
      </c>
      <c r="E18571">
        <f t="shared" si="4932"/>
        <v>0.7962415501925465</v>
      </c>
      <c r="G18571">
        <f t="shared" si="4947"/>
        <v>0.73953562467640654</v>
      </c>
      <c r="H18571" s="2">
        <f t="shared" si="4948"/>
        <v>0.7962415501925465</v>
      </c>
      <c r="L18571" s="20">
        <f t="shared" si="4935"/>
        <v>0.79631480836709301</v>
      </c>
      <c r="M18571">
        <f t="shared" si="4936"/>
        <v>3.2238757005807156E-3</v>
      </c>
      <c r="P18571" s="18">
        <f t="shared" si="4937"/>
        <v>0.79624345418838927</v>
      </c>
      <c r="Q18571">
        <f t="shared" si="4938"/>
        <v>3.6252001692736512E-12</v>
      </c>
      <c r="S18571" s="21">
        <f t="shared" si="4939"/>
        <v>29.12786421722684</v>
      </c>
      <c r="T18571">
        <f t="shared" si="4940"/>
        <v>5.494531358985668E-9</v>
      </c>
      <c r="Z18571" s="15">
        <f t="shared" si="4941"/>
        <v>0.79726637608126982</v>
      </c>
      <c r="AA18571">
        <f t="shared" si="4942"/>
        <v>1.0502681021975512E-6</v>
      </c>
      <c r="AF18571" s="3">
        <f t="shared" si="4933"/>
        <v>0.79733955755108132</v>
      </c>
      <c r="AH18571">
        <f t="shared" si="4943"/>
        <v>1934.0500000003781</v>
      </c>
      <c r="AI18571">
        <f t="shared" si="4944"/>
        <v>29.127790092120708</v>
      </c>
      <c r="AJ18571" s="5">
        <f t="shared" si="4945"/>
        <v>29.167687935414857</v>
      </c>
      <c r="AK18571">
        <f t="shared" si="4946"/>
        <v>1.5918378995244725E-3</v>
      </c>
    </row>
    <row r="18572" spans="1:37" x14ac:dyDescent="0.25">
      <c r="A18572" s="1">
        <v>1934.150000000378</v>
      </c>
      <c r="B18572">
        <v>29.129235866238691</v>
      </c>
      <c r="D18572">
        <f t="shared" si="4934"/>
        <v>0.73957545103348965</v>
      </c>
      <c r="E18572">
        <f t="shared" si="4932"/>
        <v>0.79627868670477431</v>
      </c>
      <c r="G18572">
        <f t="shared" si="4947"/>
        <v>0.73957545103348965</v>
      </c>
      <c r="H18572" s="2">
        <f t="shared" si="4948"/>
        <v>0.79627868670477431</v>
      </c>
      <c r="L18572" s="20">
        <f t="shared" si="4935"/>
        <v>0.79635193492696388</v>
      </c>
      <c r="M18572">
        <f t="shared" si="4936"/>
        <v>3.2235691233059383E-3</v>
      </c>
      <c r="P18572" s="18">
        <f t="shared" si="4937"/>
        <v>0.79628059041621135</v>
      </c>
      <c r="Q18572">
        <f t="shared" si="4938"/>
        <v>3.6241172355386329E-12</v>
      </c>
      <c r="S18572" s="21">
        <f t="shared" si="4939"/>
        <v>29.129309980272527</v>
      </c>
      <c r="T18572">
        <f t="shared" si="4940"/>
        <v>5.4928900114854231E-9</v>
      </c>
      <c r="Z18572" s="15">
        <f t="shared" si="4941"/>
        <v>0.79730347373282973</v>
      </c>
      <c r="AA18572">
        <f t="shared" si="4942"/>
        <v>1.0501884528706566E-6</v>
      </c>
      <c r="AF18572" s="3">
        <f t="shared" si="4933"/>
        <v>0.79737664516744544</v>
      </c>
      <c r="AH18572">
        <f t="shared" si="4943"/>
        <v>1934.1500000003782</v>
      </c>
      <c r="AI18572">
        <f t="shared" si="4944"/>
        <v>29.129235866238691</v>
      </c>
      <c r="AJ18572" s="5">
        <f t="shared" si="4945"/>
        <v>29.169132196635037</v>
      </c>
      <c r="AK18572">
        <f t="shared" si="4946"/>
        <v>1.5917171790943657E-3</v>
      </c>
    </row>
    <row r="18573" spans="1:37" x14ac:dyDescent="0.25">
      <c r="A18573" s="1">
        <v>1934.2500000003779</v>
      </c>
      <c r="B18573">
        <v>29.130681578952359</v>
      </c>
      <c r="D18573">
        <f t="shared" si="4934"/>
        <v>0.73961527739057265</v>
      </c>
      <c r="E18573">
        <f t="shared" si="4932"/>
        <v>0.79631582163975556</v>
      </c>
      <c r="G18573">
        <f t="shared" si="4947"/>
        <v>0.73961527739057265</v>
      </c>
      <c r="H18573" s="2">
        <f t="shared" si="4948"/>
        <v>0.79631582163975556</v>
      </c>
      <c r="L18573" s="20">
        <f t="shared" si="4935"/>
        <v>0.79638905990875131</v>
      </c>
      <c r="M18573">
        <f t="shared" si="4936"/>
        <v>3.2232623814214489E-3</v>
      </c>
      <c r="P18573" s="18">
        <f t="shared" si="4937"/>
        <v>0.79631772506674647</v>
      </c>
      <c r="Q18573">
        <f t="shared" si="4938"/>
        <v>3.6230343097338089E-12</v>
      </c>
      <c r="S18573" s="21">
        <f t="shared" si="4939"/>
        <v>29.130755681912323</v>
      </c>
      <c r="T18573">
        <f t="shared" si="4940"/>
        <v>5.4912486753958725E-9</v>
      </c>
      <c r="Z18573" s="15">
        <f t="shared" si="4941"/>
        <v>0.79734056976151069</v>
      </c>
      <c r="AA18573">
        <f t="shared" si="4942"/>
        <v>1.0501087130406581E-6</v>
      </c>
      <c r="AF18573" s="3">
        <f t="shared" si="4933"/>
        <v>0.79741373116011316</v>
      </c>
      <c r="AH18573">
        <f t="shared" si="4943"/>
        <v>1934.2500000003779</v>
      </c>
      <c r="AI18573">
        <f t="shared" si="4944"/>
        <v>29.130681578952359</v>
      </c>
      <c r="AJ18573" s="5">
        <f t="shared" si="4945"/>
        <v>29.170576394674367</v>
      </c>
      <c r="AK18573">
        <f t="shared" si="4946"/>
        <v>1.5915963214929443E-3</v>
      </c>
    </row>
    <row r="18574" spans="1:37" x14ac:dyDescent="0.25">
      <c r="A18574" s="1">
        <v>1934.350000000378</v>
      </c>
      <c r="B18574">
        <v>29.132127230260451</v>
      </c>
      <c r="D18574">
        <f t="shared" si="4934"/>
        <v>0.73965510374765586</v>
      </c>
      <c r="E18574">
        <f t="shared" si="4932"/>
        <v>0.79635295499745806</v>
      </c>
      <c r="G18574">
        <f t="shared" si="4947"/>
        <v>0.73965510374765586</v>
      </c>
      <c r="H18574" s="2">
        <f t="shared" si="4948"/>
        <v>0.79635295499745806</v>
      </c>
      <c r="L18574" s="20">
        <f t="shared" si="4935"/>
        <v>0.79642618331241621</v>
      </c>
      <c r="M18574">
        <f t="shared" si="4936"/>
        <v>3.2229554749483502E-3</v>
      </c>
      <c r="P18574" s="18">
        <f t="shared" si="4937"/>
        <v>0.79635485813996298</v>
      </c>
      <c r="Q18574">
        <f t="shared" si="4938"/>
        <v>3.6219513940410623E-12</v>
      </c>
      <c r="S18574" s="21">
        <f t="shared" si="4939"/>
        <v>29.132201322144997</v>
      </c>
      <c r="T18574">
        <f t="shared" si="4940"/>
        <v>5.4896073555599139E-9</v>
      </c>
      <c r="Z18574" s="15">
        <f t="shared" si="4941"/>
        <v>0.79737766416727995</v>
      </c>
      <c r="AA18574">
        <f t="shared" si="4942"/>
        <v>1.0500288827170698E-6</v>
      </c>
      <c r="AF18574" s="3">
        <f t="shared" si="4933"/>
        <v>0.79745081552905028</v>
      </c>
      <c r="AH18574">
        <f t="shared" si="4943"/>
        <v>1934.350000000378</v>
      </c>
      <c r="AI18574">
        <f t="shared" si="4944"/>
        <v>29.132127230260451</v>
      </c>
      <c r="AJ18574" s="5">
        <f t="shared" si="4945"/>
        <v>29.172020529531572</v>
      </c>
      <c r="AK18574">
        <f t="shared" si="4946"/>
        <v>1.5914753267352196E-3</v>
      </c>
    </row>
    <row r="18575" spans="1:37" x14ac:dyDescent="0.25">
      <c r="A18575" s="1">
        <v>1934.4500000003779</v>
      </c>
      <c r="B18575">
        <v>29.133572820161731</v>
      </c>
      <c r="D18575">
        <f t="shared" si="4934"/>
        <v>0.73969493010473886</v>
      </c>
      <c r="E18575">
        <f t="shared" si="4932"/>
        <v>0.79639008677784995</v>
      </c>
      <c r="G18575">
        <f t="shared" si="4947"/>
        <v>0.73969493010473886</v>
      </c>
      <c r="H18575" s="2">
        <f t="shared" si="4948"/>
        <v>0.79639008677784995</v>
      </c>
      <c r="L18575" s="20">
        <f t="shared" si="4935"/>
        <v>0.79646330513792662</v>
      </c>
      <c r="M18575">
        <f t="shared" si="4936"/>
        <v>3.2226484039086564E-3</v>
      </c>
      <c r="P18575" s="18">
        <f t="shared" si="4937"/>
        <v>0.79639198963582847</v>
      </c>
      <c r="Q18575">
        <f t="shared" si="4938"/>
        <v>3.6208684864158288E-12</v>
      </c>
      <c r="S18575" s="21">
        <f t="shared" si="4939"/>
        <v>29.133646900969282</v>
      </c>
      <c r="T18575">
        <f t="shared" si="4940"/>
        <v>5.4879660473428626E-9</v>
      </c>
      <c r="Z18575" s="15">
        <f t="shared" si="4941"/>
        <v>0.79741475695010933</v>
      </c>
      <c r="AA18575">
        <f t="shared" si="4942"/>
        <v>1.0499489619180649E-6</v>
      </c>
      <c r="AF18575" s="3">
        <f t="shared" si="4933"/>
        <v>0.79748789827422584</v>
      </c>
      <c r="AH18575">
        <f t="shared" si="4943"/>
        <v>1934.4500000003777</v>
      </c>
      <c r="AI18575">
        <f t="shared" si="4944"/>
        <v>29.133572820161728</v>
      </c>
      <c r="AJ18575" s="5">
        <f t="shared" si="4945"/>
        <v>29.173464601205556</v>
      </c>
      <c r="AK18575">
        <f t="shared" si="4946"/>
        <v>1.5913541948486937E-3</v>
      </c>
    </row>
    <row r="18576" spans="1:37" x14ac:dyDescent="0.25">
      <c r="A18576" s="1">
        <v>1934.5500000003781</v>
      </c>
      <c r="B18576">
        <v>29.135018348654931</v>
      </c>
      <c r="D18576">
        <f t="shared" si="4934"/>
        <v>0.73973475646182207</v>
      </c>
      <c r="E18576">
        <f t="shared" si="4932"/>
        <v>0.79642721698089869</v>
      </c>
      <c r="G18576">
        <f t="shared" si="4947"/>
        <v>0.73973475646182207</v>
      </c>
      <c r="H18576" s="2">
        <f t="shared" si="4948"/>
        <v>0.79642721698089869</v>
      </c>
      <c r="L18576" s="20">
        <f t="shared" si="4935"/>
        <v>0.79650042538526122</v>
      </c>
      <c r="M18576">
        <f t="shared" si="4936"/>
        <v>3.2223411683255051E-3</v>
      </c>
      <c r="P18576" s="18">
        <f t="shared" si="4937"/>
        <v>0.79642911955431095</v>
      </c>
      <c r="Q18576">
        <f t="shared" si="4938"/>
        <v>3.6197855890393788E-12</v>
      </c>
      <c r="S18576" s="21">
        <f t="shared" si="4939"/>
        <v>29.135092418383937</v>
      </c>
      <c r="T18576">
        <f t="shared" si="4940"/>
        <v>5.4863247550599337E-9</v>
      </c>
      <c r="Z18576" s="15">
        <f t="shared" si="4941"/>
        <v>0.79745184810996839</v>
      </c>
      <c r="AA18576">
        <f t="shared" si="4942"/>
        <v>1.049868950658643E-6</v>
      </c>
      <c r="AF18576" s="3">
        <f t="shared" si="4933"/>
        <v>0.79752497939562039</v>
      </c>
      <c r="AH18576">
        <f t="shared" si="4943"/>
        <v>1934.5500000003781</v>
      </c>
      <c r="AI18576">
        <f t="shared" si="4944"/>
        <v>29.135018348654931</v>
      </c>
      <c r="AJ18576" s="5">
        <f t="shared" si="4945"/>
        <v>29.174908609695134</v>
      </c>
      <c r="AK18576">
        <f t="shared" si="4946"/>
        <v>1.5912329258555011E-3</v>
      </c>
    </row>
    <row r="18577" spans="1:37" x14ac:dyDescent="0.25">
      <c r="A18577" s="1">
        <v>1934.650000000378</v>
      </c>
      <c r="B18577">
        <v>29.136463815738811</v>
      </c>
      <c r="D18577">
        <f t="shared" si="4934"/>
        <v>0.73977458281890518</v>
      </c>
      <c r="E18577">
        <f t="shared" si="4932"/>
        <v>0.79646434560657242</v>
      </c>
      <c r="G18577">
        <f t="shared" si="4947"/>
        <v>0.73977458281890518</v>
      </c>
      <c r="H18577" s="2">
        <f t="shared" si="4948"/>
        <v>0.79646434560657242</v>
      </c>
      <c r="L18577" s="20">
        <f t="shared" si="4935"/>
        <v>0.79653754405437027</v>
      </c>
      <c r="M18577">
        <f t="shared" si="4936"/>
        <v>3.222033768218913E-3</v>
      </c>
      <c r="P18577" s="18">
        <f t="shared" si="4937"/>
        <v>0.79646624789537801</v>
      </c>
      <c r="Q18577">
        <f t="shared" si="4938"/>
        <v>3.6187026998677996E-12</v>
      </c>
      <c r="S18577" s="21">
        <f t="shared" si="4939"/>
        <v>29.136537874387699</v>
      </c>
      <c r="T18577">
        <f t="shared" si="4940"/>
        <v>5.4846834751305609E-9</v>
      </c>
      <c r="Z18577" s="15">
        <f t="shared" si="4941"/>
        <v>0.79748893764682749</v>
      </c>
      <c r="AA18577">
        <f t="shared" si="4942"/>
        <v>1.0497888489540427E-6</v>
      </c>
      <c r="AF18577" s="3">
        <f t="shared" si="4933"/>
        <v>0.79756205889318665</v>
      </c>
      <c r="AH18577">
        <f t="shared" si="4943"/>
        <v>1934.650000000378</v>
      </c>
      <c r="AI18577">
        <f t="shared" si="4944"/>
        <v>29.136463815738811</v>
      </c>
      <c r="AJ18577" s="5">
        <f t="shared" si="4945"/>
        <v>29.176352554999152</v>
      </c>
      <c r="AK18577">
        <f t="shared" si="4946"/>
        <v>1.5911115197794943E-3</v>
      </c>
    </row>
    <row r="18578" spans="1:37" x14ac:dyDescent="0.25">
      <c r="A18578" s="1">
        <v>1934.7500000003779</v>
      </c>
      <c r="B18578">
        <v>29.137909221412119</v>
      </c>
      <c r="D18578">
        <f t="shared" si="4934"/>
        <v>0.73981440917598817</v>
      </c>
      <c r="E18578">
        <f t="shared" si="4932"/>
        <v>0.79650147265483906</v>
      </c>
      <c r="G18578">
        <f t="shared" si="4947"/>
        <v>0.73981440917598817</v>
      </c>
      <c r="H18578" s="2">
        <f t="shared" si="4948"/>
        <v>0.79650147265483906</v>
      </c>
      <c r="L18578" s="20">
        <f t="shared" si="4935"/>
        <v>0.79657466114524311</v>
      </c>
      <c r="M18578">
        <f t="shared" si="4936"/>
        <v>3.2217262036133092E-3</v>
      </c>
      <c r="P18578" s="18">
        <f t="shared" si="4937"/>
        <v>0.79650337465899834</v>
      </c>
      <c r="Q18578">
        <f t="shared" si="4938"/>
        <v>3.6176198219264089E-12</v>
      </c>
      <c r="S18578" s="21">
        <f t="shared" si="4939"/>
        <v>29.137983268979347</v>
      </c>
      <c r="T18578">
        <f t="shared" si="4940"/>
        <v>5.4830422123946319E-9</v>
      </c>
      <c r="Z18578" s="15">
        <f t="shared" si="4941"/>
        <v>0.79752602556065688</v>
      </c>
      <c r="AA18578">
        <f t="shared" si="4942"/>
        <v>1.0497086568197419E-6</v>
      </c>
      <c r="AF18578" s="3">
        <f t="shared" si="4933"/>
        <v>0.79759913676691641</v>
      </c>
      <c r="AH18578">
        <f t="shared" si="4943"/>
        <v>1934.7500000003777</v>
      </c>
      <c r="AI18578">
        <f t="shared" si="4944"/>
        <v>29.137909221412119</v>
      </c>
      <c r="AJ18578" s="5">
        <f t="shared" si="4945"/>
        <v>29.177796437116449</v>
      </c>
      <c r="AK18578">
        <f t="shared" si="4946"/>
        <v>1.5909899766436933E-3</v>
      </c>
    </row>
    <row r="18579" spans="1:37" x14ac:dyDescent="0.25">
      <c r="A18579" s="1">
        <v>1934.850000000378</v>
      </c>
      <c r="B18579">
        <v>29.139354565673589</v>
      </c>
      <c r="D18579">
        <f t="shared" si="4934"/>
        <v>0.73985423553307139</v>
      </c>
      <c r="E18579">
        <f t="shared" si="4932"/>
        <v>0.79653859812566585</v>
      </c>
      <c r="G18579">
        <f t="shared" si="4947"/>
        <v>0.73985423553307139</v>
      </c>
      <c r="H18579" s="2">
        <f t="shared" si="4948"/>
        <v>0.79653859812566585</v>
      </c>
      <c r="L18579" s="20">
        <f t="shared" si="4935"/>
        <v>0.79661177665782645</v>
      </c>
      <c r="M18579">
        <f t="shared" si="4936"/>
        <v>3.2214184745282619E-3</v>
      </c>
      <c r="P18579" s="18">
        <f t="shared" si="4937"/>
        <v>0.79654049984513831</v>
      </c>
      <c r="Q18579">
        <f t="shared" si="4938"/>
        <v>3.6165369519047656E-12</v>
      </c>
      <c r="S18579" s="21">
        <f t="shared" si="4939"/>
        <v>29.139428602157576</v>
      </c>
      <c r="T18579">
        <f t="shared" si="4940"/>
        <v>5.4814009611679962E-9</v>
      </c>
      <c r="Z18579" s="15">
        <f t="shared" si="4941"/>
        <v>0.79756311185142503</v>
      </c>
      <c r="AA18579">
        <f t="shared" si="4942"/>
        <v>1.0496283742689555E-6</v>
      </c>
      <c r="AF18579" s="3">
        <f t="shared" si="4933"/>
        <v>0.79763621301675747</v>
      </c>
      <c r="AH18579">
        <f t="shared" si="4943"/>
        <v>1934.850000000378</v>
      </c>
      <c r="AI18579">
        <f t="shared" si="4944"/>
        <v>29.139354565673589</v>
      </c>
      <c r="AJ18579" s="5">
        <f t="shared" si="4945"/>
        <v>29.179240256045802</v>
      </c>
      <c r="AK18579">
        <f t="shared" si="4946"/>
        <v>1.5908682964680192E-3</v>
      </c>
    </row>
    <row r="18580" spans="1:37" x14ac:dyDescent="0.25">
      <c r="A18580" s="1">
        <v>1934.9500000003779</v>
      </c>
      <c r="B18580">
        <v>29.140799848521961</v>
      </c>
      <c r="D18580">
        <f t="shared" si="4934"/>
        <v>0.7398940618901545</v>
      </c>
      <c r="E18580">
        <f t="shared" si="4932"/>
        <v>0.79657572201902072</v>
      </c>
      <c r="G18580">
        <f t="shared" si="4947"/>
        <v>0.7398940618901545</v>
      </c>
      <c r="H18580" s="2">
        <f t="shared" si="4948"/>
        <v>0.79657572201902072</v>
      </c>
      <c r="L18580" s="20">
        <f t="shared" si="4935"/>
        <v>0.79664889059210253</v>
      </c>
      <c r="M18580">
        <f t="shared" si="4936"/>
        <v>3.2211105809874644E-3</v>
      </c>
      <c r="P18580" s="18">
        <f t="shared" si="4937"/>
        <v>0.79657762345376637</v>
      </c>
      <c r="Q18580">
        <f t="shared" si="4938"/>
        <v>3.6154540919831051E-12</v>
      </c>
      <c r="S18580" s="21">
        <f t="shared" si="4939"/>
        <v>29.140873873921155</v>
      </c>
      <c r="T18580">
        <f t="shared" si="4940"/>
        <v>5.4797597257636441E-9</v>
      </c>
      <c r="Z18580" s="15">
        <f t="shared" si="4941"/>
        <v>0.79760019651910186</v>
      </c>
      <c r="AA18580">
        <f t="shared" si="4942"/>
        <v>1.049548001316503E-6</v>
      </c>
      <c r="AF18580" s="3">
        <f t="shared" si="4933"/>
        <v>0.79767328764269596</v>
      </c>
      <c r="AH18580">
        <f t="shared" si="4943"/>
        <v>1934.9500000003779</v>
      </c>
      <c r="AI18580">
        <f t="shared" si="4944"/>
        <v>29.140799848521961</v>
      </c>
      <c r="AJ18580" s="5">
        <f t="shared" si="4945"/>
        <v>29.180684011786035</v>
      </c>
      <c r="AK18580">
        <f t="shared" si="4946"/>
        <v>1.5907464792752446E-3</v>
      </c>
    </row>
    <row r="18581" spans="1:37" x14ac:dyDescent="0.25">
      <c r="A18581" s="1">
        <v>1935.0500000003781</v>
      </c>
      <c r="B18581">
        <v>29.142245069956001</v>
      </c>
      <c r="D18581">
        <f t="shared" si="4934"/>
        <v>0.7399338882472376</v>
      </c>
      <c r="E18581">
        <f t="shared" si="4932"/>
        <v>0.79661284433487178</v>
      </c>
      <c r="G18581">
        <f t="shared" si="4947"/>
        <v>0.7399338882472376</v>
      </c>
      <c r="H18581" s="2">
        <f t="shared" si="4948"/>
        <v>0.79661284433487178</v>
      </c>
      <c r="L18581" s="20">
        <f t="shared" si="4935"/>
        <v>0.79668600294803582</v>
      </c>
      <c r="M18581">
        <f t="shared" si="4936"/>
        <v>3.2208025230125573E-3</v>
      </c>
      <c r="P18581" s="18">
        <f t="shared" si="4937"/>
        <v>0.79661474548485078</v>
      </c>
      <c r="Q18581">
        <f t="shared" si="4938"/>
        <v>3.6143712426518472E-12</v>
      </c>
      <c r="S18581" s="21">
        <f t="shared" si="4939"/>
        <v>29.142319084268848</v>
      </c>
      <c r="T18581">
        <f t="shared" si="4940"/>
        <v>5.4781185062848323E-9</v>
      </c>
      <c r="Z18581" s="15">
        <f t="shared" si="4941"/>
        <v>0.79763727956365882</v>
      </c>
      <c r="AA18581">
        <f t="shared" si="4942"/>
        <v>1.0494675379799449E-6</v>
      </c>
      <c r="AF18581" s="3">
        <f t="shared" si="4933"/>
        <v>0.79771036064469691</v>
      </c>
      <c r="AH18581">
        <f t="shared" si="4943"/>
        <v>1935.0500000003781</v>
      </c>
      <c r="AI18581">
        <f t="shared" si="4944"/>
        <v>29.142245069956001</v>
      </c>
      <c r="AJ18581" s="5">
        <f t="shared" si="4945"/>
        <v>29.182127704336043</v>
      </c>
      <c r="AK18581">
        <f t="shared" si="4946"/>
        <v>1.5906245250921279E-3</v>
      </c>
    </row>
    <row r="18582" spans="1:37" x14ac:dyDescent="0.25">
      <c r="A18582" s="1">
        <v>1935.150000000378</v>
      </c>
      <c r="B18582">
        <v>29.143690229974421</v>
      </c>
      <c r="D18582">
        <f t="shared" si="4934"/>
        <v>0.73997371460432071</v>
      </c>
      <c r="E18582">
        <f t="shared" si="4932"/>
        <v>0.79664996507318597</v>
      </c>
      <c r="G18582">
        <f t="shared" si="4947"/>
        <v>0.73997371460432071</v>
      </c>
      <c r="H18582" s="2">
        <f t="shared" si="4948"/>
        <v>0.79664996507318597</v>
      </c>
      <c r="L18582" s="20">
        <f t="shared" si="4935"/>
        <v>0.79672311372558724</v>
      </c>
      <c r="M18582">
        <f t="shared" si="4936"/>
        <v>3.2204943006248063E-3</v>
      </c>
      <c r="P18582" s="18">
        <f t="shared" si="4937"/>
        <v>0.79665186593835779</v>
      </c>
      <c r="Q18582">
        <f t="shared" si="4938"/>
        <v>3.6132884014466304E-12</v>
      </c>
      <c r="S18582" s="21">
        <f t="shared" si="4939"/>
        <v>29.143764233199342</v>
      </c>
      <c r="T18582">
        <f t="shared" si="4940"/>
        <v>5.4764772986282364E-9</v>
      </c>
      <c r="Z18582" s="15">
        <f t="shared" si="4941"/>
        <v>0.79767436098506439</v>
      </c>
      <c r="AA18582">
        <f t="shared" si="4942"/>
        <v>1.0493869842732144E-6</v>
      </c>
      <c r="AF18582" s="3">
        <f t="shared" si="4933"/>
        <v>0.79774743202272402</v>
      </c>
      <c r="AH18582">
        <f t="shared" si="4943"/>
        <v>1935.150000000378</v>
      </c>
      <c r="AI18582">
        <f t="shared" si="4944"/>
        <v>29.143690229974418</v>
      </c>
      <c r="AJ18582" s="5">
        <f t="shared" si="4945"/>
        <v>29.183571333694594</v>
      </c>
      <c r="AK18582">
        <f t="shared" si="4946"/>
        <v>1.5905024339394939E-3</v>
      </c>
    </row>
    <row r="18583" spans="1:37" x14ac:dyDescent="0.25">
      <c r="A18583" s="1">
        <v>1935.2500000003779</v>
      </c>
      <c r="B18583">
        <v>29.145135328575979</v>
      </c>
      <c r="D18583">
        <f t="shared" si="4934"/>
        <v>0.74001354096140382</v>
      </c>
      <c r="E18583">
        <f t="shared" si="4932"/>
        <v>0.79668708423393153</v>
      </c>
      <c r="G18583">
        <f t="shared" si="4947"/>
        <v>0.74001354096140382</v>
      </c>
      <c r="H18583" s="2">
        <f t="shared" si="4948"/>
        <v>0.79668708423393153</v>
      </c>
      <c r="L18583" s="20">
        <f t="shared" si="4935"/>
        <v>0.79676022292473547</v>
      </c>
      <c r="M18583">
        <f t="shared" si="4936"/>
        <v>3.2201859138475107E-3</v>
      </c>
      <c r="P18583" s="18">
        <f t="shared" si="4937"/>
        <v>0.79668898481425632</v>
      </c>
      <c r="Q18583">
        <f t="shared" si="4938"/>
        <v>3.612205570968784E-12</v>
      </c>
      <c r="S18583" s="21">
        <f t="shared" si="4939"/>
        <v>29.145209320711423</v>
      </c>
      <c r="T18583">
        <f t="shared" si="4940"/>
        <v>5.4748361076307445E-9</v>
      </c>
      <c r="Z18583" s="15">
        <f t="shared" si="4941"/>
        <v>0.79771144078328848</v>
      </c>
      <c r="AA18583">
        <f t="shared" si="4942"/>
        <v>1.0493063402104834E-6</v>
      </c>
      <c r="AF18583" s="3">
        <f t="shared" si="4933"/>
        <v>0.79778450177675886</v>
      </c>
      <c r="AH18583">
        <f t="shared" si="4943"/>
        <v>1935.2500000003781</v>
      </c>
      <c r="AI18583">
        <f t="shared" si="4944"/>
        <v>29.145135328575979</v>
      </c>
      <c r="AJ18583" s="5">
        <f t="shared" si="4945"/>
        <v>29.185014899860516</v>
      </c>
      <c r="AK18583">
        <f t="shared" si="4946"/>
        <v>1.5903802058384686E-3</v>
      </c>
    </row>
    <row r="18584" spans="1:37" x14ac:dyDescent="0.25">
      <c r="A18584" s="1">
        <v>1935.350000000378</v>
      </c>
      <c r="B18584">
        <v>29.146580365759402</v>
      </c>
      <c r="D18584">
        <f t="shared" si="4934"/>
        <v>0.74005336731848692</v>
      </c>
      <c r="E18584">
        <f t="shared" si="4932"/>
        <v>0.79672420181707559</v>
      </c>
      <c r="G18584">
        <f t="shared" si="4947"/>
        <v>0.74005336731848692</v>
      </c>
      <c r="H18584" s="2">
        <f t="shared" si="4948"/>
        <v>0.79672420181707559</v>
      </c>
      <c r="L18584" s="20">
        <f t="shared" si="4935"/>
        <v>0.79679733054543789</v>
      </c>
      <c r="M18584">
        <f t="shared" si="4936"/>
        <v>3.2198773627015636E-3</v>
      </c>
      <c r="P18584" s="18">
        <f t="shared" si="4937"/>
        <v>0.79672610211251305</v>
      </c>
      <c r="Q18584">
        <f t="shared" si="4938"/>
        <v>3.6111227495986256E-12</v>
      </c>
      <c r="S18584" s="21">
        <f t="shared" si="4939"/>
        <v>29.146654346803803</v>
      </c>
      <c r="T18584">
        <f t="shared" si="4940"/>
        <v>5.4731949307670876E-9</v>
      </c>
      <c r="Z18584" s="15">
        <f t="shared" si="4941"/>
        <v>0.79774851895830146</v>
      </c>
      <c r="AA18584">
        <f t="shared" si="4942"/>
        <v>1.0492256058091207E-6</v>
      </c>
      <c r="AF18584" s="3">
        <f t="shared" si="4933"/>
        <v>0.79782156990675879</v>
      </c>
      <c r="AH18584">
        <f t="shared" si="4943"/>
        <v>1935.350000000378</v>
      </c>
      <c r="AI18584">
        <f t="shared" si="4944"/>
        <v>29.146580365759402</v>
      </c>
      <c r="AJ18584" s="5">
        <f t="shared" si="4945"/>
        <v>29.18645840283266</v>
      </c>
      <c r="AK18584">
        <f t="shared" si="4946"/>
        <v>1.5902578408161475E-3</v>
      </c>
    </row>
    <row r="18585" spans="1:37" x14ac:dyDescent="0.25">
      <c r="A18585" s="1">
        <v>1935.4500000003779</v>
      </c>
      <c r="B18585">
        <v>29.148025341523429</v>
      </c>
      <c r="D18585">
        <f t="shared" si="4934"/>
        <v>0.74009319367557003</v>
      </c>
      <c r="E18585">
        <f t="shared" si="4932"/>
        <v>0.79676131782258586</v>
      </c>
      <c r="G18585">
        <f t="shared" si="4947"/>
        <v>0.74009319367557003</v>
      </c>
      <c r="H18585" s="2">
        <f t="shared" si="4948"/>
        <v>0.79676131782258586</v>
      </c>
      <c r="L18585" s="20">
        <f t="shared" si="4935"/>
        <v>0.79683443658766961</v>
      </c>
      <c r="M18585">
        <f t="shared" si="4936"/>
        <v>3.2195686472098915E-3</v>
      </c>
      <c r="P18585" s="18">
        <f t="shared" si="4937"/>
        <v>0.79676321783309634</v>
      </c>
      <c r="Q18585">
        <f t="shared" si="4938"/>
        <v>3.6100399399363654E-12</v>
      </c>
      <c r="S18585" s="21">
        <f t="shared" si="4939"/>
        <v>29.148099311475242</v>
      </c>
      <c r="T18585">
        <f t="shared" si="4940"/>
        <v>5.4715537712950553E-9</v>
      </c>
      <c r="Z18585" s="15">
        <f t="shared" si="4941"/>
        <v>0.79778559551007233</v>
      </c>
      <c r="AA18585">
        <f t="shared" si="4942"/>
        <v>1.0491447810826399E-6</v>
      </c>
      <c r="AF18585" s="3">
        <f t="shared" si="4933"/>
        <v>0.79785863641270383</v>
      </c>
      <c r="AH18585">
        <f t="shared" si="4943"/>
        <v>1935.4500000003779</v>
      </c>
      <c r="AI18585">
        <f t="shared" si="4944"/>
        <v>29.148025341523429</v>
      </c>
      <c r="AJ18585" s="5">
        <f t="shared" si="4945"/>
        <v>29.187901842609815</v>
      </c>
      <c r="AK18585">
        <f t="shared" si="4946"/>
        <v>1.5901353388925587E-3</v>
      </c>
    </row>
    <row r="18586" spans="1:37" x14ac:dyDescent="0.25">
      <c r="A18586" s="1">
        <v>1935.5500000003781</v>
      </c>
      <c r="B18586">
        <v>29.14947025586681</v>
      </c>
      <c r="D18586">
        <f t="shared" si="4934"/>
        <v>0.74013302003265313</v>
      </c>
      <c r="E18586">
        <f t="shared" si="4932"/>
        <v>0.79679843225043012</v>
      </c>
      <c r="G18586">
        <f t="shared" si="4947"/>
        <v>0.74013302003265313</v>
      </c>
      <c r="H18586" s="2">
        <f t="shared" si="4948"/>
        <v>0.79679843225043012</v>
      </c>
      <c r="L18586" s="20">
        <f t="shared" si="4935"/>
        <v>0.79687154105140223</v>
      </c>
      <c r="M18586">
        <f t="shared" si="4936"/>
        <v>3.2192597673950333E-3</v>
      </c>
      <c r="P18586" s="18">
        <f t="shared" si="4937"/>
        <v>0.79680033197597322</v>
      </c>
      <c r="Q18586">
        <f t="shared" si="4938"/>
        <v>3.6089571390969949E-12</v>
      </c>
      <c r="S18586" s="21">
        <f t="shared" si="4939"/>
        <v>29.149544214724461</v>
      </c>
      <c r="T18586">
        <f t="shared" si="4940"/>
        <v>5.469912625113429E-9</v>
      </c>
      <c r="Z18586" s="15">
        <f t="shared" si="4941"/>
        <v>0.79782267043857102</v>
      </c>
      <c r="AA18586">
        <f t="shared" si="4942"/>
        <v>1.0490638660461585E-6</v>
      </c>
      <c r="AF18586" s="3">
        <f t="shared" si="4933"/>
        <v>0.79789570129456522</v>
      </c>
      <c r="AH18586">
        <f t="shared" si="4943"/>
        <v>1935.5500000003781</v>
      </c>
      <c r="AI18586">
        <f t="shared" si="4944"/>
        <v>29.14947025586681</v>
      </c>
      <c r="AJ18586" s="5">
        <f t="shared" si="4945"/>
        <v>29.189345219190812</v>
      </c>
      <c r="AK18586">
        <f t="shared" si="4946"/>
        <v>1.5900127000905825E-3</v>
      </c>
    </row>
    <row r="18587" spans="1:37" x14ac:dyDescent="0.25">
      <c r="A18587" s="1">
        <v>1935.650000000378</v>
      </c>
      <c r="B18587">
        <v>29.150915108788251</v>
      </c>
      <c r="D18587">
        <f t="shared" si="4934"/>
        <v>0.74017284638973624</v>
      </c>
      <c r="E18587">
        <f t="shared" si="4932"/>
        <v>0.7968355451005753</v>
      </c>
      <c r="G18587">
        <f t="shared" si="4947"/>
        <v>0.74017284638973624</v>
      </c>
      <c r="H18587" s="2">
        <f t="shared" si="4948"/>
        <v>0.7968355451005753</v>
      </c>
      <c r="L18587" s="20">
        <f t="shared" si="4935"/>
        <v>0.79690864393658956</v>
      </c>
      <c r="M18587">
        <f t="shared" si="4936"/>
        <v>3.2189507232775268E-3</v>
      </c>
      <c r="P18587" s="18">
        <f t="shared" si="4937"/>
        <v>0.79683744454111094</v>
      </c>
      <c r="Q18587">
        <f t="shared" si="4938"/>
        <v>3.6078743484148931E-12</v>
      </c>
      <c r="S18587" s="21">
        <f t="shared" si="4939"/>
        <v>29.150989056550181</v>
      </c>
      <c r="T18587">
        <f t="shared" si="4940"/>
        <v>5.4682714944286956E-9</v>
      </c>
      <c r="Z18587" s="15">
        <f t="shared" si="4941"/>
        <v>0.79785974374376745</v>
      </c>
      <c r="AA18587">
        <f t="shared" si="4942"/>
        <v>1.0489828607166254E-6</v>
      </c>
      <c r="AF18587" s="3">
        <f t="shared" si="4933"/>
        <v>0.79793276455230111</v>
      </c>
      <c r="AH18587">
        <f t="shared" si="4943"/>
        <v>1935.650000000378</v>
      </c>
      <c r="AI18587">
        <f t="shared" si="4944"/>
        <v>29.150915108788251</v>
      </c>
      <c r="AJ18587" s="5">
        <f t="shared" si="4945"/>
        <v>29.19078853257448</v>
      </c>
      <c r="AK18587">
        <f t="shared" si="4946"/>
        <v>1.5898899244362339E-3</v>
      </c>
    </row>
    <row r="18588" spans="1:37" x14ac:dyDescent="0.25">
      <c r="A18588" s="1">
        <v>1935.7500000003779</v>
      </c>
      <c r="B18588">
        <v>29.15235990028652</v>
      </c>
      <c r="D18588">
        <f t="shared" si="4934"/>
        <v>0.74021267274681934</v>
      </c>
      <c r="E18588">
        <f t="shared" si="4932"/>
        <v>0.79687265637298965</v>
      </c>
      <c r="G18588">
        <f t="shared" si="4947"/>
        <v>0.74021267274681934</v>
      </c>
      <c r="H18588" s="2">
        <f t="shared" si="4948"/>
        <v>0.79687265637298965</v>
      </c>
      <c r="L18588" s="20">
        <f t="shared" si="4935"/>
        <v>0.79694574524320672</v>
      </c>
      <c r="M18588">
        <f t="shared" si="4936"/>
        <v>3.2186415148803453E-3</v>
      </c>
      <c r="P18588" s="18">
        <f t="shared" si="4937"/>
        <v>0.79687455552847797</v>
      </c>
      <c r="Q18588">
        <f t="shared" si="4938"/>
        <v>3.6067915688019905E-12</v>
      </c>
      <c r="S18588" s="21">
        <f t="shared" si="4939"/>
        <v>29.152433836951175</v>
      </c>
      <c r="T18588">
        <f t="shared" si="4940"/>
        <v>5.4666303803953892E-9</v>
      </c>
      <c r="Z18588" s="15">
        <f t="shared" si="4941"/>
        <v>0.7978968154256314</v>
      </c>
      <c r="AA18588">
        <f t="shared" si="4942"/>
        <v>1.0489017651080443E-6</v>
      </c>
      <c r="AF18588" s="3">
        <f t="shared" si="4933"/>
        <v>0.79796982618588796</v>
      </c>
      <c r="AH18588">
        <f t="shared" si="4943"/>
        <v>1935.7500000003779</v>
      </c>
      <c r="AI18588">
        <f t="shared" si="4944"/>
        <v>29.15235990028652</v>
      </c>
      <c r="AJ18588" s="5">
        <f t="shared" si="4945"/>
        <v>29.192231782759642</v>
      </c>
      <c r="AK18588">
        <f t="shared" si="4946"/>
        <v>1.5897670119504454E-3</v>
      </c>
    </row>
    <row r="18589" spans="1:37" x14ac:dyDescent="0.25">
      <c r="A18589" s="1">
        <v>1935.850000000378</v>
      </c>
      <c r="B18589">
        <v>29.15380463036033</v>
      </c>
      <c r="D18589">
        <f t="shared" si="4934"/>
        <v>0.74025249910390245</v>
      </c>
      <c r="E18589">
        <f t="shared" si="4932"/>
        <v>0.79690976606764008</v>
      </c>
      <c r="G18589">
        <f t="shared" si="4947"/>
        <v>0.74025249910390245</v>
      </c>
      <c r="H18589" s="2">
        <f t="shared" si="4948"/>
        <v>0.79690976606764008</v>
      </c>
      <c r="L18589" s="20">
        <f t="shared" si="4935"/>
        <v>0.79698284497122529</v>
      </c>
      <c r="M18589">
        <f t="shared" si="4936"/>
        <v>3.2183321422260738E-3</v>
      </c>
      <c r="P18589" s="18">
        <f t="shared" si="4937"/>
        <v>0.796911664938041</v>
      </c>
      <c r="Q18589">
        <f t="shared" si="4938"/>
        <v>3.6057087994831867E-12</v>
      </c>
      <c r="S18589" s="21">
        <f t="shared" si="4939"/>
        <v>29.153878555926152</v>
      </c>
      <c r="T18589">
        <f t="shared" si="4940"/>
        <v>5.4649892820663392E-9</v>
      </c>
      <c r="Z18589" s="15">
        <f t="shared" si="4941"/>
        <v>0.79793388548413235</v>
      </c>
      <c r="AA18589">
        <f t="shared" si="4942"/>
        <v>1.0488205792364781E-6</v>
      </c>
      <c r="AF18589" s="3">
        <f t="shared" si="4933"/>
        <v>0.79800688619529825</v>
      </c>
      <c r="AH18589">
        <f t="shared" si="4943"/>
        <v>1935.850000000378</v>
      </c>
      <c r="AI18589">
        <f t="shared" si="4944"/>
        <v>29.15380463036033</v>
      </c>
      <c r="AJ18589" s="5">
        <f t="shared" si="4945"/>
        <v>29.193674969745111</v>
      </c>
      <c r="AK18589">
        <f t="shared" si="4946"/>
        <v>1.5896439626575673E-3</v>
      </c>
    </row>
    <row r="18590" spans="1:37" x14ac:dyDescent="0.25">
      <c r="A18590" s="1">
        <v>1935.9500000003779</v>
      </c>
      <c r="B18590">
        <v>29.15524929900841</v>
      </c>
      <c r="D18590">
        <f t="shared" si="4934"/>
        <v>0.74029232546098556</v>
      </c>
      <c r="E18590">
        <f t="shared" si="4932"/>
        <v>0.79694687418449406</v>
      </c>
      <c r="G18590">
        <f t="shared" si="4947"/>
        <v>0.74029232546098556</v>
      </c>
      <c r="H18590" s="2">
        <f t="shared" si="4948"/>
        <v>0.79694687418449406</v>
      </c>
      <c r="L18590" s="20">
        <f t="shared" si="4935"/>
        <v>0.7970199431206062</v>
      </c>
      <c r="M18590">
        <f t="shared" si="4936"/>
        <v>3.2180226053361038E-3</v>
      </c>
      <c r="P18590" s="18">
        <f t="shared" si="4937"/>
        <v>0.79694877276976728</v>
      </c>
      <c r="Q18590">
        <f t="shared" si="4938"/>
        <v>3.6046260396838965E-12</v>
      </c>
      <c r="S18590" s="21">
        <f t="shared" si="4939"/>
        <v>29.155323213473832</v>
      </c>
      <c r="T18590">
        <f t="shared" si="4940"/>
        <v>5.4633481984950177E-9</v>
      </c>
      <c r="Z18590" s="15">
        <f t="shared" si="4941"/>
        <v>0.79797095391923845</v>
      </c>
      <c r="AA18590">
        <f t="shared" si="4942"/>
        <v>1.0487393031141351E-6</v>
      </c>
      <c r="AF18590" s="3">
        <f t="shared" si="4933"/>
        <v>0.79804394458049743</v>
      </c>
      <c r="AH18590">
        <f t="shared" si="4943"/>
        <v>1935.9500000003779</v>
      </c>
      <c r="AI18590">
        <f t="shared" si="4944"/>
        <v>29.15524929900841</v>
      </c>
      <c r="AJ18590" s="5">
        <f t="shared" si="4945"/>
        <v>29.195118093529643</v>
      </c>
      <c r="AK18590">
        <f t="shared" si="4946"/>
        <v>1.5895207765763018E-3</v>
      </c>
    </row>
    <row r="18591" spans="1:37" x14ac:dyDescent="0.25">
      <c r="A18591" s="1">
        <v>1936.0500000003781</v>
      </c>
      <c r="B18591">
        <v>29.156693906229489</v>
      </c>
      <c r="D18591">
        <f t="shared" si="4934"/>
        <v>0.74033215181806866</v>
      </c>
      <c r="E18591">
        <f t="shared" si="4932"/>
        <v>0.79698398072351873</v>
      </c>
      <c r="G18591">
        <f t="shared" si="4947"/>
        <v>0.74033215181806866</v>
      </c>
      <c r="H18591" s="2">
        <f t="shared" si="4948"/>
        <v>0.79698398072351873</v>
      </c>
      <c r="L18591" s="20">
        <f t="shared" si="4935"/>
        <v>0.79705703969132102</v>
      </c>
      <c r="M18591">
        <f t="shared" si="4936"/>
        <v>3.2177129042330528E-3</v>
      </c>
      <c r="P18591" s="18">
        <f t="shared" si="4937"/>
        <v>0.79698587902362417</v>
      </c>
      <c r="Q18591">
        <f t="shared" si="4938"/>
        <v>3.6035432903160803E-12</v>
      </c>
      <c r="S18591" s="21">
        <f t="shared" si="4939"/>
        <v>29.156767809592942</v>
      </c>
      <c r="T18591">
        <f t="shared" si="4940"/>
        <v>5.4617071297857734E-9</v>
      </c>
      <c r="Z18591" s="15">
        <f t="shared" si="4941"/>
        <v>0.79800802073092114</v>
      </c>
      <c r="AA18591">
        <f t="shared" si="4942"/>
        <v>1.0486579367607399E-6</v>
      </c>
      <c r="AF18591" s="3">
        <f t="shared" si="4933"/>
        <v>0.79808100134145699</v>
      </c>
      <c r="AH18591">
        <f t="shared" si="4943"/>
        <v>1936.0500000003778</v>
      </c>
      <c r="AI18591">
        <f t="shared" si="4944"/>
        <v>29.156693906229489</v>
      </c>
      <c r="AJ18591" s="5">
        <f t="shared" si="4945"/>
        <v>29.196561154112132</v>
      </c>
      <c r="AK18591">
        <f t="shared" si="4946"/>
        <v>1.5893974537361344E-3</v>
      </c>
    </row>
    <row r="18592" spans="1:37" x14ac:dyDescent="0.25">
      <c r="A18592" s="1">
        <v>1936.150000000378</v>
      </c>
      <c r="B18592">
        <v>29.15813845202231</v>
      </c>
      <c r="D18592">
        <f t="shared" si="4934"/>
        <v>0.74037197817515177</v>
      </c>
      <c r="E18592">
        <f t="shared" si="4932"/>
        <v>0.79702108568468211</v>
      </c>
      <c r="G18592">
        <f t="shared" si="4947"/>
        <v>0.74037197817515177</v>
      </c>
      <c r="H18592" s="2">
        <f t="shared" si="4948"/>
        <v>0.79702108568468211</v>
      </c>
      <c r="L18592" s="20">
        <f t="shared" si="4935"/>
        <v>0.79709413468333423</v>
      </c>
      <c r="M18592">
        <f t="shared" si="4936"/>
        <v>3.2174030389387461E-3</v>
      </c>
      <c r="P18592" s="18">
        <f t="shared" si="4937"/>
        <v>0.79702298369957991</v>
      </c>
      <c r="Q18592">
        <f t="shared" si="4938"/>
        <v>3.6024605522912013E-12</v>
      </c>
      <c r="S18592" s="21">
        <f t="shared" si="4939"/>
        <v>29.158212344282251</v>
      </c>
      <c r="T18592">
        <f t="shared" si="4940"/>
        <v>5.4600660791931884E-9</v>
      </c>
      <c r="Z18592" s="15">
        <f t="shared" si="4941"/>
        <v>0.79804508591914902</v>
      </c>
      <c r="AA18592">
        <f t="shared" si="4942"/>
        <v>1.0485764801882974E-6</v>
      </c>
      <c r="AF18592" s="3">
        <f t="shared" si="4933"/>
        <v>0.79811805647814438</v>
      </c>
      <c r="AH18592">
        <f t="shared" si="4943"/>
        <v>1936.150000000378</v>
      </c>
      <c r="AI18592">
        <f t="shared" si="4944"/>
        <v>29.15813845202231</v>
      </c>
      <c r="AJ18592" s="5">
        <f t="shared" si="4945"/>
        <v>29.19800415149135</v>
      </c>
      <c r="AK18592">
        <f t="shared" si="4946"/>
        <v>1.5892739941558032E-3</v>
      </c>
    </row>
    <row r="18593" spans="1:37" x14ac:dyDescent="0.25">
      <c r="A18593" s="1">
        <v>1936.2500000003779</v>
      </c>
      <c r="B18593">
        <v>29.15958293638559</v>
      </c>
      <c r="D18593">
        <f t="shared" si="4934"/>
        <v>0.74041180453223487</v>
      </c>
      <c r="E18593">
        <f t="shared" si="4932"/>
        <v>0.79705818906795101</v>
      </c>
      <c r="G18593">
        <f t="shared" si="4947"/>
        <v>0.74041180453223487</v>
      </c>
      <c r="H18593" s="2">
        <f t="shared" si="4948"/>
        <v>0.79705818906795101</v>
      </c>
      <c r="L18593" s="20">
        <f t="shared" si="4935"/>
        <v>0.79713122809662096</v>
      </c>
      <c r="M18593">
        <f t="shared" si="4936"/>
        <v>3.2170930094762356E-3</v>
      </c>
      <c r="P18593" s="18">
        <f t="shared" si="4937"/>
        <v>0.79706008679760088</v>
      </c>
      <c r="Q18593">
        <f t="shared" si="4938"/>
        <v>3.6013778239919424E-12</v>
      </c>
      <c r="S18593" s="21">
        <f t="shared" si="4939"/>
        <v>29.159656817540448</v>
      </c>
      <c r="T18593">
        <f t="shared" si="4940"/>
        <v>5.4584250431455197E-9</v>
      </c>
      <c r="Z18593" s="15">
        <f t="shared" si="4941"/>
        <v>0.79808214948389222</v>
      </c>
      <c r="AA18593">
        <f t="shared" si="4942"/>
        <v>1.0484949334145088E-6</v>
      </c>
      <c r="AF18593" s="3">
        <f t="shared" si="4933"/>
        <v>0.79815510999053796</v>
      </c>
      <c r="AH18593">
        <f t="shared" si="4943"/>
        <v>1936.2500000003779</v>
      </c>
      <c r="AI18593">
        <f t="shared" si="4944"/>
        <v>29.15958293638559</v>
      </c>
      <c r="AJ18593" s="5">
        <f t="shared" si="4945"/>
        <v>29.19944708566614</v>
      </c>
      <c r="AK18593">
        <f t="shared" si="4946"/>
        <v>1.5891503978619963E-3</v>
      </c>
    </row>
    <row r="18594" spans="1:37" x14ac:dyDescent="0.25">
      <c r="A18594" s="1">
        <v>1936.350000000378</v>
      </c>
      <c r="B18594">
        <v>29.161027359318052</v>
      </c>
      <c r="D18594">
        <f t="shared" si="4934"/>
        <v>0.74045163088931798</v>
      </c>
      <c r="E18594">
        <f t="shared" si="4932"/>
        <v>0.79709529087329267</v>
      </c>
      <c r="G18594">
        <f t="shared" si="4947"/>
        <v>0.74045163088931798</v>
      </c>
      <c r="H18594" s="2">
        <f t="shared" si="4948"/>
        <v>0.79709529087329267</v>
      </c>
      <c r="L18594" s="20">
        <f t="shared" si="4935"/>
        <v>0.79716831993113857</v>
      </c>
      <c r="M18594">
        <f t="shared" si="4936"/>
        <v>3.2167828158665718E-3</v>
      </c>
      <c r="P18594" s="18">
        <f t="shared" si="4937"/>
        <v>0.79709718831765486</v>
      </c>
      <c r="Q18594">
        <f t="shared" si="4938"/>
        <v>3.6002951075938649E-12</v>
      </c>
      <c r="S18594" s="21">
        <f t="shared" si="4939"/>
        <v>29.161101229366277</v>
      </c>
      <c r="T18594">
        <f t="shared" si="4940"/>
        <v>5.4567840248966668E-9</v>
      </c>
      <c r="Z18594" s="15">
        <f t="shared" si="4941"/>
        <v>0.79811921142511855</v>
      </c>
      <c r="AA18594">
        <f t="shared" si="4942"/>
        <v>1.0484132964514029E-6</v>
      </c>
      <c r="AF18594" s="3">
        <f t="shared" si="4933"/>
        <v>0.79819216187859643</v>
      </c>
      <c r="AH18594">
        <f t="shared" si="4943"/>
        <v>1936.350000000378</v>
      </c>
      <c r="AI18594">
        <f t="shared" si="4944"/>
        <v>29.161027359318052</v>
      </c>
      <c r="AJ18594" s="5">
        <f t="shared" si="4945"/>
        <v>29.200889956635244</v>
      </c>
      <c r="AK18594">
        <f t="shared" si="4946"/>
        <v>1.5890266648726377E-3</v>
      </c>
    </row>
    <row r="18595" spans="1:37" x14ac:dyDescent="0.25">
      <c r="A18595" s="1">
        <v>1936.4500000003779</v>
      </c>
      <c r="B18595">
        <v>29.162471720818409</v>
      </c>
      <c r="D18595">
        <f t="shared" si="4934"/>
        <v>0.74049145724640109</v>
      </c>
      <c r="E18595">
        <f t="shared" si="4932"/>
        <v>0.79713239110067413</v>
      </c>
      <c r="G18595">
        <f t="shared" si="4947"/>
        <v>0.74049145724640109</v>
      </c>
      <c r="H18595" s="2">
        <f t="shared" si="4948"/>
        <v>0.79713239110067413</v>
      </c>
      <c r="L18595" s="20">
        <f t="shared" si="4935"/>
        <v>0.79720541018685864</v>
      </c>
      <c r="M18595">
        <f t="shared" si="4936"/>
        <v>3.2164724581324345E-3</v>
      </c>
      <c r="P18595" s="18">
        <f t="shared" si="4937"/>
        <v>0.79713428825970845</v>
      </c>
      <c r="Q18595">
        <f t="shared" si="4938"/>
        <v>3.599212401479987E-12</v>
      </c>
      <c r="S18595" s="21">
        <f t="shared" si="4939"/>
        <v>29.16254557975844</v>
      </c>
      <c r="T18595">
        <f t="shared" si="4940"/>
        <v>5.4551430224506562E-9</v>
      </c>
      <c r="Z18595" s="15">
        <f t="shared" si="4941"/>
        <v>0.79815627174279913</v>
      </c>
      <c r="AA18595">
        <f t="shared" si="4942"/>
        <v>1.048331569318296E-6</v>
      </c>
      <c r="AF18595" s="3">
        <f t="shared" si="4933"/>
        <v>0.79822921214229281</v>
      </c>
      <c r="AH18595">
        <f t="shared" si="4943"/>
        <v>1936.4500000003779</v>
      </c>
      <c r="AI18595">
        <f t="shared" si="4944"/>
        <v>29.162471720818409</v>
      </c>
      <c r="AJ18595" s="5">
        <f t="shared" si="4945"/>
        <v>29.202332764397539</v>
      </c>
      <c r="AK18595">
        <f t="shared" si="4946"/>
        <v>1.5889027952172838E-3</v>
      </c>
    </row>
    <row r="18596" spans="1:37" x14ac:dyDescent="0.25">
      <c r="A18596" s="1">
        <v>1936.5500000003781</v>
      </c>
      <c r="B18596">
        <v>29.16391602088542</v>
      </c>
      <c r="D18596">
        <f t="shared" si="4934"/>
        <v>0.7405312836034843</v>
      </c>
      <c r="E18596">
        <f t="shared" si="4932"/>
        <v>0.79716948975006341</v>
      </c>
      <c r="G18596">
        <f t="shared" si="4947"/>
        <v>0.7405312836034843</v>
      </c>
      <c r="H18596" s="2">
        <f t="shared" si="4948"/>
        <v>0.79716948975006341</v>
      </c>
      <c r="L18596" s="20">
        <f t="shared" si="4935"/>
        <v>0.79724249886375276</v>
      </c>
      <c r="M18596">
        <f t="shared" si="4936"/>
        <v>3.2161619362965055E-3</v>
      </c>
      <c r="P18596" s="18">
        <f t="shared" si="4937"/>
        <v>0.79717138662372988</v>
      </c>
      <c r="Q18596">
        <f t="shared" si="4938"/>
        <v>3.5981297065614943E-12</v>
      </c>
      <c r="S18596" s="21">
        <f t="shared" si="4939"/>
        <v>29.163989868715699</v>
      </c>
      <c r="T18596">
        <f t="shared" si="4940"/>
        <v>5.4535020369611144E-9</v>
      </c>
      <c r="Z18596" s="15">
        <f t="shared" si="4941"/>
        <v>0.79819333043690299</v>
      </c>
      <c r="AA18596">
        <f t="shared" si="4942"/>
        <v>1.0482497520281497E-6</v>
      </c>
      <c r="AF18596" s="3">
        <f t="shared" si="4933"/>
        <v>0.79826626078160157</v>
      </c>
      <c r="AH18596">
        <f t="shared" si="4943"/>
        <v>1936.5500000003781</v>
      </c>
      <c r="AI18596">
        <f t="shared" si="4944"/>
        <v>29.163916020885424</v>
      </c>
      <c r="AJ18596" s="5">
        <f t="shared" si="4945"/>
        <v>29.203775508951818</v>
      </c>
      <c r="AK18596">
        <f t="shared" si="4946"/>
        <v>1.5887787889150278E-3</v>
      </c>
    </row>
    <row r="18597" spans="1:37" x14ac:dyDescent="0.25">
      <c r="A18597" s="1">
        <v>1936.650000000378</v>
      </c>
      <c r="B18597">
        <v>29.165360259517801</v>
      </c>
      <c r="D18597">
        <f t="shared" si="4934"/>
        <v>0.7405711099605673</v>
      </c>
      <c r="E18597">
        <f t="shared" si="4932"/>
        <v>0.79720658682142753</v>
      </c>
      <c r="G18597">
        <f t="shared" si="4947"/>
        <v>0.7405711099605673</v>
      </c>
      <c r="H18597" s="2">
        <f t="shared" si="4948"/>
        <v>0.79720658682142753</v>
      </c>
      <c r="L18597" s="20">
        <f t="shared" si="4935"/>
        <v>0.79727958596177473</v>
      </c>
      <c r="M18597">
        <f t="shared" si="4936"/>
        <v>3.2158512503795192E-3</v>
      </c>
      <c r="P18597" s="18">
        <f t="shared" si="4937"/>
        <v>0.79720848340968609</v>
      </c>
      <c r="Q18597">
        <f t="shared" si="4938"/>
        <v>3.5970470224856926E-12</v>
      </c>
      <c r="S18597" s="21">
        <f t="shared" si="4939"/>
        <v>29.165434096236766</v>
      </c>
      <c r="T18597">
        <f t="shared" si="4940"/>
        <v>5.4518610674824847E-9</v>
      </c>
      <c r="Z18597" s="15">
        <f t="shared" si="4941"/>
        <v>0.79823038750739916</v>
      </c>
      <c r="AA18597">
        <f t="shared" si="4942"/>
        <v>1.0481678445959842E-6</v>
      </c>
      <c r="AF18597" s="3">
        <f t="shared" si="4933"/>
        <v>0.79830330779647907</v>
      </c>
      <c r="AH18597">
        <f t="shared" si="4943"/>
        <v>1936.650000000378</v>
      </c>
      <c r="AI18597">
        <f t="shared" si="4944"/>
        <v>29.165360259517801</v>
      </c>
      <c r="AJ18597" s="5">
        <f t="shared" si="4945"/>
        <v>29.205218190296879</v>
      </c>
      <c r="AK18597">
        <f t="shared" si="4946"/>
        <v>1.5886546459897963E-3</v>
      </c>
    </row>
    <row r="18598" spans="1:37" x14ac:dyDescent="0.25">
      <c r="A18598" s="1">
        <v>1936.7500000003779</v>
      </c>
      <c r="B18598">
        <v>29.16680443671423</v>
      </c>
      <c r="D18598">
        <f t="shared" si="4934"/>
        <v>0.7406109363176504</v>
      </c>
      <c r="E18598">
        <f t="shared" si="4932"/>
        <v>0.79724368231473253</v>
      </c>
      <c r="G18598">
        <f t="shared" si="4947"/>
        <v>0.7406109363176504</v>
      </c>
      <c r="H18598" s="2">
        <f t="shared" si="4948"/>
        <v>0.79724368231473253</v>
      </c>
      <c r="L18598" s="20">
        <f t="shared" si="4935"/>
        <v>0.79731667148090679</v>
      </c>
      <c r="M18598">
        <f t="shared" si="4936"/>
        <v>3.2155404004053719E-3</v>
      </c>
      <c r="P18598" s="18">
        <f t="shared" si="4937"/>
        <v>0.79724557861754342</v>
      </c>
      <c r="Q18598">
        <f t="shared" si="4938"/>
        <v>3.5959643505844072E-12</v>
      </c>
      <c r="S18598" s="21">
        <f t="shared" si="4939"/>
        <v>29.166878262320335</v>
      </c>
      <c r="T18598">
        <f t="shared" si="4940"/>
        <v>5.4502201167417946E-9</v>
      </c>
      <c r="Z18598" s="15">
        <f t="shared" si="4941"/>
        <v>0.79826744295425667</v>
      </c>
      <c r="AA18598">
        <f t="shared" si="4942"/>
        <v>1.0480858470388773E-6</v>
      </c>
      <c r="AF18598" s="3">
        <f t="shared" si="4933"/>
        <v>0.79834035318690888</v>
      </c>
      <c r="AH18598">
        <f t="shared" si="4943"/>
        <v>1936.7500000003779</v>
      </c>
      <c r="AI18598">
        <f t="shared" si="4944"/>
        <v>29.16680443671423</v>
      </c>
      <c r="AJ18598" s="5">
        <f t="shared" si="4945"/>
        <v>29.206660808431515</v>
      </c>
      <c r="AK18598">
        <f t="shared" si="4946"/>
        <v>1.5885303664663832E-3</v>
      </c>
    </row>
    <row r="18599" spans="1:37" x14ac:dyDescent="0.25">
      <c r="A18599" s="1">
        <v>1936.850000000378</v>
      </c>
      <c r="B18599">
        <v>29.168248552473472</v>
      </c>
      <c r="D18599">
        <f t="shared" si="4934"/>
        <v>0.74065076267473362</v>
      </c>
      <c r="E18599">
        <f t="shared" si="4932"/>
        <v>0.79728077622994675</v>
      </c>
      <c r="G18599">
        <f t="shared" si="4947"/>
        <v>0.74065076267473362</v>
      </c>
      <c r="H18599" s="2">
        <f t="shared" si="4948"/>
        <v>0.79728077622994675</v>
      </c>
      <c r="L18599" s="20">
        <f t="shared" si="4935"/>
        <v>0.79735375542111342</v>
      </c>
      <c r="M18599">
        <f t="shared" si="4936"/>
        <v>3.2152293863960003E-3</v>
      </c>
      <c r="P18599" s="18">
        <f t="shared" si="4937"/>
        <v>0.7972826722472699</v>
      </c>
      <c r="Q18599">
        <f t="shared" si="4938"/>
        <v>3.5948816896627088E-12</v>
      </c>
      <c r="S18599" s="21">
        <f t="shared" si="4939"/>
        <v>29.168322366965157</v>
      </c>
      <c r="T18599">
        <f t="shared" si="4940"/>
        <v>5.448579182744155E-9</v>
      </c>
      <c r="Z18599" s="15">
        <f t="shared" si="4941"/>
        <v>0.79830449677744486</v>
      </c>
      <c r="AA18599">
        <f t="shared" si="4942"/>
        <v>1.0480037593698264E-6</v>
      </c>
      <c r="AF18599" s="3">
        <f t="shared" si="4933"/>
        <v>0.7983773969528577</v>
      </c>
      <c r="AH18599">
        <f t="shared" si="4943"/>
        <v>1936.8500000003783</v>
      </c>
      <c r="AI18599">
        <f t="shared" si="4944"/>
        <v>29.168248552473472</v>
      </c>
      <c r="AJ18599" s="5">
        <f t="shared" si="4945"/>
        <v>29.208103363354532</v>
      </c>
      <c r="AK18599">
        <f t="shared" si="4946"/>
        <v>1.5884059503650692E-3</v>
      </c>
    </row>
    <row r="18600" spans="1:37" x14ac:dyDescent="0.25">
      <c r="A18600" s="1">
        <v>1936.9500000003779</v>
      </c>
      <c r="B18600">
        <v>29.169692606794229</v>
      </c>
      <c r="D18600">
        <f t="shared" si="4934"/>
        <v>0.74069058903181662</v>
      </c>
      <c r="E18600">
        <f t="shared" si="4932"/>
        <v>0.7973178685670369</v>
      </c>
      <c r="G18600">
        <f t="shared" si="4947"/>
        <v>0.74069058903181662</v>
      </c>
      <c r="H18600" s="2">
        <f t="shared" si="4948"/>
        <v>0.7973178685670369</v>
      </c>
      <c r="L18600" s="20">
        <f t="shared" si="4935"/>
        <v>0.79739083778235909</v>
      </c>
      <c r="M18600">
        <f t="shared" si="4936"/>
        <v>3.214918208373393E-3</v>
      </c>
      <c r="P18600" s="18">
        <f t="shared" si="4937"/>
        <v>0.797319764298832</v>
      </c>
      <c r="Q18600">
        <f t="shared" si="4938"/>
        <v>3.593799038947376E-12</v>
      </c>
      <c r="S18600" s="21">
        <f t="shared" si="4939"/>
        <v>29.169766410169924</v>
      </c>
      <c r="T18600">
        <f t="shared" si="4940"/>
        <v>5.4469382640203599E-9</v>
      </c>
      <c r="Z18600" s="15">
        <f t="shared" si="4941"/>
        <v>0.79834154897693377</v>
      </c>
      <c r="AA18600">
        <f t="shared" si="4942"/>
        <v>1.0479215816066145E-6</v>
      </c>
      <c r="AF18600" s="3">
        <f t="shared" si="4933"/>
        <v>0.79841443909429288</v>
      </c>
      <c r="AH18600">
        <f t="shared" si="4943"/>
        <v>1936.9500000003779</v>
      </c>
      <c r="AI18600">
        <f t="shared" si="4944"/>
        <v>29.169692606794229</v>
      </c>
      <c r="AJ18600" s="5">
        <f t="shared" si="4945"/>
        <v>29.209545855064761</v>
      </c>
      <c r="AK18600">
        <f t="shared" si="4946"/>
        <v>1.5882813977126657E-3</v>
      </c>
    </row>
    <row r="18601" spans="1:37" x14ac:dyDescent="0.25">
      <c r="A18601" s="1">
        <v>1937.050000000379</v>
      </c>
      <c r="B18601">
        <v>29.171136599675229</v>
      </c>
      <c r="D18601">
        <f t="shared" si="4934"/>
        <v>0.74073041538890017</v>
      </c>
      <c r="E18601">
        <f t="shared" si="4932"/>
        <v>0.79735495932597023</v>
      </c>
      <c r="G18601">
        <f t="shared" si="4947"/>
        <v>0.74073041538890017</v>
      </c>
      <c r="H18601" s="2">
        <f t="shared" si="4948"/>
        <v>0.79735495932597023</v>
      </c>
      <c r="L18601" s="20">
        <f t="shared" si="4935"/>
        <v>0.79742791856460826</v>
      </c>
      <c r="M18601">
        <f t="shared" si="4936"/>
        <v>3.2146068663594296E-3</v>
      </c>
      <c r="P18601" s="18">
        <f t="shared" si="4937"/>
        <v>0.7973568547721972</v>
      </c>
      <c r="Q18601">
        <f t="shared" si="4938"/>
        <v>3.5927163993491987E-12</v>
      </c>
      <c r="S18601" s="21">
        <f t="shared" si="4939"/>
        <v>29.171210391933379</v>
      </c>
      <c r="T18601">
        <f t="shared" si="4940"/>
        <v>5.4452973627724435E-9</v>
      </c>
      <c r="Z18601" s="15">
        <f t="shared" si="4941"/>
        <v>0.79837859955269264</v>
      </c>
      <c r="AA18601">
        <f t="shared" si="4942"/>
        <v>1.0478393137643089E-6</v>
      </c>
      <c r="AF18601" s="3">
        <f t="shared" si="4933"/>
        <v>0.79845147961118079</v>
      </c>
      <c r="AH18601">
        <f t="shared" si="4943"/>
        <v>1937.050000000379</v>
      </c>
      <c r="AI18601">
        <f t="shared" si="4944"/>
        <v>29.171136599675233</v>
      </c>
      <c r="AJ18601" s="5">
        <f t="shared" si="4945"/>
        <v>29.210988283561004</v>
      </c>
      <c r="AK18601">
        <f t="shared" si="4946"/>
        <v>1.5881567085314718E-3</v>
      </c>
    </row>
    <row r="18602" spans="1:37" x14ac:dyDescent="0.25">
      <c r="A18602" s="1">
        <v>1937.150000000378</v>
      </c>
      <c r="B18602">
        <v>29.17258053111517</v>
      </c>
      <c r="D18602">
        <f t="shared" si="4934"/>
        <v>0.74077024174598283</v>
      </c>
      <c r="E18602">
        <f t="shared" si="4932"/>
        <v>0.79739204850671319</v>
      </c>
      <c r="G18602">
        <f t="shared" si="4947"/>
        <v>0.74077024174598283</v>
      </c>
      <c r="H18602" s="2">
        <f t="shared" si="4948"/>
        <v>0.79739204850671319</v>
      </c>
      <c r="L18602" s="20">
        <f t="shared" si="4935"/>
        <v>0.79746499776782898</v>
      </c>
      <c r="M18602">
        <f t="shared" si="4936"/>
        <v>3.2142953603766602E-3</v>
      </c>
      <c r="P18602" s="18">
        <f t="shared" si="4937"/>
        <v>0.79739394366733229</v>
      </c>
      <c r="Q18602">
        <f t="shared" si="4938"/>
        <v>3.5916337721992794E-12</v>
      </c>
      <c r="S18602" s="21">
        <f t="shared" si="4939"/>
        <v>29.17265431225422</v>
      </c>
      <c r="T18602">
        <f t="shared" si="4940"/>
        <v>5.443656479628451E-9</v>
      </c>
      <c r="Z18602" s="15">
        <f t="shared" si="4941"/>
        <v>0.79841564850468993</v>
      </c>
      <c r="AA18602">
        <f t="shared" si="4942"/>
        <v>1.0477569558579882E-6</v>
      </c>
      <c r="AF18602" s="3">
        <f t="shared" si="4933"/>
        <v>0.79848851850349134</v>
      </c>
      <c r="AH18602">
        <f t="shared" si="4943"/>
        <v>1937.1500000003778</v>
      </c>
      <c r="AI18602">
        <f t="shared" si="4944"/>
        <v>29.17258053111517</v>
      </c>
      <c r="AJ18602" s="5">
        <f t="shared" si="4945"/>
        <v>29.212430648842041</v>
      </c>
      <c r="AK18602">
        <f t="shared" si="4946"/>
        <v>1.5880318828455026E-3</v>
      </c>
    </row>
    <row r="18603" spans="1:37" x14ac:dyDescent="0.25">
      <c r="A18603" s="1">
        <v>1937.2500000003779</v>
      </c>
      <c r="B18603">
        <v>29.174024401112771</v>
      </c>
      <c r="D18603">
        <f t="shared" si="4934"/>
        <v>0.74081006810306593</v>
      </c>
      <c r="E18603">
        <f t="shared" si="4932"/>
        <v>0.79742913610923305</v>
      </c>
      <c r="G18603">
        <f t="shared" si="4947"/>
        <v>0.74081006810306593</v>
      </c>
      <c r="H18603" s="2">
        <f t="shared" si="4948"/>
        <v>0.79742913610923305</v>
      </c>
      <c r="L18603" s="20">
        <f t="shared" si="4935"/>
        <v>0.79750207539199636</v>
      </c>
      <c r="M18603">
        <f t="shared" si="4936"/>
        <v>3.2139836904481402E-3</v>
      </c>
      <c r="P18603" s="18">
        <f t="shared" si="4937"/>
        <v>0.7974310309842042</v>
      </c>
      <c r="Q18603">
        <f t="shared" si="4938"/>
        <v>3.5905511563034876E-12</v>
      </c>
      <c r="S18603" s="21">
        <f t="shared" si="4939"/>
        <v>29.174098171131167</v>
      </c>
      <c r="T18603">
        <f t="shared" si="4940"/>
        <v>5.4420156141677924E-9</v>
      </c>
      <c r="Z18603" s="15">
        <f t="shared" si="4941"/>
        <v>0.79845269583289369</v>
      </c>
      <c r="AA18603">
        <f t="shared" si="4942"/>
        <v>1.0476745079002428E-6</v>
      </c>
      <c r="AF18603" s="3">
        <f t="shared" si="4933"/>
        <v>0.79852555577120288</v>
      </c>
      <c r="AH18603">
        <f t="shared" si="4943"/>
        <v>1937.2500000003779</v>
      </c>
      <c r="AI18603">
        <f t="shared" si="4944"/>
        <v>29.174024401112771</v>
      </c>
      <c r="AJ18603" s="5">
        <f t="shared" si="4945"/>
        <v>29.21387295090662</v>
      </c>
      <c r="AK18603">
        <f t="shared" si="4946"/>
        <v>1.5879069206728453E-3</v>
      </c>
    </row>
    <row r="18604" spans="1:37" x14ac:dyDescent="0.25">
      <c r="A18604" s="1">
        <v>1937.350000000378</v>
      </c>
      <c r="B18604">
        <v>29.17546820966675</v>
      </c>
      <c r="D18604">
        <f t="shared" si="4934"/>
        <v>0.74084989446014915</v>
      </c>
      <c r="E18604">
        <f t="shared" si="4932"/>
        <v>0.79746622213349672</v>
      </c>
      <c r="G18604">
        <f t="shared" si="4947"/>
        <v>0.74084989446014915</v>
      </c>
      <c r="H18604" s="2">
        <f t="shared" si="4948"/>
        <v>0.79746622213349672</v>
      </c>
      <c r="L18604" s="20">
        <f t="shared" si="4935"/>
        <v>0.79753915143706777</v>
      </c>
      <c r="M18604">
        <f t="shared" si="4936"/>
        <v>3.2136718565951169E-3</v>
      </c>
      <c r="P18604" s="18">
        <f t="shared" si="4937"/>
        <v>0.79746811672277995</v>
      </c>
      <c r="Q18604">
        <f t="shared" si="4938"/>
        <v>3.5894685521511987E-12</v>
      </c>
      <c r="S18604" s="21">
        <f t="shared" si="4939"/>
        <v>29.175541968562928</v>
      </c>
      <c r="T18604">
        <f t="shared" si="4940"/>
        <v>5.4403747654461195E-9</v>
      </c>
      <c r="Z18604" s="15">
        <f t="shared" si="4941"/>
        <v>0.79848974153727614</v>
      </c>
      <c r="AA18604">
        <f t="shared" si="4942"/>
        <v>1.0475919699129939E-6</v>
      </c>
      <c r="AF18604" s="3">
        <f t="shared" si="4933"/>
        <v>0.79856259141427399</v>
      </c>
      <c r="AH18604">
        <f t="shared" si="4943"/>
        <v>1937.350000000378</v>
      </c>
      <c r="AI18604">
        <f t="shared" si="4944"/>
        <v>29.175468209666747</v>
      </c>
      <c r="AJ18604" s="5">
        <f t="shared" si="4945"/>
        <v>29.215315189753664</v>
      </c>
      <c r="AK18604">
        <f t="shared" si="4946"/>
        <v>1.5877818220471781E-3</v>
      </c>
    </row>
    <row r="18605" spans="1:37" x14ac:dyDescent="0.25">
      <c r="A18605" s="1">
        <v>1937.4500000003791</v>
      </c>
      <c r="B18605">
        <v>29.176911956775839</v>
      </c>
      <c r="D18605">
        <f t="shared" si="4934"/>
        <v>0.74088972081723259</v>
      </c>
      <c r="E18605">
        <f t="shared" si="4932"/>
        <v>0.79750330657947188</v>
      </c>
      <c r="G18605">
        <f t="shared" si="4947"/>
        <v>0.74088972081723259</v>
      </c>
      <c r="H18605" s="2">
        <f t="shared" si="4948"/>
        <v>0.79750330657947188</v>
      </c>
      <c r="L18605" s="20">
        <f t="shared" si="4935"/>
        <v>0.7975762259030148</v>
      </c>
      <c r="M18605">
        <f t="shared" si="4936"/>
        <v>3.2133598588404127E-3</v>
      </c>
      <c r="P18605" s="18">
        <f t="shared" si="4937"/>
        <v>0.79750520088302712</v>
      </c>
      <c r="Q18605">
        <f t="shared" si="4938"/>
        <v>3.5883859593903024E-12</v>
      </c>
      <c r="S18605" s="21">
        <f t="shared" si="4939"/>
        <v>29.176985704548247</v>
      </c>
      <c r="T18605">
        <f t="shared" si="4940"/>
        <v>5.4387339351397767E-9</v>
      </c>
      <c r="Z18605" s="15">
        <f t="shared" si="4941"/>
        <v>0.79852678561780399</v>
      </c>
      <c r="AA18605">
        <f t="shared" si="4942"/>
        <v>1.0475093419052188E-6</v>
      </c>
      <c r="AF18605" s="3">
        <f t="shared" si="4933"/>
        <v>0.79859962543267715</v>
      </c>
      <c r="AH18605">
        <f t="shared" si="4943"/>
        <v>1937.4500000003789</v>
      </c>
      <c r="AI18605">
        <f t="shared" si="4944"/>
        <v>29.176911956775839</v>
      </c>
      <c r="AJ18605" s="5">
        <f t="shared" si="4945"/>
        <v>29.216757365381874</v>
      </c>
      <c r="AK18605">
        <f t="shared" si="4946"/>
        <v>1.5876565869818106E-3</v>
      </c>
    </row>
    <row r="18606" spans="1:37" x14ac:dyDescent="0.25">
      <c r="A18606" s="1">
        <v>1937.550000000379</v>
      </c>
      <c r="B18606">
        <v>29.178355642438721</v>
      </c>
      <c r="D18606">
        <f t="shared" si="4934"/>
        <v>0.74092954717431569</v>
      </c>
      <c r="E18606">
        <f t="shared" si="4932"/>
        <v>0.79754038944712435</v>
      </c>
      <c r="G18606">
        <f t="shared" si="4947"/>
        <v>0.74092954717431569</v>
      </c>
      <c r="H18606" s="2">
        <f t="shared" si="4948"/>
        <v>0.79754038944712435</v>
      </c>
      <c r="L18606" s="20">
        <f t="shared" si="4935"/>
        <v>0.79761329878980547</v>
      </c>
      <c r="M18606">
        <f t="shared" si="4936"/>
        <v>3.2130476972065396E-3</v>
      </c>
      <c r="P18606" s="18">
        <f t="shared" si="4937"/>
        <v>0.79754228346491174</v>
      </c>
      <c r="Q18606">
        <f t="shared" si="4938"/>
        <v>3.5873033789306219E-12</v>
      </c>
      <c r="S18606" s="21">
        <f t="shared" si="4939"/>
        <v>29.178429379085802</v>
      </c>
      <c r="T18606">
        <f t="shared" si="4940"/>
        <v>5.4370931228284553E-9</v>
      </c>
      <c r="Z18606" s="15">
        <f t="shared" si="4941"/>
        <v>0.79856382807444704</v>
      </c>
      <c r="AA18606">
        <f t="shared" si="4942"/>
        <v>1.0474266238961344E-6</v>
      </c>
      <c r="AF18606" s="3">
        <f t="shared" si="4933"/>
        <v>0.79863665782638493</v>
      </c>
      <c r="AH18606">
        <f t="shared" si="4943"/>
        <v>1937.550000000379</v>
      </c>
      <c r="AI18606">
        <f t="shared" si="4944"/>
        <v>29.178355642438717</v>
      </c>
      <c r="AJ18606" s="5">
        <f t="shared" si="4945"/>
        <v>29.218199477790076</v>
      </c>
      <c r="AK18606">
        <f t="shared" si="4946"/>
        <v>1.5875312155062089E-3</v>
      </c>
    </row>
    <row r="18607" spans="1:37" x14ac:dyDescent="0.25">
      <c r="A18607" s="1">
        <v>1937.650000000378</v>
      </c>
      <c r="B18607">
        <v>29.179799266654111</v>
      </c>
      <c r="D18607">
        <f t="shared" si="4934"/>
        <v>0.74096937353139847</v>
      </c>
      <c r="E18607">
        <f t="shared" si="4932"/>
        <v>0.79757747073642149</v>
      </c>
      <c r="G18607">
        <f t="shared" si="4947"/>
        <v>0.74096937353139847</v>
      </c>
      <c r="H18607" s="2">
        <f t="shared" si="4948"/>
        <v>0.79757747073642149</v>
      </c>
      <c r="L18607" s="20">
        <f t="shared" si="4935"/>
        <v>0.79765037009740425</v>
      </c>
      <c r="M18607">
        <f t="shared" si="4936"/>
        <v>3.2127353717155594E-3</v>
      </c>
      <c r="P18607" s="18">
        <f t="shared" si="4937"/>
        <v>0.79757936446840094</v>
      </c>
      <c r="Q18607">
        <f t="shared" si="4938"/>
        <v>3.5862208099995107E-12</v>
      </c>
      <c r="S18607" s="21">
        <f t="shared" si="4939"/>
        <v>29.179872992174307</v>
      </c>
      <c r="T18607">
        <f t="shared" si="4940"/>
        <v>5.4354523280921742E-9</v>
      </c>
      <c r="Z18607" s="15">
        <f t="shared" si="4941"/>
        <v>0.79860086890717463</v>
      </c>
      <c r="AA18607">
        <f t="shared" si="4942"/>
        <v>1.0473438159008783E-6</v>
      </c>
      <c r="AF18607" s="3">
        <f t="shared" si="4933"/>
        <v>0.79867368859536336</v>
      </c>
      <c r="AH18607">
        <f t="shared" si="4943"/>
        <v>1937.650000000378</v>
      </c>
      <c r="AI18607">
        <f t="shared" si="4944"/>
        <v>29.179799266654111</v>
      </c>
      <c r="AJ18607" s="5">
        <f t="shared" si="4945"/>
        <v>29.219641526977078</v>
      </c>
      <c r="AK18607">
        <f t="shared" si="4946"/>
        <v>1.5874057076430621E-3</v>
      </c>
    </row>
    <row r="18608" spans="1:37" x14ac:dyDescent="0.25">
      <c r="A18608" s="1">
        <v>1937.7500000003779</v>
      </c>
      <c r="B18608">
        <v>29.181242829420729</v>
      </c>
      <c r="D18608">
        <f t="shared" si="4934"/>
        <v>0.74100919988848146</v>
      </c>
      <c r="E18608">
        <f t="shared" si="4932"/>
        <v>0.79761455044733021</v>
      </c>
      <c r="G18608">
        <f t="shared" si="4947"/>
        <v>0.74100919988848146</v>
      </c>
      <c r="H18608" s="2">
        <f t="shared" si="4948"/>
        <v>0.79761455044733021</v>
      </c>
      <c r="L18608" s="20">
        <f t="shared" si="4935"/>
        <v>0.79768743982577561</v>
      </c>
      <c r="M18608">
        <f t="shared" si="4936"/>
        <v>3.2124228823894856E-3</v>
      </c>
      <c r="P18608" s="18">
        <f t="shared" si="4937"/>
        <v>0.79761644389346176</v>
      </c>
      <c r="Q18608">
        <f t="shared" si="4938"/>
        <v>3.5851382530861273E-12</v>
      </c>
      <c r="S18608" s="21">
        <f t="shared" si="4939"/>
        <v>29.181316543812486</v>
      </c>
      <c r="T18608">
        <f t="shared" si="4940"/>
        <v>5.4338115520826029E-9</v>
      </c>
      <c r="Z18608" s="15">
        <f t="shared" si="4941"/>
        <v>0.79863790811595414</v>
      </c>
      <c r="AA18608">
        <f t="shared" si="4942"/>
        <v>1.0472609179314187E-6</v>
      </c>
      <c r="AF18608" s="3">
        <f t="shared" si="4933"/>
        <v>0.7987107177395788</v>
      </c>
      <c r="AH18608">
        <f t="shared" si="4943"/>
        <v>1937.7500000003779</v>
      </c>
      <c r="AI18608">
        <f t="shared" si="4944"/>
        <v>29.181242829420732</v>
      </c>
      <c r="AJ18608" s="5">
        <f t="shared" si="4945"/>
        <v>29.221083512941608</v>
      </c>
      <c r="AK18608">
        <f t="shared" si="4946"/>
        <v>1.5872800634105472E-3</v>
      </c>
    </row>
    <row r="18609" spans="1:37" x14ac:dyDescent="0.25">
      <c r="A18609" s="1">
        <v>1937.8500000003789</v>
      </c>
      <c r="B18609">
        <v>29.18268633073728</v>
      </c>
      <c r="D18609">
        <f t="shared" si="4934"/>
        <v>0.74104902624556501</v>
      </c>
      <c r="E18609">
        <f t="shared" si="4932"/>
        <v>0.7976516285798172</v>
      </c>
      <c r="G18609">
        <f t="shared" si="4947"/>
        <v>0.74104902624556501</v>
      </c>
      <c r="H18609" s="2">
        <f t="shared" si="4948"/>
        <v>0.7976516285798172</v>
      </c>
      <c r="L18609" s="20">
        <f t="shared" si="4935"/>
        <v>0.79772450797489469</v>
      </c>
      <c r="M18609">
        <f t="shared" si="4936"/>
        <v>3.2121102292515824E-3</v>
      </c>
      <c r="P18609" s="18">
        <f t="shared" si="4937"/>
        <v>0.79765352174006099</v>
      </c>
      <c r="Q18609">
        <f t="shared" si="4938"/>
        <v>3.5840557086793868E-12</v>
      </c>
      <c r="S18609" s="21">
        <f t="shared" si="4939"/>
        <v>29.182760033999042</v>
      </c>
      <c r="T18609">
        <f t="shared" si="4940"/>
        <v>5.4321707943797123E-9</v>
      </c>
      <c r="Z18609" s="15">
        <f t="shared" si="4941"/>
        <v>0.79867494570075814</v>
      </c>
      <c r="AA18609">
        <f t="shared" si="4942"/>
        <v>1.0471779300108699E-6</v>
      </c>
      <c r="AF18609" s="3">
        <f t="shared" si="4933"/>
        <v>0.79874774525900749</v>
      </c>
      <c r="AH18609">
        <f t="shared" si="4943"/>
        <v>1937.8500000003789</v>
      </c>
      <c r="AI18609">
        <f t="shared" si="4944"/>
        <v>29.18268633073728</v>
      </c>
      <c r="AJ18609" s="5">
        <f t="shared" si="4945"/>
        <v>29.222525435682595</v>
      </c>
      <c r="AK18609">
        <f t="shared" si="4946"/>
        <v>1.5871542828438448E-3</v>
      </c>
    </row>
    <row r="18610" spans="1:37" x14ac:dyDescent="0.25">
      <c r="A18610" s="1">
        <v>1937.9500000003791</v>
      </c>
      <c r="B18610">
        <v>29.18412977060246</v>
      </c>
      <c r="D18610">
        <f t="shared" si="4934"/>
        <v>0.74108885260264823</v>
      </c>
      <c r="E18610">
        <f t="shared" si="4932"/>
        <v>0.79768870513384915</v>
      </c>
      <c r="G18610">
        <f t="shared" si="4947"/>
        <v>0.74108885260264823</v>
      </c>
      <c r="H18610" s="2">
        <f t="shared" si="4948"/>
        <v>0.79768870513384915</v>
      </c>
      <c r="L18610" s="20">
        <f t="shared" si="4935"/>
        <v>0.79776157454472241</v>
      </c>
      <c r="M18610">
        <f t="shared" si="4936"/>
        <v>3.2117974123236559E-3</v>
      </c>
      <c r="P18610" s="18">
        <f t="shared" si="4937"/>
        <v>0.797690598008165</v>
      </c>
      <c r="Q18610">
        <f t="shared" si="4938"/>
        <v>3.5829731755867488E-12</v>
      </c>
      <c r="S18610" s="21">
        <f t="shared" si="4939"/>
        <v>29.184203462732668</v>
      </c>
      <c r="T18610">
        <f t="shared" si="4940"/>
        <v>5.4305300545638026E-9</v>
      </c>
      <c r="Z18610" s="15">
        <f t="shared" si="4941"/>
        <v>0.798711981661551</v>
      </c>
      <c r="AA18610">
        <f t="shared" si="4942"/>
        <v>1.0470948521455428E-6</v>
      </c>
      <c r="AF18610" s="3">
        <f t="shared" si="4933"/>
        <v>0.79878477115361479</v>
      </c>
      <c r="AH18610">
        <f t="shared" si="4943"/>
        <v>1937.9500000003791</v>
      </c>
      <c r="AI18610">
        <f t="shared" si="4944"/>
        <v>29.18412977060246</v>
      </c>
      <c r="AJ18610" s="5">
        <f t="shared" si="4945"/>
        <v>29.223967295198655</v>
      </c>
      <c r="AK18610">
        <f t="shared" si="4946"/>
        <v>1.5870283659523926E-3</v>
      </c>
    </row>
    <row r="18611" spans="1:37" x14ac:dyDescent="0.25">
      <c r="A18611" s="1">
        <v>1938.050000000379</v>
      </c>
      <c r="B18611">
        <v>29.185573149014971</v>
      </c>
      <c r="D18611">
        <f t="shared" si="4934"/>
        <v>0.74112867895973122</v>
      </c>
      <c r="E18611">
        <f t="shared" si="4932"/>
        <v>0.79772578010939255</v>
      </c>
      <c r="G18611">
        <f t="shared" si="4947"/>
        <v>0.74112867895973122</v>
      </c>
      <c r="H18611" s="2">
        <f t="shared" si="4948"/>
        <v>0.79772578010939255</v>
      </c>
      <c r="L18611" s="20">
        <f t="shared" si="4935"/>
        <v>0.79779863953522678</v>
      </c>
      <c r="M18611">
        <f t="shared" si="4936"/>
        <v>3.2114844316282211E-3</v>
      </c>
      <c r="P18611" s="18">
        <f t="shared" si="4937"/>
        <v>0.7977276726977407</v>
      </c>
      <c r="Q18611">
        <f t="shared" si="4938"/>
        <v>3.5818906555581191E-12</v>
      </c>
      <c r="S18611" s="21">
        <f t="shared" si="4939"/>
        <v>29.185646830012072</v>
      </c>
      <c r="T18611">
        <f t="shared" si="4940"/>
        <v>5.4288893337861115E-9</v>
      </c>
      <c r="Z18611" s="15">
        <f t="shared" si="4941"/>
        <v>0.79874901599830428</v>
      </c>
      <c r="AA18611">
        <f t="shared" si="4942"/>
        <v>1.0470116843569849E-6</v>
      </c>
      <c r="AF18611" s="3">
        <f t="shared" si="4933"/>
        <v>0.7988217954233694</v>
      </c>
      <c r="AH18611">
        <f t="shared" si="4943"/>
        <v>1938.050000000379</v>
      </c>
      <c r="AI18611">
        <f t="shared" si="4944"/>
        <v>29.185573149014971</v>
      </c>
      <c r="AJ18611" s="5">
        <f t="shared" si="4945"/>
        <v>29.225409091488682</v>
      </c>
      <c r="AK18611">
        <f t="shared" si="4946"/>
        <v>1.5869023127688586E-3</v>
      </c>
    </row>
    <row r="18612" spans="1:37" x14ac:dyDescent="0.25">
      <c r="A18612" s="1">
        <v>1938.150000000378</v>
      </c>
      <c r="B18612">
        <v>29.187016465973549</v>
      </c>
      <c r="D18612">
        <f t="shared" si="4934"/>
        <v>0.741168505316814</v>
      </c>
      <c r="E18612">
        <f t="shared" si="4932"/>
        <v>0.79776285350641496</v>
      </c>
      <c r="G18612">
        <f t="shared" si="4947"/>
        <v>0.741168505316814</v>
      </c>
      <c r="H18612" s="2">
        <f t="shared" si="4948"/>
        <v>0.79776285350641496</v>
      </c>
      <c r="L18612" s="20">
        <f t="shared" si="4935"/>
        <v>0.79783570294637585</v>
      </c>
      <c r="M18612">
        <f t="shared" si="4936"/>
        <v>3.21117128718782E-3</v>
      </c>
      <c r="P18612" s="18">
        <f t="shared" si="4937"/>
        <v>0.79776474580875534</v>
      </c>
      <c r="Q18612">
        <f t="shared" si="4938"/>
        <v>3.5808081474011671E-12</v>
      </c>
      <c r="S18612" s="21">
        <f t="shared" si="4939"/>
        <v>29.187090135835984</v>
      </c>
      <c r="T18612">
        <f t="shared" si="4940"/>
        <v>5.4272486311034355E-9</v>
      </c>
      <c r="Z18612" s="15">
        <f t="shared" si="4941"/>
        <v>0.79878604871098735</v>
      </c>
      <c r="AA18612">
        <f t="shared" si="4942"/>
        <v>1.0469284266599376E-6</v>
      </c>
      <c r="AF18612" s="3">
        <f t="shared" si="4933"/>
        <v>0.79885881806824155</v>
      </c>
      <c r="AH18612">
        <f t="shared" si="4943"/>
        <v>1938.150000000378</v>
      </c>
      <c r="AI18612">
        <f t="shared" si="4944"/>
        <v>29.187016465973549</v>
      </c>
      <c r="AJ18612" s="5">
        <f t="shared" si="4945"/>
        <v>29.226850824551484</v>
      </c>
      <c r="AK18612">
        <f t="shared" si="4946"/>
        <v>1.5867761233154544E-3</v>
      </c>
    </row>
    <row r="18613" spans="1:37" x14ac:dyDescent="0.25">
      <c r="A18613" s="1">
        <v>1938.250000000379</v>
      </c>
      <c r="B18613">
        <v>29.188459721476871</v>
      </c>
      <c r="D18613">
        <f t="shared" si="4934"/>
        <v>0.74120833167389755</v>
      </c>
      <c r="E18613">
        <f t="shared" si="4932"/>
        <v>0.79779992532488253</v>
      </c>
      <c r="G18613">
        <f t="shared" si="4947"/>
        <v>0.74120833167389755</v>
      </c>
      <c r="H18613" s="2">
        <f t="shared" si="4948"/>
        <v>0.79779992532488253</v>
      </c>
      <c r="L18613" s="20">
        <f t="shared" si="4935"/>
        <v>0.79787276477813407</v>
      </c>
      <c r="M18613">
        <f t="shared" si="4936"/>
        <v>3.2108579790244957E-3</v>
      </c>
      <c r="P18613" s="18">
        <f t="shared" si="4937"/>
        <v>0.79780181734117517</v>
      </c>
      <c r="Q18613">
        <f t="shared" si="4938"/>
        <v>3.5797256516047817E-12</v>
      </c>
      <c r="S18613" s="21">
        <f t="shared" si="4939"/>
        <v>29.188533380203086</v>
      </c>
      <c r="T18613">
        <f t="shared" si="4940"/>
        <v>5.4256079476667237E-9</v>
      </c>
      <c r="Z18613" s="15">
        <f t="shared" si="4941"/>
        <v>0.79882307979956768</v>
      </c>
      <c r="AA18613">
        <f t="shared" si="4942"/>
        <v>1.0468450790682465E-6</v>
      </c>
      <c r="AF18613" s="3">
        <f t="shared" si="4933"/>
        <v>0.79889583908819783</v>
      </c>
      <c r="AH18613">
        <f t="shared" si="4943"/>
        <v>1938.2500000003793</v>
      </c>
      <c r="AI18613">
        <f t="shared" si="4944"/>
        <v>29.188459721476871</v>
      </c>
      <c r="AJ18613" s="5">
        <f t="shared" si="4945"/>
        <v>29.228292494385791</v>
      </c>
      <c r="AK18613">
        <f t="shared" si="4946"/>
        <v>1.586649797613561E-3</v>
      </c>
    </row>
    <row r="18614" spans="1:37" x14ac:dyDescent="0.25">
      <c r="A18614" s="1">
        <v>1938.3500000003789</v>
      </c>
      <c r="B18614">
        <v>29.189902915523639</v>
      </c>
      <c r="D18614">
        <f t="shared" si="4934"/>
        <v>0.74124815803098054</v>
      </c>
      <c r="E18614">
        <f t="shared" si="4932"/>
        <v>0.79783699556476173</v>
      </c>
      <c r="G18614">
        <f t="shared" si="4947"/>
        <v>0.74124815803098054</v>
      </c>
      <c r="H18614" s="2">
        <f t="shared" si="4948"/>
        <v>0.79783699556476173</v>
      </c>
      <c r="L18614" s="20">
        <f t="shared" si="4935"/>
        <v>0.79790982503046948</v>
      </c>
      <c r="M18614">
        <f t="shared" si="4936"/>
        <v>3.2105445071609734E-3</v>
      </c>
      <c r="P18614" s="18">
        <f t="shared" si="4937"/>
        <v>0.79783888729496677</v>
      </c>
      <c r="Q18614">
        <f t="shared" si="4938"/>
        <v>3.5786431686576092E-12</v>
      </c>
      <c r="S18614" s="21">
        <f t="shared" si="4939"/>
        <v>29.189976563112079</v>
      </c>
      <c r="T18614">
        <f t="shared" si="4940"/>
        <v>5.4239672830564143E-9</v>
      </c>
      <c r="Z18614" s="15">
        <f t="shared" si="4941"/>
        <v>0.79886010926401529</v>
      </c>
      <c r="AA18614">
        <f t="shared" si="4942"/>
        <v>1.0467616416003119E-6</v>
      </c>
      <c r="AF18614" s="3">
        <f t="shared" si="4933"/>
        <v>0.7989328584832095</v>
      </c>
      <c r="AH18614">
        <f t="shared" si="4943"/>
        <v>1938.3500000003789</v>
      </c>
      <c r="AI18614">
        <f t="shared" si="4944"/>
        <v>29.189902915523639</v>
      </c>
      <c r="AJ18614" s="5">
        <f t="shared" si="4945"/>
        <v>29.229734100990438</v>
      </c>
      <c r="AK18614">
        <f t="shared" si="4946"/>
        <v>1.5865233356905206E-3</v>
      </c>
    </row>
    <row r="18615" spans="1:37" x14ac:dyDescent="0.25">
      <c r="A18615" s="1">
        <v>1938.4500000003791</v>
      </c>
      <c r="B18615">
        <v>29.19134604811255</v>
      </c>
      <c r="D18615">
        <f t="shared" si="4934"/>
        <v>0.74128798438806376</v>
      </c>
      <c r="E18615">
        <f t="shared" si="4932"/>
        <v>0.79787406422601925</v>
      </c>
      <c r="G18615">
        <f t="shared" si="4947"/>
        <v>0.74128798438806376</v>
      </c>
      <c r="H18615" s="2">
        <f t="shared" si="4948"/>
        <v>0.79787406422601925</v>
      </c>
      <c r="L18615" s="20">
        <f t="shared" si="4935"/>
        <v>0.79794688370334654</v>
      </c>
      <c r="M18615">
        <f t="shared" si="4936"/>
        <v>3.2102308716193519E-3</v>
      </c>
      <c r="P18615" s="18">
        <f t="shared" si="4937"/>
        <v>0.79787595567009684</v>
      </c>
      <c r="Q18615">
        <f t="shared" si="4938"/>
        <v>3.577560698628064E-12</v>
      </c>
      <c r="S18615" s="21">
        <f t="shared" si="4939"/>
        <v>29.191419684561666</v>
      </c>
      <c r="T18615">
        <f t="shared" si="4940"/>
        <v>5.4223266384229336E-9</v>
      </c>
      <c r="Z18615" s="15">
        <f t="shared" si="4941"/>
        <v>0.79889713710429822</v>
      </c>
      <c r="AA18615">
        <f t="shared" si="4942"/>
        <v>1.0466781142700024E-6</v>
      </c>
      <c r="AF18615" s="3">
        <f t="shared" si="4933"/>
        <v>0.79896987625324267</v>
      </c>
      <c r="AH18615">
        <f t="shared" si="4943"/>
        <v>1938.4500000003791</v>
      </c>
      <c r="AI18615">
        <f t="shared" si="4944"/>
        <v>29.19134604811255</v>
      </c>
      <c r="AJ18615" s="5">
        <f t="shared" si="4945"/>
        <v>29.231175644364182</v>
      </c>
      <c r="AK18615">
        <f t="shared" si="4946"/>
        <v>1.5863967375680324E-3</v>
      </c>
    </row>
    <row r="18616" spans="1:37" x14ac:dyDescent="0.25">
      <c r="A18616" s="1">
        <v>1938.550000000379</v>
      </c>
      <c r="B18616">
        <v>29.19278911924231</v>
      </c>
      <c r="D18616">
        <f t="shared" si="4934"/>
        <v>0.74132781074514675</v>
      </c>
      <c r="E18616">
        <f t="shared" si="4932"/>
        <v>0.79791113130862179</v>
      </c>
      <c r="G18616">
        <f t="shared" si="4947"/>
        <v>0.74132781074514675</v>
      </c>
      <c r="H18616" s="2">
        <f t="shared" si="4948"/>
        <v>0.79791113130862179</v>
      </c>
      <c r="L18616" s="20">
        <f t="shared" si="4935"/>
        <v>0.79798394079674395</v>
      </c>
      <c r="M18616">
        <f t="shared" si="4936"/>
        <v>3.2099170724234952E-3</v>
      </c>
      <c r="P18616" s="18">
        <f t="shared" si="4937"/>
        <v>0.79791302246653151</v>
      </c>
      <c r="Q18616">
        <f t="shared" si="4938"/>
        <v>3.5764782394849652E-12</v>
      </c>
      <c r="S18616" s="21">
        <f t="shared" si="4939"/>
        <v>29.192862744550528</v>
      </c>
      <c r="T18616">
        <f t="shared" si="4940"/>
        <v>5.4206860102078341E-9</v>
      </c>
      <c r="Z18616" s="15">
        <f t="shared" si="4941"/>
        <v>0.79893416332038458</v>
      </c>
      <c r="AA18616">
        <f t="shared" si="4942"/>
        <v>1.0465944970914259E-6</v>
      </c>
      <c r="AF18616" s="3">
        <f t="shared" si="4933"/>
        <v>0.79900689239827782</v>
      </c>
      <c r="AH18616">
        <f t="shared" si="4943"/>
        <v>1938.5500000003788</v>
      </c>
      <c r="AI18616">
        <f t="shared" si="4944"/>
        <v>29.19278911924231</v>
      </c>
      <c r="AJ18616" s="5">
        <f t="shared" si="4945"/>
        <v>29.232617124505779</v>
      </c>
      <c r="AK18616">
        <f t="shared" si="4946"/>
        <v>1.5862700032669649E-3</v>
      </c>
    </row>
    <row r="18617" spans="1:37" x14ac:dyDescent="0.25">
      <c r="A18617" s="1">
        <v>1938.6500000003789</v>
      </c>
      <c r="B18617">
        <v>29.194232128911629</v>
      </c>
      <c r="D18617">
        <f t="shared" si="4934"/>
        <v>0.74136763710222986</v>
      </c>
      <c r="E18617">
        <f t="shared" si="4932"/>
        <v>0.79794819681253626</v>
      </c>
      <c r="G18617">
        <f t="shared" si="4947"/>
        <v>0.74136763710222986</v>
      </c>
      <c r="H18617" s="2">
        <f t="shared" si="4948"/>
        <v>0.79794819681253626</v>
      </c>
      <c r="L18617" s="20">
        <f t="shared" si="4935"/>
        <v>0.79802099631060841</v>
      </c>
      <c r="M18617">
        <f t="shared" si="4936"/>
        <v>3.2096031095935709E-3</v>
      </c>
      <c r="P18617" s="18">
        <f t="shared" si="4937"/>
        <v>0.7979500876842387</v>
      </c>
      <c r="Q18617">
        <f t="shared" si="4938"/>
        <v>3.5753957950764206E-12</v>
      </c>
      <c r="S18617" s="21">
        <f t="shared" si="4939"/>
        <v>29.194305743077415</v>
      </c>
      <c r="T18617">
        <f t="shared" si="4940"/>
        <v>5.4190454042699816E-9</v>
      </c>
      <c r="Z18617" s="15">
        <f t="shared" si="4941"/>
        <v>0.7989711879122442</v>
      </c>
      <c r="AA18617">
        <f t="shared" si="4942"/>
        <v>1.0465107900816548E-6</v>
      </c>
      <c r="AF18617" s="3">
        <f t="shared" si="4933"/>
        <v>0.79904390691826421</v>
      </c>
      <c r="AH18617">
        <f t="shared" si="4943"/>
        <v>1938.6500000003789</v>
      </c>
      <c r="AI18617">
        <f t="shared" si="4944"/>
        <v>29.194232128911629</v>
      </c>
      <c r="AJ18617" s="5">
        <f t="shared" si="4945"/>
        <v>29.234058541414054</v>
      </c>
      <c r="AK18617">
        <f t="shared" si="4946"/>
        <v>1.5861431328132985E-3</v>
      </c>
    </row>
    <row r="18618" spans="1:37" x14ac:dyDescent="0.25">
      <c r="A18618" s="1">
        <v>1938.750000000379</v>
      </c>
      <c r="B18618">
        <v>29.19567507711918</v>
      </c>
      <c r="D18618">
        <f t="shared" si="4934"/>
        <v>0.74140746345931308</v>
      </c>
      <c r="E18618">
        <f t="shared" si="4932"/>
        <v>0.79798526073772846</v>
      </c>
      <c r="G18618">
        <f t="shared" si="4947"/>
        <v>0.74140746345931308</v>
      </c>
      <c r="H18618" s="2">
        <f t="shared" si="4948"/>
        <v>0.79798526073772846</v>
      </c>
      <c r="L18618" s="20">
        <f t="shared" si="4935"/>
        <v>0.79805805024492216</v>
      </c>
      <c r="M18618">
        <f t="shared" si="4936"/>
        <v>3.2092889831538264E-3</v>
      </c>
      <c r="P18618" s="18">
        <f t="shared" si="4937"/>
        <v>0.79798715132318343</v>
      </c>
      <c r="Q18618">
        <f t="shared" si="4938"/>
        <v>3.5743133625315519E-12</v>
      </c>
      <c r="S18618" s="21">
        <f t="shared" si="4939"/>
        <v>29.195748680140969</v>
      </c>
      <c r="T18618">
        <f t="shared" si="4940"/>
        <v>5.4174048165281347E-9</v>
      </c>
      <c r="Z18618" s="15">
        <f t="shared" si="4941"/>
        <v>0.79900821087984586</v>
      </c>
      <c r="AA18618">
        <f t="shared" si="4942"/>
        <v>1.0464269932580003E-6</v>
      </c>
      <c r="AF18618" s="3">
        <f t="shared" si="4933"/>
        <v>0.79908091981318596</v>
      </c>
      <c r="AH18618">
        <f t="shared" si="4943"/>
        <v>1938.750000000379</v>
      </c>
      <c r="AI18618">
        <f t="shared" si="4944"/>
        <v>29.19567507711918</v>
      </c>
      <c r="AJ18618" s="5">
        <f t="shared" si="4945"/>
        <v>29.235499895087795</v>
      </c>
      <c r="AK18618">
        <f t="shared" si="4946"/>
        <v>1.5860161262333139E-3</v>
      </c>
    </row>
    <row r="18619" spans="1:37" x14ac:dyDescent="0.25">
      <c r="A18619" s="1">
        <v>1938.8500000003789</v>
      </c>
      <c r="B18619">
        <v>29.197117963863668</v>
      </c>
      <c r="D18619">
        <f t="shared" si="4934"/>
        <v>0.74144728981639607</v>
      </c>
      <c r="E18619">
        <f t="shared" si="4932"/>
        <v>0.79802232308416521</v>
      </c>
      <c r="G18619">
        <f t="shared" si="4947"/>
        <v>0.74144728981639607</v>
      </c>
      <c r="H18619" s="2">
        <f t="shared" si="4948"/>
        <v>0.79802232308416521</v>
      </c>
      <c r="L18619" s="20">
        <f t="shared" si="4935"/>
        <v>0.79809510259964966</v>
      </c>
      <c r="M18619">
        <f t="shared" si="4936"/>
        <v>3.2089746931265491E-3</v>
      </c>
      <c r="P18619" s="18">
        <f t="shared" si="4937"/>
        <v>0.79802421338333285</v>
      </c>
      <c r="Q18619">
        <f t="shared" si="4938"/>
        <v>3.5732309431785774E-12</v>
      </c>
      <c r="S18619" s="21">
        <f t="shared" si="4939"/>
        <v>29.197191555739906</v>
      </c>
      <c r="T18619">
        <f t="shared" si="4940"/>
        <v>5.4157642481326187E-9</v>
      </c>
      <c r="Z18619" s="15">
        <f t="shared" si="4941"/>
        <v>0.79904523222315715</v>
      </c>
      <c r="AA18619">
        <f t="shared" si="4942"/>
        <v>1.046343106633243E-6</v>
      </c>
      <c r="AF18619" s="3">
        <f t="shared" si="4933"/>
        <v>0.79911793108300955</v>
      </c>
      <c r="AH18619">
        <f t="shared" si="4943"/>
        <v>1938.8500000003787</v>
      </c>
      <c r="AI18619">
        <f t="shared" si="4944"/>
        <v>29.197117963863668</v>
      </c>
      <c r="AJ18619" s="5">
        <f t="shared" si="4945"/>
        <v>29.236941185525737</v>
      </c>
      <c r="AK18619">
        <f t="shared" si="4946"/>
        <v>1.5858889835462355E-3</v>
      </c>
    </row>
    <row r="18620" spans="1:37" x14ac:dyDescent="0.25">
      <c r="A18620" s="1">
        <v>1938.9500000003791</v>
      </c>
      <c r="B18620">
        <v>29.198560789143791</v>
      </c>
      <c r="D18620">
        <f t="shared" si="4934"/>
        <v>0.74148711617347929</v>
      </c>
      <c r="E18620">
        <f t="shared" si="4932"/>
        <v>0.79805938385181308</v>
      </c>
      <c r="G18620">
        <f t="shared" si="4947"/>
        <v>0.74148711617347929</v>
      </c>
      <c r="H18620" s="2">
        <f t="shared" si="4948"/>
        <v>0.79805938385181308</v>
      </c>
      <c r="L18620" s="20">
        <f t="shared" si="4935"/>
        <v>0.79813215337475185</v>
      </c>
      <c r="M18620">
        <f t="shared" si="4936"/>
        <v>3.2086602395335526E-3</v>
      </c>
      <c r="P18620" s="18">
        <f t="shared" si="4937"/>
        <v>0.79806127386465364</v>
      </c>
      <c r="Q18620">
        <f t="shared" si="4938"/>
        <v>3.5721485375056273E-12</v>
      </c>
      <c r="S18620" s="21">
        <f t="shared" si="4939"/>
        <v>29.198634369872934</v>
      </c>
      <c r="T18620">
        <f t="shared" si="4940"/>
        <v>5.4141237012787843E-9</v>
      </c>
      <c r="Z18620" s="15">
        <f t="shared" si="4941"/>
        <v>0.79908225194214733</v>
      </c>
      <c r="AA18620">
        <f t="shared" si="4942"/>
        <v>1.0462591302240358E-6</v>
      </c>
      <c r="AF18620" s="3">
        <f t="shared" si="4933"/>
        <v>0.79915494072769921</v>
      </c>
      <c r="AH18620">
        <f t="shared" si="4943"/>
        <v>1938.9500000003791</v>
      </c>
      <c r="AI18620">
        <f t="shared" si="4944"/>
        <v>29.198560789143791</v>
      </c>
      <c r="AJ18620" s="5">
        <f t="shared" si="4945"/>
        <v>29.238382412726686</v>
      </c>
      <c r="AK18620">
        <f t="shared" si="4946"/>
        <v>1.5857617047778131E-3</v>
      </c>
    </row>
    <row r="18621" spans="1:37" x14ac:dyDescent="0.25">
      <c r="A18621" s="1">
        <v>1939.050000000379</v>
      </c>
      <c r="B18621">
        <v>29.20000355295824</v>
      </c>
      <c r="D18621">
        <f t="shared" si="4934"/>
        <v>0.74152694253056239</v>
      </c>
      <c r="E18621">
        <f t="shared" si="4932"/>
        <v>0.79809644304063831</v>
      </c>
      <c r="G18621">
        <f t="shared" si="4947"/>
        <v>0.74152694253056239</v>
      </c>
      <c r="H18621" s="2">
        <f t="shared" si="4948"/>
        <v>0.79809644304063831</v>
      </c>
      <c r="L18621" s="20">
        <f t="shared" si="4935"/>
        <v>0.79816920257019675</v>
      </c>
      <c r="M18621">
        <f t="shared" si="4936"/>
        <v>3.2083456223975584E-3</v>
      </c>
      <c r="P18621" s="18">
        <f t="shared" si="4937"/>
        <v>0.79809833276711162</v>
      </c>
      <c r="Q18621">
        <f t="shared" si="4938"/>
        <v>3.5710661439025696E-12</v>
      </c>
      <c r="S18621" s="21">
        <f t="shared" si="4939"/>
        <v>29.200077122538719</v>
      </c>
      <c r="T18621">
        <f t="shared" si="4940"/>
        <v>5.4124831718878104E-9</v>
      </c>
      <c r="Z18621" s="15">
        <f t="shared" si="4941"/>
        <v>0.79911927003678551</v>
      </c>
      <c r="AA18621">
        <f t="shared" si="4942"/>
        <v>1.046175064047498E-6</v>
      </c>
      <c r="AF18621" s="3">
        <f t="shared" si="4933"/>
        <v>0.79919194874722477</v>
      </c>
      <c r="AH18621">
        <f t="shared" si="4943"/>
        <v>1939.050000000379</v>
      </c>
      <c r="AI18621">
        <f t="shared" si="4944"/>
        <v>29.20000355295824</v>
      </c>
      <c r="AJ18621" s="5">
        <f t="shared" si="4945"/>
        <v>29.239823576689435</v>
      </c>
      <c r="AK18621">
        <f t="shared" si="4946"/>
        <v>1.5856342899529664E-3</v>
      </c>
    </row>
    <row r="18622" spans="1:37" x14ac:dyDescent="0.25">
      <c r="A18622" s="1">
        <v>1939.1500000003789</v>
      </c>
      <c r="B18622">
        <v>29.201446255305701</v>
      </c>
      <c r="D18622">
        <f t="shared" si="4934"/>
        <v>0.74156676888764539</v>
      </c>
      <c r="E18622">
        <f t="shared" si="4932"/>
        <v>0.7981335006506074</v>
      </c>
      <c r="G18622">
        <f t="shared" si="4947"/>
        <v>0.74156676888764539</v>
      </c>
      <c r="H18622" s="2">
        <f t="shared" si="4948"/>
        <v>0.7981335006506074</v>
      </c>
      <c r="L18622" s="20">
        <f t="shared" si="4935"/>
        <v>0.79820625018595237</v>
      </c>
      <c r="M18622">
        <f t="shared" si="4936"/>
        <v>3.2080308417412663E-3</v>
      </c>
      <c r="P18622" s="18">
        <f t="shared" si="4937"/>
        <v>0.79813539009067347</v>
      </c>
      <c r="Q18622">
        <f t="shared" si="4938"/>
        <v>3.5699837632775391E-12</v>
      </c>
      <c r="S18622" s="21">
        <f t="shared" si="4939"/>
        <v>29.201519813735967</v>
      </c>
      <c r="T18622">
        <f t="shared" si="4940"/>
        <v>5.4108426632007222E-9</v>
      </c>
      <c r="Z18622" s="15">
        <f t="shared" si="4941"/>
        <v>0.7991562865070404</v>
      </c>
      <c r="AA18622">
        <f t="shared" si="4942"/>
        <v>1.0460909081193978E-6</v>
      </c>
      <c r="AF18622" s="3">
        <f t="shared" si="4933"/>
        <v>0.79922895514155468</v>
      </c>
      <c r="AH18622">
        <f t="shared" si="4943"/>
        <v>1939.1500000003789</v>
      </c>
      <c r="AI18622">
        <f t="shared" si="4944"/>
        <v>29.201446255305701</v>
      </c>
      <c r="AJ18622" s="5">
        <f t="shared" si="4945"/>
        <v>29.241264677412772</v>
      </c>
      <c r="AK18622">
        <f t="shared" si="4946"/>
        <v>1.5855067390969145E-3</v>
      </c>
    </row>
    <row r="18623" spans="1:37" x14ac:dyDescent="0.25">
      <c r="A18623" s="1">
        <v>1939.250000000379</v>
      </c>
      <c r="B18623">
        <v>29.20288889618487</v>
      </c>
      <c r="D18623">
        <f t="shared" si="4934"/>
        <v>0.74160659524472861</v>
      </c>
      <c r="E18623">
        <f t="shared" si="4932"/>
        <v>0.79817055668168657</v>
      </c>
      <c r="G18623">
        <f t="shared" si="4947"/>
        <v>0.74160659524472861</v>
      </c>
      <c r="H18623" s="2">
        <f t="shared" si="4948"/>
        <v>0.79817055668168657</v>
      </c>
      <c r="L18623" s="20">
        <f t="shared" si="4935"/>
        <v>0.79824329622198675</v>
      </c>
      <c r="M18623">
        <f t="shared" si="4936"/>
        <v>3.2077158975873541E-3</v>
      </c>
      <c r="P18623" s="18">
        <f t="shared" si="4937"/>
        <v>0.79817244583530567</v>
      </c>
      <c r="Q18623">
        <f t="shared" si="4938"/>
        <v>3.5689013965381711E-12</v>
      </c>
      <c r="S18623" s="21">
        <f t="shared" si="4939"/>
        <v>29.20296244346337</v>
      </c>
      <c r="T18623">
        <f t="shared" si="4940"/>
        <v>5.4092021747985618E-9</v>
      </c>
      <c r="Z18623" s="15">
        <f t="shared" si="4941"/>
        <v>0.79919330135287947</v>
      </c>
      <c r="AA18623">
        <f t="shared" si="4942"/>
        <v>1.046006662453471E-6</v>
      </c>
      <c r="AF18623" s="3">
        <f t="shared" si="4933"/>
        <v>0.79926595991066196</v>
      </c>
      <c r="AH18623">
        <f t="shared" si="4943"/>
        <v>1939.250000000379</v>
      </c>
      <c r="AI18623">
        <f t="shared" si="4944"/>
        <v>29.202888896184866</v>
      </c>
      <c r="AJ18623" s="5">
        <f t="shared" si="4945"/>
        <v>29.242705714895425</v>
      </c>
      <c r="AK18623">
        <f t="shared" si="4946"/>
        <v>1.5853790522295194E-3</v>
      </c>
    </row>
    <row r="18624" spans="1:37" x14ac:dyDescent="0.25">
      <c r="A18624" s="1">
        <v>1939.3500000003789</v>
      </c>
      <c r="B18624">
        <v>29.20433147559444</v>
      </c>
      <c r="D18624">
        <f t="shared" si="4934"/>
        <v>0.74164642160181171</v>
      </c>
      <c r="E18624">
        <f t="shared" si="4932"/>
        <v>0.79820761113384253</v>
      </c>
      <c r="G18624">
        <f t="shared" si="4947"/>
        <v>0.74164642160181171</v>
      </c>
      <c r="H18624" s="2">
        <f t="shared" si="4948"/>
        <v>0.79820761113384253</v>
      </c>
      <c r="L18624" s="20">
        <f t="shared" si="4935"/>
        <v>0.79828034067826437</v>
      </c>
      <c r="M18624">
        <f t="shared" si="4936"/>
        <v>3.2074007899581878E-3</v>
      </c>
      <c r="P18624" s="18">
        <f t="shared" si="4937"/>
        <v>0.79820950000097468</v>
      </c>
      <c r="Q18624">
        <f t="shared" si="4938"/>
        <v>3.5678190429139507E-12</v>
      </c>
      <c r="S18624" s="21">
        <f t="shared" si="4939"/>
        <v>29.204405011719622</v>
      </c>
      <c r="T18624">
        <f t="shared" si="4940"/>
        <v>5.4075617067852124E-9</v>
      </c>
      <c r="Z18624" s="15">
        <f t="shared" si="4941"/>
        <v>0.79923031457427207</v>
      </c>
      <c r="AA18624">
        <f t="shared" si="4942"/>
        <v>1.0459223270664173E-6</v>
      </c>
      <c r="AF18624" s="3">
        <f t="shared" si="4933"/>
        <v>0.79930296305451198</v>
      </c>
      <c r="AH18624">
        <f t="shared" si="4943"/>
        <v>1939.3500000003792</v>
      </c>
      <c r="AI18624">
        <f t="shared" si="4944"/>
        <v>29.20433147559444</v>
      </c>
      <c r="AJ18624" s="5">
        <f t="shared" si="4945"/>
        <v>29.244146689136205</v>
      </c>
      <c r="AK18624">
        <f t="shared" si="4946"/>
        <v>1.5852512293763191E-3</v>
      </c>
    </row>
    <row r="18625" spans="1:37" x14ac:dyDescent="0.25">
      <c r="A18625" s="1">
        <v>1939.4500000003791</v>
      </c>
      <c r="B18625">
        <v>29.205773993533089</v>
      </c>
      <c r="D18625">
        <f t="shared" si="4934"/>
        <v>0.74168624795889482</v>
      </c>
      <c r="E18625">
        <f t="shared" si="4932"/>
        <v>0.79824466400704108</v>
      </c>
      <c r="G18625">
        <f t="shared" si="4947"/>
        <v>0.74168624795889482</v>
      </c>
      <c r="H18625" s="2">
        <f t="shared" si="4948"/>
        <v>0.79824466400704108</v>
      </c>
      <c r="L18625" s="20">
        <f t="shared" si="4935"/>
        <v>0.79831738355475323</v>
      </c>
      <c r="M18625">
        <f t="shared" si="4936"/>
        <v>3.2070855188765022E-3</v>
      </c>
      <c r="P18625" s="18">
        <f t="shared" si="4937"/>
        <v>0.79824655258764654</v>
      </c>
      <c r="Q18625">
        <f t="shared" si="4938"/>
        <v>3.5667367033122783E-12</v>
      </c>
      <c r="S18625" s="21">
        <f t="shared" si="4939"/>
        <v>29.205847518503401</v>
      </c>
      <c r="T18625">
        <f t="shared" si="4940"/>
        <v>5.4059212592645687E-9</v>
      </c>
      <c r="Z18625" s="15">
        <f t="shared" si="4941"/>
        <v>0.79926732617118657</v>
      </c>
      <c r="AA18625">
        <f t="shared" si="4942"/>
        <v>1.0458379019747218E-6</v>
      </c>
      <c r="AF18625" s="3">
        <f t="shared" si="4933"/>
        <v>0.79933996457307377</v>
      </c>
      <c r="AH18625">
        <f t="shared" si="4943"/>
        <v>1939.4500000003791</v>
      </c>
      <c r="AI18625">
        <f t="shared" si="4944"/>
        <v>29.205773993533089</v>
      </c>
      <c r="AJ18625" s="5">
        <f t="shared" si="4945"/>
        <v>29.245587600133877</v>
      </c>
      <c r="AK18625">
        <f t="shared" si="4946"/>
        <v>1.5851232705623036E-3</v>
      </c>
    </row>
    <row r="18626" spans="1:37" x14ac:dyDescent="0.25">
      <c r="A18626" s="1">
        <v>1939.550000000379</v>
      </c>
      <c r="B18626">
        <v>29.20721644999951</v>
      </c>
      <c r="D18626">
        <f t="shared" si="4934"/>
        <v>0.74172607431597792</v>
      </c>
      <c r="E18626">
        <f t="shared" ref="E18626:E18689" si="4949">(B18626-$B$2)/($B$25111-$B$2)</f>
        <v>0.79828171530124881</v>
      </c>
      <c r="G18626">
        <f t="shared" si="4947"/>
        <v>0.74172607431597792</v>
      </c>
      <c r="H18626" s="2">
        <f t="shared" si="4948"/>
        <v>0.79828171530124881</v>
      </c>
      <c r="L18626" s="20">
        <f t="shared" si="4935"/>
        <v>0.79835442485141783</v>
      </c>
      <c r="M18626">
        <f t="shared" si="4936"/>
        <v>3.2067700843646575E-3</v>
      </c>
      <c r="P18626" s="18">
        <f t="shared" si="4937"/>
        <v>0.79828360359528749</v>
      </c>
      <c r="Q18626">
        <f t="shared" si="4938"/>
        <v>3.5656543765436268E-12</v>
      </c>
      <c r="S18626" s="21">
        <f t="shared" si="4939"/>
        <v>29.207289963813395</v>
      </c>
      <c r="T18626">
        <f t="shared" si="4940"/>
        <v>5.4042808318181939E-9</v>
      </c>
      <c r="Z18626" s="15">
        <f t="shared" si="4941"/>
        <v>0.79930433614359075</v>
      </c>
      <c r="AA18626">
        <f t="shared" si="4942"/>
        <v>1.0457533871921554E-6</v>
      </c>
      <c r="AF18626" s="3">
        <f t="shared" ref="AF18626:AF18689" si="4950">$Y$6*LOG(((1+L18626)*$Y$2)^$Y$5+$Y$4)/LOG($Y$7)+$Y$3</f>
        <v>0.79937696446631634</v>
      </c>
      <c r="AH18626">
        <f t="shared" si="4943"/>
        <v>1939.550000000379</v>
      </c>
      <c r="AI18626">
        <f t="shared" si="4944"/>
        <v>29.20721644999951</v>
      </c>
      <c r="AJ18626" s="5">
        <f t="shared" si="4945"/>
        <v>29.247028447887189</v>
      </c>
      <c r="AK18626">
        <f t="shared" si="4946"/>
        <v>1.5849951758085197E-3</v>
      </c>
    </row>
    <row r="18627" spans="1:37" x14ac:dyDescent="0.25">
      <c r="A18627" s="1">
        <v>1939.6500000003789</v>
      </c>
      <c r="B18627">
        <v>29.208658844992382</v>
      </c>
      <c r="D18627">
        <f t="shared" ref="D18627:D18690" si="4951">(A18627-$A$2)/($A$25111-$A$2)</f>
        <v>0.74176590067306103</v>
      </c>
      <c r="E18627">
        <f t="shared" si="4949"/>
        <v>0.79831876501643173</v>
      </c>
      <c r="G18627">
        <f t="shared" si="4947"/>
        <v>0.74176590067306103</v>
      </c>
      <c r="H18627" s="2">
        <f t="shared" si="4948"/>
        <v>0.79831876501643173</v>
      </c>
      <c r="L18627" s="20">
        <f t="shared" ref="L18627:L18690" si="4952">$K$4*_xlfn.ERF.PRECISE($K$2*H18627+$K$3)+$K$5</f>
        <v>0.79839146456822618</v>
      </c>
      <c r="M18627">
        <f t="shared" ref="M18627:M18690" si="4953">(G18627-L18627)^2</f>
        <v>3.2064544864454313E-3</v>
      </c>
      <c r="P18627" s="18">
        <f t="shared" ref="P18627:P18690" si="4954">$O$4*TANH($O$2*H18627+$O$3)</f>
        <v>0.79832065302386368</v>
      </c>
      <c r="Q18627">
        <f t="shared" ref="Q18627:Q18690" si="4955">(H18627-P18627)^2</f>
        <v>3.5645720630961307E-12</v>
      </c>
      <c r="S18627" s="21">
        <f t="shared" ref="S18627:S18690" si="4956">( P18627-$J$2)*($B$25111-$B$2)/($I$2-$J$2)+$B$2</f>
        <v>29.208732347648283</v>
      </c>
      <c r="T18627">
        <f t="shared" ref="T18627:T18690" si="4957">(B18627-S18627)^2</f>
        <v>5.4026404245502499E-9</v>
      </c>
      <c r="Z18627" s="15">
        <f t="shared" ref="Z18627:Z18690" si="4958">$Y$6*LOG(((1+H18627)*$Y$2)^$Y$5+$Y$4,$Y$7)+$Y$3</f>
        <v>0.799341344491453</v>
      </c>
      <c r="AA18627">
        <f t="shared" ref="AA18627:AA18690" si="4959">(H18627-Z18627)^2</f>
        <v>1.0456687827347721E-6</v>
      </c>
      <c r="AF18627" s="3">
        <f t="shared" si="4950"/>
        <v>0.79941396273420828</v>
      </c>
      <c r="AH18627">
        <f t="shared" ref="AH18627:AH18690" si="4960">( G18627-$J$2)*($A$25111-$A$2)/($I$2-$J$2)+$A$2</f>
        <v>1939.6500000003791</v>
      </c>
      <c r="AI18627">
        <f t="shared" ref="AI18627:AI18690" si="4961">( H18627-$J$2)*($B$25111-$B$2)/($I$2-$J$2)+$B$2</f>
        <v>29.208658844992382</v>
      </c>
      <c r="AJ18627" s="5">
        <f t="shared" ref="AJ18627:AJ18690" si="4962">( Z18627-$J$2)*($B$25111-$B$2)/($I$2-$J$2)+$B$2</f>
        <v>29.24846923239491</v>
      </c>
      <c r="AK18627">
        <f t="shared" ref="AK18627:AK18690" si="4963">(AI18627-AJ18627)^2</f>
        <v>1.5848669451394275E-3</v>
      </c>
    </row>
    <row r="18628" spans="1:37" x14ac:dyDescent="0.25">
      <c r="A18628" s="1">
        <v>1939.750000000379</v>
      </c>
      <c r="B18628">
        <v>29.210101178510389</v>
      </c>
      <c r="D18628">
        <f t="shared" si="4951"/>
        <v>0.74180572703014414</v>
      </c>
      <c r="E18628">
        <f t="shared" si="4949"/>
        <v>0.79835581315255599</v>
      </c>
      <c r="G18628">
        <f t="shared" si="4947"/>
        <v>0.74180572703014414</v>
      </c>
      <c r="H18628" s="2">
        <f t="shared" si="4948"/>
        <v>0.79835581315255599</v>
      </c>
      <c r="L18628" s="20">
        <f t="shared" si="4952"/>
        <v>0.79842850270514631</v>
      </c>
      <c r="M18628">
        <f t="shared" si="4953"/>
        <v>3.2061387251416185E-3</v>
      </c>
      <c r="P18628" s="18">
        <f t="shared" si="4954"/>
        <v>0.79835770087334157</v>
      </c>
      <c r="Q18628">
        <f t="shared" si="4955"/>
        <v>3.5634897642959946E-12</v>
      </c>
      <c r="S18628" s="21">
        <f t="shared" si="4956"/>
        <v>29.210174670006765</v>
      </c>
      <c r="T18628">
        <f t="shared" si="4957"/>
        <v>5.4010000396536678E-9</v>
      </c>
      <c r="Z18628" s="15">
        <f t="shared" si="4958"/>
        <v>0.7993783512147421</v>
      </c>
      <c r="AA18628">
        <f t="shared" si="4959"/>
        <v>1.0455840886193186E-6</v>
      </c>
      <c r="AF18628" s="3">
        <f t="shared" si="4950"/>
        <v>0.79945095937672084</v>
      </c>
      <c r="AH18628">
        <f t="shared" si="4960"/>
        <v>1939.750000000379</v>
      </c>
      <c r="AI18628">
        <f t="shared" si="4961"/>
        <v>29.210101178510389</v>
      </c>
      <c r="AJ18628" s="5">
        <f t="shared" si="4962"/>
        <v>29.249909953655823</v>
      </c>
      <c r="AK18628">
        <f t="shared" si="4963"/>
        <v>1.584738578579787E-3</v>
      </c>
    </row>
    <row r="18629" spans="1:37" x14ac:dyDescent="0.25">
      <c r="A18629" s="1">
        <v>1939.8500000003789</v>
      </c>
      <c r="B18629">
        <v>29.211543450552231</v>
      </c>
      <c r="D18629">
        <f t="shared" si="4951"/>
        <v>0.74184555338722724</v>
      </c>
      <c r="E18629">
        <f t="shared" si="4949"/>
        <v>0.79839285970958829</v>
      </c>
      <c r="G18629">
        <f t="shared" si="4947"/>
        <v>0.74184555338722724</v>
      </c>
      <c r="H18629" s="2">
        <f t="shared" si="4948"/>
        <v>0.79839285970958829</v>
      </c>
      <c r="L18629" s="20">
        <f t="shared" si="4952"/>
        <v>0.79846553926213559</v>
      </c>
      <c r="M18629">
        <f t="shared" si="4953"/>
        <v>3.2058228004748211E-3</v>
      </c>
      <c r="P18629" s="18">
        <f t="shared" si="4954"/>
        <v>0.79839474714368741</v>
      </c>
      <c r="Q18629">
        <f t="shared" si="4955"/>
        <v>3.5624074785350078E-12</v>
      </c>
      <c r="S18629" s="21">
        <f t="shared" si="4956"/>
        <v>29.211616930887519</v>
      </c>
      <c r="T18629">
        <f t="shared" si="4957"/>
        <v>5.3993596740990317E-9</v>
      </c>
      <c r="Z18629" s="15">
        <f t="shared" si="4958"/>
        <v>0.79941535631342775</v>
      </c>
      <c r="AA18629">
        <f t="shared" si="4959"/>
        <v>1.0454993048632344E-6</v>
      </c>
      <c r="AF18629" s="3">
        <f t="shared" si="4950"/>
        <v>0.79948795439381193</v>
      </c>
      <c r="AH18629">
        <f t="shared" si="4960"/>
        <v>1939.8500000003789</v>
      </c>
      <c r="AI18629">
        <f t="shared" si="4961"/>
        <v>29.211543450552231</v>
      </c>
      <c r="AJ18629" s="5">
        <f t="shared" si="4962"/>
        <v>29.251350611668752</v>
      </c>
      <c r="AK18629">
        <f t="shared" si="4963"/>
        <v>1.5846100761566389E-3</v>
      </c>
    </row>
    <row r="18630" spans="1:37" x14ac:dyDescent="0.25">
      <c r="A18630" s="1">
        <v>1939.9500000003791</v>
      </c>
      <c r="B18630">
        <v>29.212985661116569</v>
      </c>
      <c r="D18630">
        <f t="shared" si="4951"/>
        <v>0.74188537974431035</v>
      </c>
      <c r="E18630">
        <f t="shared" si="4949"/>
        <v>0.7984299046874942</v>
      </c>
      <c r="G18630">
        <f t="shared" ref="G18630:G18693" si="4964">($I$2-$J$2)*D18630+$J$2</f>
        <v>0.74188537974431035</v>
      </c>
      <c r="H18630" s="2">
        <f t="shared" si="4948"/>
        <v>0.7984299046874942</v>
      </c>
      <c r="L18630" s="20">
        <f t="shared" si="4952"/>
        <v>0.79850257423917625</v>
      </c>
      <c r="M18630">
        <f t="shared" si="4953"/>
        <v>3.2055067124694744E-3</v>
      </c>
      <c r="P18630" s="18">
        <f t="shared" si="4954"/>
        <v>0.79843179183486701</v>
      </c>
      <c r="Q18630">
        <f t="shared" si="4955"/>
        <v>3.5613252067201726E-12</v>
      </c>
      <c r="S18630" s="21">
        <f t="shared" si="4956"/>
        <v>29.213059130289221</v>
      </c>
      <c r="T18630">
        <f t="shared" si="4957"/>
        <v>5.3977193300791438E-9</v>
      </c>
      <c r="Z18630" s="15">
        <f t="shared" si="4958"/>
        <v>0.79945235978747697</v>
      </c>
      <c r="AA18630">
        <f t="shared" si="4959"/>
        <v>1.0454144314807915E-6</v>
      </c>
      <c r="AF18630" s="3">
        <f t="shared" si="4950"/>
        <v>0.79952494778546757</v>
      </c>
      <c r="AH18630">
        <f t="shared" si="4960"/>
        <v>1939.9500000003791</v>
      </c>
      <c r="AI18630">
        <f t="shared" si="4961"/>
        <v>29.212985661116573</v>
      </c>
      <c r="AJ18630" s="5">
        <f t="shared" si="4962"/>
        <v>29.252791206432409</v>
      </c>
      <c r="AK18630">
        <f t="shared" si="4963"/>
        <v>1.5844814378911016E-3</v>
      </c>
    </row>
    <row r="18631" spans="1:37" x14ac:dyDescent="0.25">
      <c r="A18631" s="1">
        <v>1940.050000000379</v>
      </c>
      <c r="B18631">
        <v>29.214427810202089</v>
      </c>
      <c r="D18631">
        <f t="shared" si="4951"/>
        <v>0.74192520610139345</v>
      </c>
      <c r="E18631">
        <f t="shared" si="4949"/>
        <v>0.79846694808623986</v>
      </c>
      <c r="G18631">
        <f t="shared" si="4964"/>
        <v>0.74192520610139345</v>
      </c>
      <c r="H18631" s="2">
        <f t="shared" ref="H18631:H18694" si="4965">($I$2-$J$2)*E18631+$J$2</f>
        <v>0.79846694808623986</v>
      </c>
      <c r="L18631" s="20">
        <f t="shared" si="4952"/>
        <v>0.79853960763622212</v>
      </c>
      <c r="M18631">
        <f t="shared" si="4953"/>
        <v>3.2051904611468101E-3</v>
      </c>
      <c r="P18631" s="18">
        <f t="shared" si="4954"/>
        <v>0.79846883494684662</v>
      </c>
      <c r="Q18631">
        <f t="shared" si="4955"/>
        <v>3.5602429493390252E-12</v>
      </c>
      <c r="S18631" s="21">
        <f t="shared" si="4956"/>
        <v>29.214501268210551</v>
      </c>
      <c r="T18631">
        <f t="shared" si="4957"/>
        <v>5.3960790071757979E-9</v>
      </c>
      <c r="Z18631" s="15">
        <f t="shared" si="4958"/>
        <v>0.79948936163685769</v>
      </c>
      <c r="AA18631">
        <f t="shared" si="4959"/>
        <v>1.0453294684869558E-6</v>
      </c>
      <c r="AF18631" s="3">
        <f t="shared" si="4950"/>
        <v>0.7995619395516439</v>
      </c>
      <c r="AH18631">
        <f t="shared" si="4960"/>
        <v>1940.050000000379</v>
      </c>
      <c r="AI18631">
        <f t="shared" si="4961"/>
        <v>29.214427810202089</v>
      </c>
      <c r="AJ18631" s="5">
        <f t="shared" si="4962"/>
        <v>29.254231737945545</v>
      </c>
      <c r="AK18631">
        <f t="shared" si="4963"/>
        <v>1.5843526638062912E-3</v>
      </c>
    </row>
    <row r="18632" spans="1:37" x14ac:dyDescent="0.25">
      <c r="A18632" s="1">
        <v>1940.1500000003789</v>
      </c>
      <c r="B18632">
        <v>29.21586989780748</v>
      </c>
      <c r="D18632">
        <f t="shared" si="4951"/>
        <v>0.74196503245847656</v>
      </c>
      <c r="E18632">
        <f t="shared" si="4949"/>
        <v>0.79850398990579174</v>
      </c>
      <c r="G18632">
        <f t="shared" si="4964"/>
        <v>0.74196503245847656</v>
      </c>
      <c r="H18632" s="2">
        <f t="shared" si="4965"/>
        <v>0.79850398990579174</v>
      </c>
      <c r="L18632" s="20">
        <f t="shared" si="4952"/>
        <v>0.79857663945323765</v>
      </c>
      <c r="M18632">
        <f t="shared" si="4953"/>
        <v>3.2048740465292825E-3</v>
      </c>
      <c r="P18632" s="18">
        <f t="shared" si="4954"/>
        <v>0.79850587647959259</v>
      </c>
      <c r="Q18632">
        <f t="shared" si="4955"/>
        <v>3.5591607060410482E-12</v>
      </c>
      <c r="S18632" s="21">
        <f t="shared" si="4956"/>
        <v>29.215943344650203</v>
      </c>
      <c r="T18632">
        <f t="shared" si="4957"/>
        <v>5.3944387060148614E-9</v>
      </c>
      <c r="Z18632" s="15">
        <f t="shared" si="4958"/>
        <v>0.79952636186153891</v>
      </c>
      <c r="AA18632">
        <f t="shared" si="4959"/>
        <v>1.0452444158982933E-6</v>
      </c>
      <c r="AF18632" s="3">
        <f t="shared" si="4950"/>
        <v>0.7995989296923065</v>
      </c>
      <c r="AH18632">
        <f t="shared" si="4960"/>
        <v>1940.1500000003789</v>
      </c>
      <c r="AI18632">
        <f t="shared" si="4961"/>
        <v>29.21586989780748</v>
      </c>
      <c r="AJ18632" s="5">
        <f t="shared" si="4962"/>
        <v>29.25567220620696</v>
      </c>
      <c r="AK18632">
        <f t="shared" si="4963"/>
        <v>1.5842237539273217E-3</v>
      </c>
    </row>
    <row r="18633" spans="1:37" x14ac:dyDescent="0.25">
      <c r="A18633" s="1">
        <v>1940.250000000379</v>
      </c>
      <c r="B18633">
        <v>29.217311923931408</v>
      </c>
      <c r="D18633">
        <f t="shared" si="4951"/>
        <v>0.74200485881555966</v>
      </c>
      <c r="E18633">
        <f t="shared" si="4949"/>
        <v>0.79854103014611555</v>
      </c>
      <c r="G18633">
        <f t="shared" si="4964"/>
        <v>0.74200485881555966</v>
      </c>
      <c r="H18633" s="2">
        <f t="shared" si="4965"/>
        <v>0.79854103014611555</v>
      </c>
      <c r="L18633" s="20">
        <f t="shared" si="4952"/>
        <v>0.79861366969019087</v>
      </c>
      <c r="M18633">
        <f t="shared" si="4953"/>
        <v>3.2045574686397648E-3</v>
      </c>
      <c r="P18633" s="18">
        <f t="shared" si="4954"/>
        <v>0.79854291643307052</v>
      </c>
      <c r="Q18633">
        <f t="shared" si="4955"/>
        <v>3.5580784764759891E-12</v>
      </c>
      <c r="S18633" s="21">
        <f t="shared" si="4956"/>
        <v>29.217385359606837</v>
      </c>
      <c r="T18633">
        <f t="shared" si="4957"/>
        <v>5.3927984256565239E-9</v>
      </c>
      <c r="Z18633" s="15">
        <f t="shared" si="4958"/>
        <v>0.79956336046148924</v>
      </c>
      <c r="AA18633">
        <f t="shared" si="4959"/>
        <v>1.045159273732063E-6</v>
      </c>
      <c r="AF18633" s="3">
        <f t="shared" si="4950"/>
        <v>0.79963591820742652</v>
      </c>
      <c r="AH18633">
        <f t="shared" si="4960"/>
        <v>1940.250000000379</v>
      </c>
      <c r="AI18633">
        <f t="shared" si="4961"/>
        <v>29.217311923931408</v>
      </c>
      <c r="AJ18633" s="5">
        <f t="shared" si="4962"/>
        <v>29.257112611215423</v>
      </c>
      <c r="AK18633">
        <f t="shared" si="4963"/>
        <v>1.5840947082798899E-3</v>
      </c>
    </row>
    <row r="18634" spans="1:37" x14ac:dyDescent="0.25">
      <c r="A18634" s="1">
        <v>1940.3500000003789</v>
      </c>
      <c r="B18634">
        <v>29.21875388857255</v>
      </c>
      <c r="D18634">
        <f t="shared" si="4951"/>
        <v>0.74204468517264277</v>
      </c>
      <c r="E18634">
        <f t="shared" si="4949"/>
        <v>0.7985780688071773</v>
      </c>
      <c r="G18634">
        <f t="shared" si="4964"/>
        <v>0.74204468517264277</v>
      </c>
      <c r="H18634" s="2">
        <f t="shared" si="4965"/>
        <v>0.7985780688071773</v>
      </c>
      <c r="L18634" s="20">
        <f t="shared" si="4952"/>
        <v>0.79865069834706404</v>
      </c>
      <c r="M18634">
        <f t="shared" si="4953"/>
        <v>3.2042407275027539E-3</v>
      </c>
      <c r="P18634" s="18">
        <f t="shared" si="4954"/>
        <v>0.79857995480724642</v>
      </c>
      <c r="Q18634">
        <f t="shared" si="4955"/>
        <v>3.5569962607126365E-12</v>
      </c>
      <c r="S18634" s="21">
        <f t="shared" si="4956"/>
        <v>29.218827313079132</v>
      </c>
      <c r="T18634">
        <f t="shared" si="4957"/>
        <v>5.3911581667267617E-9</v>
      </c>
      <c r="Z18634" s="15">
        <f t="shared" si="4958"/>
        <v>0.79960035743667535</v>
      </c>
      <c r="AA18634">
        <f t="shared" si="4959"/>
        <v>1.0450740420009955E-6</v>
      </c>
      <c r="AF18634" s="3">
        <f t="shared" si="4950"/>
        <v>0.79967290509698796</v>
      </c>
      <c r="AH18634">
        <f t="shared" si="4960"/>
        <v>1940.3500000003789</v>
      </c>
      <c r="AI18634">
        <f t="shared" si="4961"/>
        <v>29.21875388857255</v>
      </c>
      <c r="AJ18634" s="5">
        <f t="shared" si="4962"/>
        <v>29.258552952969641</v>
      </c>
      <c r="AK18634">
        <f t="shared" si="4963"/>
        <v>1.5839655268837715E-3</v>
      </c>
    </row>
    <row r="18635" spans="1:37" x14ac:dyDescent="0.25">
      <c r="A18635" s="1">
        <v>1940.4500000003791</v>
      </c>
      <c r="B18635">
        <v>29.22019579172958</v>
      </c>
      <c r="D18635">
        <f t="shared" si="4951"/>
        <v>0.74208451152972588</v>
      </c>
      <c r="E18635">
        <f t="shared" si="4949"/>
        <v>0.79861510588894291</v>
      </c>
      <c r="G18635">
        <f t="shared" si="4964"/>
        <v>0.74208451152972588</v>
      </c>
      <c r="H18635" s="2">
        <f t="shared" si="4965"/>
        <v>0.79861510588894291</v>
      </c>
      <c r="L18635" s="20">
        <f t="shared" si="4952"/>
        <v>0.79868772542379673</v>
      </c>
      <c r="M18635">
        <f t="shared" si="4953"/>
        <v>3.2039238231379363E-3</v>
      </c>
      <c r="P18635" s="18">
        <f t="shared" si="4954"/>
        <v>0.79861699160208643</v>
      </c>
      <c r="Q18635">
        <f t="shared" si="4955"/>
        <v>3.5559140596572119E-12</v>
      </c>
      <c r="S18635" s="21">
        <f t="shared" si="4956"/>
        <v>29.220269205065765</v>
      </c>
      <c r="T18635">
        <f t="shared" si="4957"/>
        <v>5.3895179298512476E-9</v>
      </c>
      <c r="Z18635" s="15">
        <f t="shared" si="4958"/>
        <v>0.79963735278706638</v>
      </c>
      <c r="AA18635">
        <f t="shared" si="4959"/>
        <v>1.0449887207230539E-6</v>
      </c>
      <c r="AF18635" s="3">
        <f t="shared" si="4950"/>
        <v>0.79970989036093243</v>
      </c>
      <c r="AH18635">
        <f t="shared" si="4960"/>
        <v>1940.4500000003791</v>
      </c>
      <c r="AI18635">
        <f t="shared" si="4961"/>
        <v>29.22019579172958</v>
      </c>
      <c r="AJ18635" s="5">
        <f t="shared" si="4962"/>
        <v>29.259993231468414</v>
      </c>
      <c r="AK18635">
        <f t="shared" si="4963"/>
        <v>1.5838362097661135E-3</v>
      </c>
    </row>
    <row r="18636" spans="1:37" x14ac:dyDescent="0.25">
      <c r="A18636" s="1">
        <v>1940.550000000379</v>
      </c>
      <c r="B18636">
        <v>29.22163763340118</v>
      </c>
      <c r="D18636">
        <f t="shared" si="4951"/>
        <v>0.74212433788680898</v>
      </c>
      <c r="E18636">
        <f t="shared" si="4949"/>
        <v>0.79865214139137852</v>
      </c>
      <c r="G18636">
        <f t="shared" si="4964"/>
        <v>0.74212433788680898</v>
      </c>
      <c r="H18636" s="2">
        <f t="shared" si="4965"/>
        <v>0.79865214139137852</v>
      </c>
      <c r="L18636" s="20">
        <f t="shared" si="4952"/>
        <v>0.79872475092037476</v>
      </c>
      <c r="M18636">
        <f t="shared" si="4953"/>
        <v>3.2036067555702426E-3</v>
      </c>
      <c r="P18636" s="18">
        <f t="shared" si="4954"/>
        <v>0.79865402681755671</v>
      </c>
      <c r="Q18636">
        <f t="shared" si="4955"/>
        <v>3.5548318733781411E-12</v>
      </c>
      <c r="S18636" s="21">
        <f t="shared" si="4956"/>
        <v>29.22171103556542</v>
      </c>
      <c r="T18636">
        <f t="shared" si="4957"/>
        <v>5.3878777151337994E-9</v>
      </c>
      <c r="Z18636" s="15">
        <f t="shared" si="4958"/>
        <v>0.79967434651263092</v>
      </c>
      <c r="AA18636">
        <f t="shared" si="4959"/>
        <v>1.044903309914624E-6</v>
      </c>
      <c r="AF18636" s="3">
        <f t="shared" si="4950"/>
        <v>0.79974687399924904</v>
      </c>
      <c r="AH18636">
        <f t="shared" si="4960"/>
        <v>1940.550000000379</v>
      </c>
      <c r="AI18636">
        <f t="shared" si="4961"/>
        <v>29.221637633401183</v>
      </c>
      <c r="AJ18636" s="5">
        <f t="shared" si="4962"/>
        <v>29.261433446710516</v>
      </c>
      <c r="AK18636">
        <f t="shared" si="4963"/>
        <v>1.5837067569512515E-3</v>
      </c>
    </row>
    <row r="18637" spans="1:37" x14ac:dyDescent="0.25">
      <c r="A18637" s="1">
        <v>1940.6500000003789</v>
      </c>
      <c r="B18637">
        <v>29.223079413586031</v>
      </c>
      <c r="D18637">
        <f t="shared" si="4951"/>
        <v>0.74216416424389209</v>
      </c>
      <c r="E18637">
        <f t="shared" si="4949"/>
        <v>0.79868917531445027</v>
      </c>
      <c r="G18637">
        <f t="shared" si="4964"/>
        <v>0.74216416424389209</v>
      </c>
      <c r="H18637" s="2">
        <f t="shared" si="4965"/>
        <v>0.79868917531445027</v>
      </c>
      <c r="L18637" s="20">
        <f t="shared" si="4952"/>
        <v>0.79876177483676614</v>
      </c>
      <c r="M18637">
        <f t="shared" si="4953"/>
        <v>3.2032895248226088E-3</v>
      </c>
      <c r="P18637" s="18">
        <f t="shared" si="4954"/>
        <v>0.79869106045362315</v>
      </c>
      <c r="Q18637">
        <f t="shared" si="4955"/>
        <v>3.5537497011066878E-12</v>
      </c>
      <c r="S18637" s="21">
        <f t="shared" si="4956"/>
        <v>29.22315280457677</v>
      </c>
      <c r="T18637">
        <f t="shared" si="4957"/>
        <v>5.3862375216352992E-9</v>
      </c>
      <c r="Z18637" s="15">
        <f t="shared" si="4958"/>
        <v>0.79971133861333732</v>
      </c>
      <c r="AA18637">
        <f t="shared" si="4959"/>
        <v>1.0448178095916498E-6</v>
      </c>
      <c r="AF18637" s="3">
        <f t="shared" si="4950"/>
        <v>0.79978385601190605</v>
      </c>
      <c r="AH18637">
        <f t="shared" si="4960"/>
        <v>1940.6500000003789</v>
      </c>
      <c r="AI18637">
        <f t="shared" si="4961"/>
        <v>29.223079413586035</v>
      </c>
      <c r="AJ18637" s="5">
        <f t="shared" si="4962"/>
        <v>29.262873598694718</v>
      </c>
      <c r="AK18637">
        <f t="shared" si="4963"/>
        <v>1.5835771684641049E-3</v>
      </c>
    </row>
    <row r="18638" spans="1:37" x14ac:dyDescent="0.25">
      <c r="A18638" s="1">
        <v>1940.750000000379</v>
      </c>
      <c r="B18638">
        <v>29.224521132282788</v>
      </c>
      <c r="D18638">
        <f t="shared" si="4951"/>
        <v>0.74220399060097519</v>
      </c>
      <c r="E18638">
        <f t="shared" si="4949"/>
        <v>0.79872620765812352</v>
      </c>
      <c r="G18638">
        <f t="shared" si="4964"/>
        <v>0.74220399060097519</v>
      </c>
      <c r="H18638" s="2">
        <f t="shared" si="4965"/>
        <v>0.79872620765812352</v>
      </c>
      <c r="L18638" s="20">
        <f t="shared" si="4952"/>
        <v>0.79879879717292113</v>
      </c>
      <c r="M18638">
        <f t="shared" si="4953"/>
        <v>3.2029721309159744E-3</v>
      </c>
      <c r="P18638" s="18">
        <f t="shared" si="4954"/>
        <v>0.79872809251025123</v>
      </c>
      <c r="Q18638">
        <f t="shared" si="4955"/>
        <v>3.5526675433301998E-12</v>
      </c>
      <c r="S18638" s="21">
        <f t="shared" si="4956"/>
        <v>29.224594512098474</v>
      </c>
      <c r="T18638">
        <f t="shared" si="4957"/>
        <v>5.3845973499814627E-9</v>
      </c>
      <c r="Z18638" s="15">
        <f t="shared" si="4958"/>
        <v>0.79974832908915128</v>
      </c>
      <c r="AA18638">
        <f t="shared" si="4959"/>
        <v>1.0447322197662277E-6</v>
      </c>
      <c r="AF18638" s="3">
        <f t="shared" si="4950"/>
        <v>0.79982083639885748</v>
      </c>
      <c r="AH18638">
        <f t="shared" si="4960"/>
        <v>1940.750000000379</v>
      </c>
      <c r="AI18638">
        <f t="shared" si="4961"/>
        <v>29.224521132282788</v>
      </c>
      <c r="AJ18638" s="5">
        <f t="shared" si="4962"/>
        <v>29.264313687419683</v>
      </c>
      <c r="AK18638">
        <f t="shared" si="4963"/>
        <v>1.5834474443228244E-3</v>
      </c>
    </row>
    <row r="18639" spans="1:37" x14ac:dyDescent="0.25">
      <c r="A18639" s="1">
        <v>1940.8500000003789</v>
      </c>
      <c r="B18639">
        <v>29.225962789490119</v>
      </c>
      <c r="D18639">
        <f t="shared" si="4951"/>
        <v>0.7422438169580583</v>
      </c>
      <c r="E18639">
        <f t="shared" si="4949"/>
        <v>0.79876323842236419</v>
      </c>
      <c r="G18639">
        <f t="shared" si="4964"/>
        <v>0.7422438169580583</v>
      </c>
      <c r="H18639" s="2">
        <f t="shared" si="4965"/>
        <v>0.79876323842236419</v>
      </c>
      <c r="L18639" s="20">
        <f t="shared" si="4952"/>
        <v>0.79883581792881131</v>
      </c>
      <c r="M18639">
        <f t="shared" si="4953"/>
        <v>3.2026545738737095E-3</v>
      </c>
      <c r="P18639" s="18">
        <f t="shared" si="4954"/>
        <v>0.79876512298740709</v>
      </c>
      <c r="Q18639">
        <f t="shared" si="4955"/>
        <v>3.5515854009542368E-12</v>
      </c>
      <c r="S18639" s="21">
        <f t="shared" si="4956"/>
        <v>29.226036158129208</v>
      </c>
      <c r="T18639">
        <f t="shared" si="4957"/>
        <v>5.3829572018403351E-9</v>
      </c>
      <c r="Z18639" s="15">
        <f t="shared" si="4958"/>
        <v>0.79978531794004448</v>
      </c>
      <c r="AA18639">
        <f t="shared" si="4959"/>
        <v>1.0446465404615876E-6</v>
      </c>
      <c r="AF18639" s="3">
        <f t="shared" si="4950"/>
        <v>0.7998578151600767</v>
      </c>
      <c r="AH18639">
        <f t="shared" si="4960"/>
        <v>1940.8500000003789</v>
      </c>
      <c r="AI18639">
        <f t="shared" si="4961"/>
        <v>29.225962789490119</v>
      </c>
      <c r="AJ18639" s="5">
        <f t="shared" si="4962"/>
        <v>29.265753712884305</v>
      </c>
      <c r="AK18639">
        <f t="shared" si="4963"/>
        <v>1.5833175845619784E-3</v>
      </c>
    </row>
    <row r="18640" spans="1:37" x14ac:dyDescent="0.25">
      <c r="A18640" s="1">
        <v>1940.9500000003791</v>
      </c>
      <c r="B18640">
        <v>29.2274043852067</v>
      </c>
      <c r="D18640">
        <f t="shared" si="4951"/>
        <v>0.74228364331514152</v>
      </c>
      <c r="E18640">
        <f t="shared" si="4949"/>
        <v>0.79880026760713829</v>
      </c>
      <c r="G18640">
        <f t="shared" si="4964"/>
        <v>0.74228364331514152</v>
      </c>
      <c r="H18640" s="2">
        <f t="shared" si="4965"/>
        <v>0.79880026760713829</v>
      </c>
      <c r="L18640" s="20">
        <f t="shared" si="4952"/>
        <v>0.79887283710440471</v>
      </c>
      <c r="M18640">
        <f t="shared" si="4953"/>
        <v>3.2023368537187837E-3</v>
      </c>
      <c r="P18640" s="18">
        <f t="shared" si="4954"/>
        <v>0.79880215188505632</v>
      </c>
      <c r="Q18640">
        <f t="shared" si="4955"/>
        <v>3.5505032723734949E-12</v>
      </c>
      <c r="S18640" s="21">
        <f t="shared" si="4956"/>
        <v>29.227477742667634</v>
      </c>
      <c r="T18640">
        <f t="shared" si="4957"/>
        <v>5.3813170747091336E-9</v>
      </c>
      <c r="Z18640" s="15">
        <f t="shared" si="4958"/>
        <v>0.79982230516598163</v>
      </c>
      <c r="AA18640">
        <f t="shared" si="4959"/>
        <v>1.0445607716864457E-6</v>
      </c>
      <c r="AF18640" s="3">
        <f t="shared" si="4950"/>
        <v>0.79989479229553462</v>
      </c>
      <c r="AH18640">
        <f t="shared" si="4960"/>
        <v>1940.9500000003793</v>
      </c>
      <c r="AI18640">
        <f t="shared" si="4961"/>
        <v>29.2274043852067</v>
      </c>
      <c r="AJ18640" s="5">
        <f t="shared" si="4962"/>
        <v>29.267193675087217</v>
      </c>
      <c r="AK18640">
        <f t="shared" si="4963"/>
        <v>1.5831875891957948E-3</v>
      </c>
    </row>
    <row r="18641" spans="1:37" x14ac:dyDescent="0.25">
      <c r="A18641" s="1">
        <v>1941.050000000379</v>
      </c>
      <c r="B18641">
        <v>29.228845919431208</v>
      </c>
      <c r="D18641">
        <f t="shared" si="4951"/>
        <v>0.74232346967222451</v>
      </c>
      <c r="E18641">
        <f t="shared" si="4949"/>
        <v>0.79883729521241165</v>
      </c>
      <c r="G18641">
        <f t="shared" si="4964"/>
        <v>0.74232346967222451</v>
      </c>
      <c r="H18641" s="2">
        <f t="shared" si="4965"/>
        <v>0.79883729521241165</v>
      </c>
      <c r="L18641" s="20">
        <f t="shared" si="4952"/>
        <v>0.79890985469966935</v>
      </c>
      <c r="M18641">
        <f t="shared" si="4953"/>
        <v>3.2020189704742336E-3</v>
      </c>
      <c r="P18641" s="18">
        <f t="shared" si="4954"/>
        <v>0.79883917920316516</v>
      </c>
      <c r="Q18641">
        <f t="shared" si="4955"/>
        <v>3.5494211593303403E-12</v>
      </c>
      <c r="S18641" s="21">
        <f t="shared" si="4956"/>
        <v>29.228919265712442</v>
      </c>
      <c r="T18641">
        <f t="shared" si="4957"/>
        <v>5.3796769707770883E-9</v>
      </c>
      <c r="Z18641" s="15">
        <f t="shared" si="4958"/>
        <v>0.79985929076693296</v>
      </c>
      <c r="AA18641">
        <f t="shared" si="4959"/>
        <v>1.0444749134613313E-6</v>
      </c>
      <c r="AF18641" s="3">
        <f t="shared" si="4950"/>
        <v>0.79993176780520026</v>
      </c>
      <c r="AH18641">
        <f t="shared" si="4960"/>
        <v>1941.050000000379</v>
      </c>
      <c r="AI18641">
        <f t="shared" si="4961"/>
        <v>29.228845919431208</v>
      </c>
      <c r="AJ18641" s="5">
        <f t="shared" si="4962"/>
        <v>29.268633574027255</v>
      </c>
      <c r="AK18641">
        <f t="shared" si="4963"/>
        <v>1.5830574582543528E-3</v>
      </c>
    </row>
    <row r="18642" spans="1:37" x14ac:dyDescent="0.25">
      <c r="A18642" s="1">
        <v>1941.1500000003789</v>
      </c>
      <c r="B18642">
        <v>29.2302873921623</v>
      </c>
      <c r="D18642">
        <f t="shared" si="4951"/>
        <v>0.74236329602930762</v>
      </c>
      <c r="E18642">
        <f t="shared" si="4949"/>
        <v>0.79887432123814994</v>
      </c>
      <c r="G18642">
        <f t="shared" si="4964"/>
        <v>0.74236329602930762</v>
      </c>
      <c r="H18642" s="2">
        <f t="shared" si="4965"/>
        <v>0.79887432123814994</v>
      </c>
      <c r="L18642" s="20">
        <f t="shared" si="4952"/>
        <v>0.79894687071456971</v>
      </c>
      <c r="M18642">
        <f t="shared" si="4953"/>
        <v>3.2017009241626332E-3</v>
      </c>
      <c r="P18642" s="18">
        <f t="shared" si="4954"/>
        <v>0.79887620494169898</v>
      </c>
      <c r="Q18642">
        <f t="shared" si="4955"/>
        <v>3.5483390606382653E-12</v>
      </c>
      <c r="S18642" s="21">
        <f t="shared" si="4956"/>
        <v>29.23036072726228</v>
      </c>
      <c r="T18642">
        <f t="shared" si="4957"/>
        <v>5.3780368891057092E-9</v>
      </c>
      <c r="Z18642" s="15">
        <f t="shared" si="4958"/>
        <v>0.79989627474286529</v>
      </c>
      <c r="AA18642">
        <f t="shared" si="4959"/>
        <v>1.0443889657999767E-6</v>
      </c>
      <c r="AF18642" s="3">
        <f t="shared" si="4950"/>
        <v>0.79996874168904131</v>
      </c>
      <c r="AH18642">
        <f t="shared" si="4960"/>
        <v>1941.1500000003789</v>
      </c>
      <c r="AI18642">
        <f t="shared" si="4961"/>
        <v>29.2302873921623</v>
      </c>
      <c r="AJ18642" s="5">
        <f t="shared" si="4962"/>
        <v>29.270073409703127</v>
      </c>
      <c r="AK18642">
        <f t="shared" si="4963"/>
        <v>1.582927191758985E-3</v>
      </c>
    </row>
    <row r="18643" spans="1:37" x14ac:dyDescent="0.25">
      <c r="A18643" s="1">
        <v>1941.250000000379</v>
      </c>
      <c r="B18643">
        <v>29.231728803398639</v>
      </c>
      <c r="D18643">
        <f t="shared" si="4951"/>
        <v>0.74240312238639072</v>
      </c>
      <c r="E18643">
        <f t="shared" si="4949"/>
        <v>0.79891134568431876</v>
      </c>
      <c r="G18643">
        <f t="shared" si="4964"/>
        <v>0.74240312238639072</v>
      </c>
      <c r="H18643" s="2">
        <f t="shared" si="4965"/>
        <v>0.79891134568431876</v>
      </c>
      <c r="L18643" s="20">
        <f t="shared" si="4952"/>
        <v>0.79898388514907026</v>
      </c>
      <c r="M18643">
        <f t="shared" si="4953"/>
        <v>3.2013827148066232E-3</v>
      </c>
      <c r="P18643" s="18">
        <f t="shared" si="4954"/>
        <v>0.79891322910062335</v>
      </c>
      <c r="Q18643">
        <f t="shared" si="4955"/>
        <v>3.5472569763661436E-12</v>
      </c>
      <c r="S18643" s="21">
        <f t="shared" si="4956"/>
        <v>29.231802127315806</v>
      </c>
      <c r="T18643">
        <f t="shared" si="4957"/>
        <v>5.3763968287571569E-9</v>
      </c>
      <c r="Z18643" s="15">
        <f t="shared" si="4958"/>
        <v>0.79993325709374774</v>
      </c>
      <c r="AA18643">
        <f t="shared" si="4959"/>
        <v>1.0443029287211187E-6</v>
      </c>
      <c r="AF18643" s="3">
        <f t="shared" si="4950"/>
        <v>0.80000571394702436</v>
      </c>
      <c r="AH18643">
        <f t="shared" si="4960"/>
        <v>1941.2500000003788</v>
      </c>
      <c r="AI18643">
        <f t="shared" si="4961"/>
        <v>29.231728803398639</v>
      </c>
      <c r="AJ18643" s="5">
        <f t="shared" si="4962"/>
        <v>29.271513182113637</v>
      </c>
      <c r="AK18643">
        <f t="shared" si="4963"/>
        <v>1.5827967897383915E-3</v>
      </c>
    </row>
    <row r="18644" spans="1:37" x14ac:dyDescent="0.25">
      <c r="A18644" s="1">
        <v>1941.3500000003789</v>
      </c>
      <c r="B18644">
        <v>29.233170153138889</v>
      </c>
      <c r="D18644">
        <f t="shared" si="4951"/>
        <v>0.74244294874347383</v>
      </c>
      <c r="E18644">
        <f t="shared" si="4949"/>
        <v>0.79894836855088391</v>
      </c>
      <c r="G18644">
        <f t="shared" si="4964"/>
        <v>0.74244294874347383</v>
      </c>
      <c r="H18644" s="2">
        <f t="shared" si="4965"/>
        <v>0.79894836855088391</v>
      </c>
      <c r="L18644" s="20">
        <f t="shared" si="4952"/>
        <v>0.79902089800313902</v>
      </c>
      <c r="M18644">
        <f t="shared" si="4953"/>
        <v>3.2010643424292494E-3</v>
      </c>
      <c r="P18644" s="18">
        <f t="shared" si="4954"/>
        <v>0.79895025167990452</v>
      </c>
      <c r="Q18644">
        <f t="shared" si="4955"/>
        <v>3.5461749082554132E-12</v>
      </c>
      <c r="S18644" s="21">
        <f t="shared" si="4956"/>
        <v>29.233243465871713</v>
      </c>
      <c r="T18644">
        <f t="shared" si="4957"/>
        <v>5.374756794003424E-9</v>
      </c>
      <c r="Z18644" s="15">
        <f t="shared" si="4958"/>
        <v>0.79997023781954701</v>
      </c>
      <c r="AA18644">
        <f t="shared" si="4959"/>
        <v>1.0442168022380595E-6</v>
      </c>
      <c r="AF18644" s="3">
        <f t="shared" si="4950"/>
        <v>0.80004268457911842</v>
      </c>
      <c r="AH18644">
        <f t="shared" si="4960"/>
        <v>1941.3500000003789</v>
      </c>
      <c r="AI18644">
        <f t="shared" si="4961"/>
        <v>29.233170153138893</v>
      </c>
      <c r="AJ18644" s="5">
        <f t="shared" si="4962"/>
        <v>29.272952891257479</v>
      </c>
      <c r="AK18644">
        <f t="shared" si="4963"/>
        <v>1.5826662522119613E-3</v>
      </c>
    </row>
    <row r="18645" spans="1:37" x14ac:dyDescent="0.25">
      <c r="A18645" s="1">
        <v>1941.45000000038</v>
      </c>
      <c r="B18645">
        <v>29.23461144138173</v>
      </c>
      <c r="D18645">
        <f t="shared" si="4951"/>
        <v>0.74248277510055738</v>
      </c>
      <c r="E18645">
        <f t="shared" si="4949"/>
        <v>0.7989853898378112</v>
      </c>
      <c r="G18645">
        <f t="shared" si="4964"/>
        <v>0.74248277510055738</v>
      </c>
      <c r="H18645" s="2">
        <f t="shared" si="4965"/>
        <v>0.7989853898378112</v>
      </c>
      <c r="L18645" s="20">
        <f t="shared" si="4952"/>
        <v>0.79905790927674047</v>
      </c>
      <c r="M18645">
        <f t="shared" si="4953"/>
        <v>3.2007458070531206E-3</v>
      </c>
      <c r="P18645" s="18">
        <f t="shared" si="4954"/>
        <v>0.79898727267950787</v>
      </c>
      <c r="Q18645">
        <f t="shared" si="4955"/>
        <v>3.5450928547019024E-12</v>
      </c>
      <c r="S18645" s="21">
        <f t="shared" si="4956"/>
        <v>29.234684742928643</v>
      </c>
      <c r="T18645">
        <f t="shared" si="4957"/>
        <v>5.373116779738878E-9</v>
      </c>
      <c r="Z18645" s="15">
        <f t="shared" si="4958"/>
        <v>0.80000721692023102</v>
      </c>
      <c r="AA18645">
        <f t="shared" si="4959"/>
        <v>1.0441305863666095E-6</v>
      </c>
      <c r="AF18645" s="3">
        <f t="shared" si="4950"/>
        <v>0.80007965358529198</v>
      </c>
      <c r="AH18645">
        <f t="shared" si="4960"/>
        <v>1941.45000000038</v>
      </c>
      <c r="AI18645">
        <f t="shared" si="4961"/>
        <v>29.23461144138173</v>
      </c>
      <c r="AJ18645" s="5">
        <f t="shared" si="4962"/>
        <v>29.274392537133412</v>
      </c>
      <c r="AK18645">
        <f t="shared" si="4963"/>
        <v>1.5825355792044727E-3</v>
      </c>
    </row>
    <row r="18646" spans="1:37" x14ac:dyDescent="0.25">
      <c r="A18646" s="1">
        <v>1941.550000000379</v>
      </c>
      <c r="B18646">
        <v>29.23605266812579</v>
      </c>
      <c r="D18646">
        <f t="shared" si="4951"/>
        <v>0.74252260145764004</v>
      </c>
      <c r="E18646">
        <f t="shared" si="4949"/>
        <v>0.79902240954506565</v>
      </c>
      <c r="G18646">
        <f t="shared" si="4964"/>
        <v>0.74252260145764004</v>
      </c>
      <c r="H18646" s="2">
        <f t="shared" si="4965"/>
        <v>0.79902240954506565</v>
      </c>
      <c r="L18646" s="20">
        <f t="shared" si="4952"/>
        <v>0.79909491896984264</v>
      </c>
      <c r="M18646">
        <f t="shared" si="4953"/>
        <v>3.2004271087014645E-3</v>
      </c>
      <c r="P18646" s="18">
        <f t="shared" si="4954"/>
        <v>0.79902429209939874</v>
      </c>
      <c r="Q18646">
        <f t="shared" si="4955"/>
        <v>3.5440108170285469E-12</v>
      </c>
      <c r="S18646" s="21">
        <f t="shared" si="4956"/>
        <v>29.236125958485253</v>
      </c>
      <c r="T18646">
        <f t="shared" si="4957"/>
        <v>5.3714767902347453E-9</v>
      </c>
      <c r="Z18646" s="15">
        <f t="shared" si="4958"/>
        <v>0.80004419439576713</v>
      </c>
      <c r="AA18646">
        <f t="shared" si="4959"/>
        <v>1.0440442811230443E-6</v>
      </c>
      <c r="AF18646" s="3">
        <f t="shared" si="4950"/>
        <v>0.80011662096551428</v>
      </c>
      <c r="AH18646">
        <f t="shared" si="4960"/>
        <v>1941.550000000379</v>
      </c>
      <c r="AI18646">
        <f t="shared" si="4961"/>
        <v>29.23605266812579</v>
      </c>
      <c r="AJ18646" s="5">
        <f t="shared" si="4962"/>
        <v>29.275832119740162</v>
      </c>
      <c r="AK18646">
        <f t="shared" si="4963"/>
        <v>1.5824047707401559E-3</v>
      </c>
    </row>
    <row r="18647" spans="1:37" x14ac:dyDescent="0.25">
      <c r="A18647" s="1">
        <v>1941.6500000003789</v>
      </c>
      <c r="B18647">
        <v>29.237493833369761</v>
      </c>
      <c r="D18647">
        <f t="shared" si="4951"/>
        <v>0.74256242781472315</v>
      </c>
      <c r="E18647">
        <f t="shared" si="4949"/>
        <v>0.79905942767261362</v>
      </c>
      <c r="G18647">
        <f t="shared" si="4964"/>
        <v>0.74256242781472315</v>
      </c>
      <c r="H18647" s="2">
        <f t="shared" si="4965"/>
        <v>0.79905942767261362</v>
      </c>
      <c r="L18647" s="20">
        <f t="shared" si="4952"/>
        <v>0.79913192708240643</v>
      </c>
      <c r="M18647">
        <f t="shared" si="4953"/>
        <v>3.2001082473964199E-3</v>
      </c>
      <c r="P18647" s="18">
        <f t="shared" si="4954"/>
        <v>0.79906130993954316</v>
      </c>
      <c r="Q18647">
        <f t="shared" si="4955"/>
        <v>3.5429287940498433E-12</v>
      </c>
      <c r="S18647" s="21">
        <f t="shared" si="4956"/>
        <v>29.237567112540223</v>
      </c>
      <c r="T18647">
        <f t="shared" si="4957"/>
        <v>5.3698368235115662E-9</v>
      </c>
      <c r="Z18647" s="15">
        <f t="shared" si="4958"/>
        <v>0.80008117024612468</v>
      </c>
      <c r="AA18647">
        <f t="shared" si="4959"/>
        <v>1.0439578865250122E-6</v>
      </c>
      <c r="AF18647" s="3">
        <f t="shared" si="4950"/>
        <v>0.80015358671974812</v>
      </c>
      <c r="AH18647">
        <f t="shared" si="4960"/>
        <v>1941.6500000003789</v>
      </c>
      <c r="AI18647">
        <f t="shared" si="4961"/>
        <v>29.237493833369761</v>
      </c>
      <c r="AJ18647" s="5">
        <f t="shared" si="4962"/>
        <v>29.277271639076535</v>
      </c>
      <c r="AK18647">
        <f t="shared" si="4963"/>
        <v>1.5822738268458025E-3</v>
      </c>
    </row>
    <row r="18648" spans="1:37" x14ac:dyDescent="0.25">
      <c r="A18648" s="1">
        <v>1941.750000000379</v>
      </c>
      <c r="B18648">
        <v>29.23893493711228</v>
      </c>
      <c r="D18648">
        <f t="shared" si="4951"/>
        <v>0.74260225417180636</v>
      </c>
      <c r="E18648">
        <f t="shared" si="4949"/>
        <v>0.79909644422041992</v>
      </c>
      <c r="G18648">
        <f t="shared" si="4964"/>
        <v>0.74260225417180636</v>
      </c>
      <c r="H18648" s="2">
        <f t="shared" si="4965"/>
        <v>0.79909644422041992</v>
      </c>
      <c r="L18648" s="20">
        <f t="shared" si="4952"/>
        <v>0.79916893361439634</v>
      </c>
      <c r="M18648">
        <f t="shared" si="4953"/>
        <v>3.199789223160731E-3</v>
      </c>
      <c r="P18648" s="18">
        <f t="shared" si="4954"/>
        <v>0.79909832619990595</v>
      </c>
      <c r="Q18648">
        <f t="shared" si="4955"/>
        <v>3.5418467858347126E-12</v>
      </c>
      <c r="S18648" s="21">
        <f t="shared" si="4956"/>
        <v>29.23900820509218</v>
      </c>
      <c r="T18648">
        <f t="shared" si="4957"/>
        <v>5.3681968786323684E-9</v>
      </c>
      <c r="Z18648" s="15">
        <f t="shared" si="4958"/>
        <v>0.80011814447127116</v>
      </c>
      <c r="AA18648">
        <f t="shared" si="4959"/>
        <v>1.0438714025894927E-6</v>
      </c>
      <c r="AF18648" s="3">
        <f t="shared" si="4950"/>
        <v>0.80019055084796131</v>
      </c>
      <c r="AH18648">
        <f t="shared" si="4960"/>
        <v>1941.750000000379</v>
      </c>
      <c r="AI18648">
        <f t="shared" si="4961"/>
        <v>29.23893493711228</v>
      </c>
      <c r="AJ18648" s="5">
        <f t="shared" si="4962"/>
        <v>29.278711095141269</v>
      </c>
      <c r="AK18648">
        <f t="shared" si="4963"/>
        <v>1.5821427475470916E-3</v>
      </c>
    </row>
    <row r="18649" spans="1:37" x14ac:dyDescent="0.25">
      <c r="A18649" s="1">
        <v>1941.8500000003801</v>
      </c>
      <c r="B18649">
        <v>29.24037597935202</v>
      </c>
      <c r="D18649">
        <f t="shared" si="4951"/>
        <v>0.7426420805288898</v>
      </c>
      <c r="E18649">
        <f t="shared" si="4949"/>
        <v>0.79913345918845069</v>
      </c>
      <c r="G18649">
        <f t="shared" si="4964"/>
        <v>0.7426420805288898</v>
      </c>
      <c r="H18649" s="2">
        <f t="shared" si="4965"/>
        <v>0.79913345918845069</v>
      </c>
      <c r="L18649" s="20">
        <f t="shared" si="4952"/>
        <v>0.79920593856578748</v>
      </c>
      <c r="M18649">
        <f t="shared" si="4953"/>
        <v>3.1994700360183136E-3</v>
      </c>
      <c r="P18649" s="18">
        <f t="shared" si="4954"/>
        <v>0.79913534088045368</v>
      </c>
      <c r="Q18649">
        <f t="shared" si="4955"/>
        <v>3.5407647941233651E-12</v>
      </c>
      <c r="S18649" s="21">
        <f t="shared" si="4956"/>
        <v>29.24044923613982</v>
      </c>
      <c r="T18649">
        <f t="shared" si="4957"/>
        <v>5.366556958824996E-9</v>
      </c>
      <c r="Z18649" s="15">
        <f t="shared" si="4958"/>
        <v>0.80015511707117315</v>
      </c>
      <c r="AA18649">
        <f t="shared" si="4959"/>
        <v>1.0437848293289395E-6</v>
      </c>
      <c r="AF18649" s="3">
        <f t="shared" si="4950"/>
        <v>0.80022751335013076</v>
      </c>
      <c r="AH18649">
        <f t="shared" si="4960"/>
        <v>1941.8500000003799</v>
      </c>
      <c r="AI18649">
        <f t="shared" si="4961"/>
        <v>29.24037597935202</v>
      </c>
      <c r="AJ18649" s="5">
        <f t="shared" si="4962"/>
        <v>29.280150487933057</v>
      </c>
      <c r="AK18649">
        <f t="shared" si="4963"/>
        <v>1.582011532862936E-3</v>
      </c>
    </row>
    <row r="18650" spans="1:37" x14ac:dyDescent="0.25">
      <c r="A18650" s="1">
        <v>1941.95000000038</v>
      </c>
      <c r="B18650">
        <v>29.241816960087629</v>
      </c>
      <c r="D18650">
        <f t="shared" si="4951"/>
        <v>0.74268190688597291</v>
      </c>
      <c r="E18650">
        <f t="shared" si="4949"/>
        <v>0.79917047257667118</v>
      </c>
      <c r="G18650">
        <f t="shared" si="4964"/>
        <v>0.74268190688597291</v>
      </c>
      <c r="H18650" s="2">
        <f t="shared" si="4965"/>
        <v>0.79917047257667118</v>
      </c>
      <c r="L18650" s="20">
        <f t="shared" si="4952"/>
        <v>0.79924294193654433</v>
      </c>
      <c r="M18650">
        <f t="shared" si="4953"/>
        <v>3.1991506859919685E-3</v>
      </c>
      <c r="P18650" s="18">
        <f t="shared" si="4954"/>
        <v>0.79917235398115116</v>
      </c>
      <c r="Q18650">
        <f t="shared" si="4955"/>
        <v>3.5396828173129521E-12</v>
      </c>
      <c r="S18650" s="21">
        <f t="shared" si="4956"/>
        <v>29.241890205681777</v>
      </c>
      <c r="T18650">
        <f t="shared" si="4957"/>
        <v>5.3649170621109867E-9</v>
      </c>
      <c r="Z18650" s="15">
        <f t="shared" si="4958"/>
        <v>0.80019208804579944</v>
      </c>
      <c r="AA18650">
        <f t="shared" si="4959"/>
        <v>1.0436981667621702E-6</v>
      </c>
      <c r="AF18650" s="3">
        <f t="shared" si="4950"/>
        <v>0.80026447422622271</v>
      </c>
      <c r="AH18650">
        <f t="shared" si="4960"/>
        <v>1941.95000000038</v>
      </c>
      <c r="AI18650">
        <f t="shared" si="4961"/>
        <v>29.241816960087629</v>
      </c>
      <c r="AJ18650" s="5">
        <f t="shared" si="4962"/>
        <v>29.281589817450687</v>
      </c>
      <c r="AK18650">
        <f t="shared" si="4963"/>
        <v>1.5818801828221588E-3</v>
      </c>
    </row>
    <row r="18651" spans="1:37" x14ac:dyDescent="0.25">
      <c r="A18651" s="1">
        <v>1942.050000000379</v>
      </c>
      <c r="B18651">
        <v>29.24325787931777</v>
      </c>
      <c r="D18651">
        <f t="shared" si="4951"/>
        <v>0.74272173324305568</v>
      </c>
      <c r="E18651">
        <f t="shared" si="4949"/>
        <v>0.79920748438504685</v>
      </c>
      <c r="G18651">
        <f t="shared" si="4964"/>
        <v>0.74272173324305568</v>
      </c>
      <c r="H18651" s="2">
        <f t="shared" si="4965"/>
        <v>0.79920748438504685</v>
      </c>
      <c r="L18651" s="20">
        <f t="shared" si="4952"/>
        <v>0.79927994372661715</v>
      </c>
      <c r="M18651">
        <f t="shared" si="4953"/>
        <v>3.198831173102842E-3</v>
      </c>
      <c r="P18651" s="18">
        <f t="shared" si="4954"/>
        <v>0.79920936550196442</v>
      </c>
      <c r="Q18651">
        <f t="shared" si="4955"/>
        <v>3.5386008575608839E-12</v>
      </c>
      <c r="S18651" s="21">
        <f t="shared" si="4956"/>
        <v>29.243331113716724</v>
      </c>
      <c r="T18651">
        <f t="shared" si="4957"/>
        <v>5.3632771901556967E-9</v>
      </c>
      <c r="Z18651" s="15">
        <f t="shared" si="4958"/>
        <v>0.80022905739511685</v>
      </c>
      <c r="AA18651">
        <f t="shared" si="4959"/>
        <v>1.0436114149034766E-6</v>
      </c>
      <c r="AF18651" s="3">
        <f t="shared" si="4950"/>
        <v>0.80030143347618976</v>
      </c>
      <c r="AH18651">
        <f t="shared" si="4960"/>
        <v>1942.0500000003792</v>
      </c>
      <c r="AI18651">
        <f t="shared" si="4961"/>
        <v>29.24325787931777</v>
      </c>
      <c r="AJ18651" s="5">
        <f t="shared" si="4962"/>
        <v>29.283029083692867</v>
      </c>
      <c r="AK18651">
        <f t="shared" si="4963"/>
        <v>1.5817486974456871E-3</v>
      </c>
    </row>
    <row r="18652" spans="1:37" x14ac:dyDescent="0.25">
      <c r="A18652" s="1">
        <v>1942.1500000003789</v>
      </c>
      <c r="B18652">
        <v>29.244698737041091</v>
      </c>
      <c r="D18652">
        <f t="shared" si="4951"/>
        <v>0.74276155960013868</v>
      </c>
      <c r="E18652">
        <f t="shared" si="4949"/>
        <v>0.79924449461354319</v>
      </c>
      <c r="G18652">
        <f t="shared" si="4964"/>
        <v>0.74276155960013868</v>
      </c>
      <c r="H18652" s="2">
        <f t="shared" si="4965"/>
        <v>0.79924449461354319</v>
      </c>
      <c r="L18652" s="20">
        <f t="shared" si="4952"/>
        <v>0.79931694393598818</v>
      </c>
      <c r="M18652">
        <f t="shared" si="4953"/>
        <v>3.1985114973756513E-3</v>
      </c>
      <c r="P18652" s="18">
        <f t="shared" si="4954"/>
        <v>0.79924637544285804</v>
      </c>
      <c r="Q18652">
        <f t="shared" si="4955"/>
        <v>3.5375189115941377E-12</v>
      </c>
      <c r="S18652" s="21">
        <f t="shared" si="4956"/>
        <v>29.244771960243288</v>
      </c>
      <c r="T18652">
        <f t="shared" si="4957"/>
        <v>5.3616373399410037E-9</v>
      </c>
      <c r="Z18652" s="15">
        <f t="shared" si="4958"/>
        <v>0.80026602511909417</v>
      </c>
      <c r="AA18652">
        <f t="shared" si="4959"/>
        <v>1.0435245737712463E-6</v>
      </c>
      <c r="AF18652" s="3">
        <f t="shared" si="4950"/>
        <v>0.8003383911000167</v>
      </c>
      <c r="AH18652">
        <f t="shared" si="4960"/>
        <v>1942.1500000003789</v>
      </c>
      <c r="AI18652">
        <f t="shared" si="4961"/>
        <v>29.244698737041091</v>
      </c>
      <c r="AJ18652" s="5">
        <f t="shared" si="4962"/>
        <v>29.284468286658385</v>
      </c>
      <c r="AK18652">
        <f t="shared" si="4963"/>
        <v>1.5816170767623792E-3</v>
      </c>
    </row>
    <row r="18653" spans="1:37" x14ac:dyDescent="0.25">
      <c r="A18653" s="1">
        <v>1942.2500000003799</v>
      </c>
      <c r="B18653">
        <v>29.246139533256251</v>
      </c>
      <c r="D18653">
        <f t="shared" si="4951"/>
        <v>0.74280138595722223</v>
      </c>
      <c r="E18653">
        <f t="shared" si="4949"/>
        <v>0.79928150326212566</v>
      </c>
      <c r="G18653">
        <f t="shared" si="4964"/>
        <v>0.74280138595722223</v>
      </c>
      <c r="H18653" s="2">
        <f t="shared" si="4965"/>
        <v>0.79928150326212566</v>
      </c>
      <c r="L18653" s="20">
        <f t="shared" si="4952"/>
        <v>0.79935394256462189</v>
      </c>
      <c r="M18653">
        <f t="shared" si="4953"/>
        <v>3.1981916588331434E-3</v>
      </c>
      <c r="P18653" s="18">
        <f t="shared" si="4954"/>
        <v>0.79928338380379838</v>
      </c>
      <c r="Q18653">
        <f t="shared" si="4955"/>
        <v>3.5364369828227715E-12</v>
      </c>
      <c r="S18653" s="21">
        <f t="shared" si="4956"/>
        <v>29.246212745260156</v>
      </c>
      <c r="T18653">
        <f t="shared" si="4957"/>
        <v>5.3599975157335424E-9</v>
      </c>
      <c r="Z18653" s="15">
        <f t="shared" si="4958"/>
        <v>0.80030299121769854</v>
      </c>
      <c r="AA18653">
        <f t="shared" si="4959"/>
        <v>1.0434376433804746E-6</v>
      </c>
      <c r="AF18653" s="3">
        <f t="shared" si="4950"/>
        <v>0.80037534709767066</v>
      </c>
      <c r="AH18653">
        <f t="shared" si="4960"/>
        <v>1942.2500000003799</v>
      </c>
      <c r="AI18653">
        <f t="shared" si="4961"/>
        <v>29.246139533256251</v>
      </c>
      <c r="AJ18653" s="5">
        <f t="shared" si="4962"/>
        <v>29.285907426345958</v>
      </c>
      <c r="AK18653">
        <f t="shared" si="4963"/>
        <v>1.5814853207943274E-3</v>
      </c>
    </row>
    <row r="18654" spans="1:37" x14ac:dyDescent="0.25">
      <c r="A18654" s="1">
        <v>1942.3500000003801</v>
      </c>
      <c r="B18654">
        <v>29.24758026796189</v>
      </c>
      <c r="D18654">
        <f t="shared" si="4951"/>
        <v>0.74284121231430544</v>
      </c>
      <c r="E18654">
        <f t="shared" si="4949"/>
        <v>0.79931851033075929</v>
      </c>
      <c r="G18654">
        <f t="shared" si="4964"/>
        <v>0.74284121231430544</v>
      </c>
      <c r="H18654" s="2">
        <f t="shared" si="4965"/>
        <v>0.79931851033075929</v>
      </c>
      <c r="L18654" s="20">
        <f t="shared" si="4952"/>
        <v>0.79939093961246854</v>
      </c>
      <c r="M18654">
        <f t="shared" si="4953"/>
        <v>3.1978716574966128E-3</v>
      </c>
      <c r="P18654" s="18">
        <f t="shared" si="4954"/>
        <v>0.79932039058475002</v>
      </c>
      <c r="Q18654">
        <f t="shared" si="4955"/>
        <v>3.5353550696448052E-12</v>
      </c>
      <c r="S18654" s="21">
        <f t="shared" si="4956"/>
        <v>29.24765346876595</v>
      </c>
      <c r="T18654">
        <f t="shared" si="4957"/>
        <v>5.3583577150358214E-9</v>
      </c>
      <c r="Z18654" s="15">
        <f t="shared" si="4958"/>
        <v>0.80033995569089722</v>
      </c>
      <c r="AA18654">
        <f t="shared" si="4959"/>
        <v>1.0433506237473039E-6</v>
      </c>
      <c r="AF18654" s="3">
        <f t="shared" si="4950"/>
        <v>0.80041230146910347</v>
      </c>
      <c r="AH18654">
        <f t="shared" si="4960"/>
        <v>1942.3500000003803</v>
      </c>
      <c r="AI18654">
        <f t="shared" si="4961"/>
        <v>29.24758026796189</v>
      </c>
      <c r="AJ18654" s="5">
        <f t="shared" si="4962"/>
        <v>29.287346502754311</v>
      </c>
      <c r="AK18654">
        <f t="shared" si="4963"/>
        <v>1.5813534295659039E-3</v>
      </c>
    </row>
    <row r="18655" spans="1:37" x14ac:dyDescent="0.25">
      <c r="A18655" s="1">
        <v>1942.45000000038</v>
      </c>
      <c r="B18655">
        <v>29.249020941156669</v>
      </c>
      <c r="D18655">
        <f t="shared" si="4951"/>
        <v>0.74288103867138844</v>
      </c>
      <c r="E18655">
        <f t="shared" si="4949"/>
        <v>0.79935551581940967</v>
      </c>
      <c r="G18655">
        <f t="shared" si="4964"/>
        <v>0.74288103867138844</v>
      </c>
      <c r="H18655" s="2">
        <f t="shared" si="4965"/>
        <v>0.79935551581940967</v>
      </c>
      <c r="L18655" s="20">
        <f t="shared" si="4952"/>
        <v>0.79942793507951393</v>
      </c>
      <c r="M18655">
        <f t="shared" si="4953"/>
        <v>3.1975514933912756E-3</v>
      </c>
      <c r="P18655" s="18">
        <f t="shared" si="4954"/>
        <v>0.79935739578567866</v>
      </c>
      <c r="Q18655">
        <f t="shared" si="4955"/>
        <v>3.5342731725464711E-12</v>
      </c>
      <c r="S18655" s="21">
        <f t="shared" si="4956"/>
        <v>29.249094130759335</v>
      </c>
      <c r="T18655">
        <f t="shared" si="4957"/>
        <v>5.3567179384722115E-9</v>
      </c>
      <c r="Z18655" s="15">
        <f t="shared" si="4958"/>
        <v>0.80037691853865711</v>
      </c>
      <c r="AA18655">
        <f t="shared" si="4959"/>
        <v>1.0432635148860729E-6</v>
      </c>
      <c r="AF18655" s="3">
        <f t="shared" si="4950"/>
        <v>0.80044925421430324</v>
      </c>
      <c r="AH18655">
        <f t="shared" si="4960"/>
        <v>1942.45000000038</v>
      </c>
      <c r="AI18655">
        <f t="shared" si="4961"/>
        <v>29.249020941156669</v>
      </c>
      <c r="AJ18655" s="5">
        <f t="shared" si="4962"/>
        <v>29.288785515882157</v>
      </c>
      <c r="AK18655">
        <f t="shared" si="4963"/>
        <v>1.5812214030989544E-3</v>
      </c>
    </row>
    <row r="18656" spans="1:37" x14ac:dyDescent="0.25">
      <c r="A18656" s="1">
        <v>1942.550000000379</v>
      </c>
      <c r="B18656">
        <v>29.250461552839219</v>
      </c>
      <c r="D18656">
        <f t="shared" si="4951"/>
        <v>0.74292086502847121</v>
      </c>
      <c r="E18656">
        <f t="shared" si="4949"/>
        <v>0.79939251972804182</v>
      </c>
      <c r="G18656">
        <f t="shared" si="4964"/>
        <v>0.74292086502847121</v>
      </c>
      <c r="H18656" s="2">
        <f t="shared" si="4965"/>
        <v>0.79939251972804182</v>
      </c>
      <c r="L18656" s="20">
        <f t="shared" si="4952"/>
        <v>0.79946492896571186</v>
      </c>
      <c r="M18656">
        <f t="shared" si="4953"/>
        <v>3.1972311665387589E-3</v>
      </c>
      <c r="P18656" s="18">
        <f t="shared" si="4954"/>
        <v>0.79939439940654922</v>
      </c>
      <c r="Q18656">
        <f t="shared" si="4955"/>
        <v>3.5331912911790127E-12</v>
      </c>
      <c r="S18656" s="21">
        <f t="shared" si="4956"/>
        <v>29.250534731238943</v>
      </c>
      <c r="T18656">
        <f t="shared" si="4957"/>
        <v>5.3550781861468174E-9</v>
      </c>
      <c r="Z18656" s="15">
        <f t="shared" si="4958"/>
        <v>0.80041387976094736</v>
      </c>
      <c r="AA18656">
        <f t="shared" si="4959"/>
        <v>1.0431763168168024E-6</v>
      </c>
      <c r="AF18656" s="3">
        <f t="shared" si="4950"/>
        <v>0.80048620533322601</v>
      </c>
      <c r="AH18656">
        <f t="shared" si="4960"/>
        <v>1942.550000000379</v>
      </c>
      <c r="AI18656">
        <f t="shared" si="4961"/>
        <v>29.250461552839219</v>
      </c>
      <c r="AJ18656" s="5">
        <f t="shared" si="4962"/>
        <v>29.290224465728294</v>
      </c>
      <c r="AK18656">
        <f t="shared" si="4963"/>
        <v>1.581089241424102E-3</v>
      </c>
    </row>
    <row r="18657" spans="1:37" x14ac:dyDescent="0.25">
      <c r="A18657" s="1">
        <v>1942.65000000038</v>
      </c>
      <c r="B18657">
        <v>29.25190210300822</v>
      </c>
      <c r="D18657">
        <f t="shared" si="4951"/>
        <v>0.74296069138555465</v>
      </c>
      <c r="E18657">
        <f t="shared" si="4949"/>
        <v>0.79942952205662166</v>
      </c>
      <c r="G18657">
        <f t="shared" si="4964"/>
        <v>0.74296069138555465</v>
      </c>
      <c r="H18657" s="2">
        <f t="shared" si="4965"/>
        <v>0.79942952205662166</v>
      </c>
      <c r="L18657" s="20">
        <f t="shared" si="4952"/>
        <v>0.79950192127102682</v>
      </c>
      <c r="M18657">
        <f t="shared" si="4953"/>
        <v>3.1969106769618107E-3</v>
      </c>
      <c r="P18657" s="18">
        <f t="shared" si="4954"/>
        <v>0.79943140144732783</v>
      </c>
      <c r="Q18657">
        <f t="shared" si="4955"/>
        <v>3.5321094264458621E-12</v>
      </c>
      <c r="S18657" s="21">
        <f t="shared" si="4956"/>
        <v>29.251975270203456</v>
      </c>
      <c r="T18657">
        <f t="shared" si="4957"/>
        <v>5.3534384586836428E-9</v>
      </c>
      <c r="Z18657" s="15">
        <f t="shared" si="4958"/>
        <v>0.80045083935773498</v>
      </c>
      <c r="AA18657">
        <f t="shared" si="4959"/>
        <v>1.0430890295534011E-6</v>
      </c>
      <c r="AF18657" s="3">
        <f t="shared" si="4950"/>
        <v>0.8005231548258388</v>
      </c>
      <c r="AH18657">
        <f t="shared" si="4960"/>
        <v>1942.6500000003798</v>
      </c>
      <c r="AI18657">
        <f t="shared" si="4961"/>
        <v>29.25190210300822</v>
      </c>
      <c r="AJ18657" s="5">
        <f t="shared" si="4962"/>
        <v>29.29166335229144</v>
      </c>
      <c r="AK18657">
        <f t="shared" si="4963"/>
        <v>1.5809569445623807E-3</v>
      </c>
    </row>
    <row r="18658" spans="1:37" x14ac:dyDescent="0.25">
      <c r="A18658" s="1">
        <v>1942.7500000003799</v>
      </c>
      <c r="B18658">
        <v>29.253342591662289</v>
      </c>
      <c r="D18658">
        <f t="shared" si="4951"/>
        <v>0.74300051774263776</v>
      </c>
      <c r="E18658">
        <f t="shared" si="4949"/>
        <v>0.79946652280511366</v>
      </c>
      <c r="G18658">
        <f t="shared" si="4964"/>
        <v>0.74300051774263776</v>
      </c>
      <c r="H18658" s="2">
        <f t="shared" si="4965"/>
        <v>0.79946652280511366</v>
      </c>
      <c r="L18658" s="20">
        <f t="shared" si="4952"/>
        <v>0.79953891199542682</v>
      </c>
      <c r="M18658">
        <f t="shared" si="4953"/>
        <v>3.196590024683811E-3</v>
      </c>
      <c r="P18658" s="18">
        <f t="shared" si="4954"/>
        <v>0.79946840190797874</v>
      </c>
      <c r="Q18658">
        <f t="shared" si="4955"/>
        <v>3.5310275775809723E-12</v>
      </c>
      <c r="S18658" s="21">
        <f t="shared" si="4956"/>
        <v>29.253415747651484</v>
      </c>
      <c r="T18658">
        <f t="shared" si="4957"/>
        <v>5.3517987551469726E-9</v>
      </c>
      <c r="Z18658" s="15">
        <f t="shared" si="4958"/>
        <v>0.80048779732898723</v>
      </c>
      <c r="AA18658">
        <f t="shared" si="4959"/>
        <v>1.0430016531131913E-6</v>
      </c>
      <c r="AF18658" s="3">
        <f t="shared" si="4950"/>
        <v>0.8005601026921112</v>
      </c>
      <c r="AH18658">
        <f t="shared" si="4960"/>
        <v>1942.7500000003799</v>
      </c>
      <c r="AI18658">
        <f t="shared" si="4961"/>
        <v>29.253342591662289</v>
      </c>
      <c r="AJ18658" s="5">
        <f t="shared" si="4962"/>
        <v>29.293102175570318</v>
      </c>
      <c r="AK18658">
        <f t="shared" si="4963"/>
        <v>1.580824512539645E-3</v>
      </c>
    </row>
    <row r="18659" spans="1:37" x14ac:dyDescent="0.25">
      <c r="A18659" s="1">
        <v>1942.8500000003801</v>
      </c>
      <c r="B18659">
        <v>29.254783018800079</v>
      </c>
      <c r="D18659">
        <f t="shared" si="4951"/>
        <v>0.74304034409972097</v>
      </c>
      <c r="E18659">
        <f t="shared" si="4949"/>
        <v>0.7995035219734834</v>
      </c>
      <c r="G18659">
        <f t="shared" si="4964"/>
        <v>0.74304034409972097</v>
      </c>
      <c r="H18659" s="2">
        <f t="shared" si="4965"/>
        <v>0.7995035219734834</v>
      </c>
      <c r="L18659" s="20">
        <f t="shared" si="4952"/>
        <v>0.79957590113888344</v>
      </c>
      <c r="M18659">
        <f t="shared" si="4953"/>
        <v>3.1962692097283925E-3</v>
      </c>
      <c r="P18659" s="18">
        <f t="shared" si="4954"/>
        <v>0.79950540078846777</v>
      </c>
      <c r="Q18659">
        <f t="shared" si="4955"/>
        <v>3.5299457454875394E-12</v>
      </c>
      <c r="S18659" s="21">
        <f t="shared" si="4956"/>
        <v>29.254856163581696</v>
      </c>
      <c r="T18659">
        <f t="shared" si="4957"/>
        <v>5.3501590777200939E-9</v>
      </c>
      <c r="Z18659" s="15">
        <f t="shared" si="4958"/>
        <v>0.80052475367467113</v>
      </c>
      <c r="AA18659">
        <f t="shared" si="4959"/>
        <v>1.0429141875107858E-6</v>
      </c>
      <c r="AF18659" s="3">
        <f t="shared" si="4950"/>
        <v>0.80059704893201777</v>
      </c>
      <c r="AH18659">
        <f t="shared" si="4960"/>
        <v>1942.8500000003801</v>
      </c>
      <c r="AI18659">
        <f t="shared" si="4961"/>
        <v>29.254783018800079</v>
      </c>
      <c r="AJ18659" s="5">
        <f t="shared" si="4962"/>
        <v>29.294540935563646</v>
      </c>
      <c r="AK18659">
        <f t="shared" si="4963"/>
        <v>1.5806919453786594E-3</v>
      </c>
    </row>
    <row r="18660" spans="1:37" x14ac:dyDescent="0.25">
      <c r="A18660" s="1">
        <v>1942.95000000038</v>
      </c>
      <c r="B18660">
        <v>29.256223384420242</v>
      </c>
      <c r="D18660">
        <f t="shared" si="4951"/>
        <v>0.74308017045680397</v>
      </c>
      <c r="E18660">
        <f t="shared" si="4949"/>
        <v>0.79954051956169603</v>
      </c>
      <c r="G18660">
        <f t="shared" si="4964"/>
        <v>0.74308017045680397</v>
      </c>
      <c r="H18660" s="2">
        <f t="shared" si="4965"/>
        <v>0.79954051956169603</v>
      </c>
      <c r="L18660" s="20">
        <f t="shared" si="4952"/>
        <v>0.79961288870134695</v>
      </c>
      <c r="M18660">
        <f t="shared" si="4953"/>
        <v>3.1959482321168827E-3</v>
      </c>
      <c r="P18660" s="18">
        <f t="shared" si="4954"/>
        <v>0.79954239808875993</v>
      </c>
      <c r="Q18660">
        <f t="shared" si="4955"/>
        <v>3.528863929816908E-12</v>
      </c>
      <c r="S18660" s="21">
        <f t="shared" si="4956"/>
        <v>29.25629651799273</v>
      </c>
      <c r="T18660">
        <f t="shared" si="4957"/>
        <v>5.3485194249475153E-9</v>
      </c>
      <c r="Z18660" s="15">
        <f t="shared" si="4958"/>
        <v>0.80056170839475405</v>
      </c>
      <c r="AA18660">
        <f t="shared" si="4959"/>
        <v>1.042826632762396E-6</v>
      </c>
      <c r="AF18660" s="3">
        <f t="shared" si="4950"/>
        <v>0.80063399354551112</v>
      </c>
      <c r="AH18660">
        <f t="shared" si="4960"/>
        <v>1942.9500000003798</v>
      </c>
      <c r="AI18660">
        <f t="shared" si="4961"/>
        <v>29.256223384420242</v>
      </c>
      <c r="AJ18660" s="5">
        <f t="shared" si="4962"/>
        <v>29.29597963227015</v>
      </c>
      <c r="AK18660">
        <f t="shared" si="4963"/>
        <v>1.5805592431033366E-3</v>
      </c>
    </row>
    <row r="18661" spans="1:37" x14ac:dyDescent="0.25">
      <c r="A18661" s="1">
        <v>1943.0500000003799</v>
      </c>
      <c r="B18661">
        <v>29.257663688521419</v>
      </c>
      <c r="D18661">
        <f t="shared" si="4951"/>
        <v>0.74311999681388707</v>
      </c>
      <c r="E18661">
        <f t="shared" si="4949"/>
        <v>0.79957751556971679</v>
      </c>
      <c r="G18661">
        <f t="shared" si="4964"/>
        <v>0.74311999681388707</v>
      </c>
      <c r="H18661" s="2">
        <f t="shared" si="4965"/>
        <v>0.79957751556971679</v>
      </c>
      <c r="L18661" s="20">
        <f t="shared" si="4952"/>
        <v>0.79964987468280313</v>
      </c>
      <c r="M18661">
        <f t="shared" si="4953"/>
        <v>3.1956270918745652E-3</v>
      </c>
      <c r="P18661" s="18">
        <f t="shared" si="4954"/>
        <v>0.79957939380882037</v>
      </c>
      <c r="Q18661">
        <f t="shared" si="4955"/>
        <v>3.5277821302206868E-12</v>
      </c>
      <c r="S18661" s="21">
        <f t="shared" si="4956"/>
        <v>29.257736810883227</v>
      </c>
      <c r="T18661">
        <f t="shared" si="4957"/>
        <v>5.346879796413849E-9</v>
      </c>
      <c r="Z18661" s="15">
        <f t="shared" si="4958"/>
        <v>0.80059866148920356</v>
      </c>
      <c r="AA18661">
        <f t="shared" si="4959"/>
        <v>1.042738988884472E-6</v>
      </c>
      <c r="AF18661" s="3">
        <f t="shared" si="4950"/>
        <v>0.80067093653257904</v>
      </c>
      <c r="AH18661">
        <f t="shared" si="4960"/>
        <v>1943.0500000003799</v>
      </c>
      <c r="AI18661">
        <f t="shared" si="4961"/>
        <v>29.257663688521422</v>
      </c>
      <c r="AJ18661" s="5">
        <f t="shared" si="4962"/>
        <v>29.29741826568857</v>
      </c>
      <c r="AK18661">
        <f t="shared" si="4963"/>
        <v>1.5804264057387365E-3</v>
      </c>
    </row>
    <row r="18662" spans="1:37" x14ac:dyDescent="0.25">
      <c r="A18662" s="1">
        <v>1943.15000000038</v>
      </c>
      <c r="B18662">
        <v>29.259103931102239</v>
      </c>
      <c r="D18662">
        <f t="shared" si="4951"/>
        <v>0.74315982317097029</v>
      </c>
      <c r="E18662">
        <f t="shared" si="4949"/>
        <v>0.79961450999751038</v>
      </c>
      <c r="G18662">
        <f t="shared" si="4964"/>
        <v>0.74315982317097029</v>
      </c>
      <c r="H18662" s="2">
        <f t="shared" si="4965"/>
        <v>0.79961450999751038</v>
      </c>
      <c r="L18662" s="20">
        <f t="shared" si="4952"/>
        <v>0.79968685908319515</v>
      </c>
      <c r="M18662">
        <f t="shared" si="4953"/>
        <v>3.1953057890219583E-3</v>
      </c>
      <c r="P18662" s="18">
        <f t="shared" si="4954"/>
        <v>0.799616387948614</v>
      </c>
      <c r="Q18662">
        <f t="shared" si="4955"/>
        <v>3.5267003476017172E-12</v>
      </c>
      <c r="S18662" s="21">
        <f t="shared" si="4956"/>
        <v>29.259177042251821</v>
      </c>
      <c r="T18662">
        <f t="shared" si="4957"/>
        <v>5.3452401932624953E-9</v>
      </c>
      <c r="Z18662" s="15">
        <f t="shared" si="4958"/>
        <v>0.80063561295798769</v>
      </c>
      <c r="AA18662">
        <f t="shared" si="4959"/>
        <v>1.0426512558955161E-6</v>
      </c>
      <c r="AF18662" s="3">
        <f t="shared" si="4950"/>
        <v>0.80070787789316644</v>
      </c>
      <c r="AH18662">
        <f t="shared" si="4960"/>
        <v>1943.15000000038</v>
      </c>
      <c r="AI18662">
        <f t="shared" si="4961"/>
        <v>29.259103931102239</v>
      </c>
      <c r="AJ18662" s="5">
        <f t="shared" si="4962"/>
        <v>29.298856835817663</v>
      </c>
      <c r="AK18662">
        <f t="shared" si="4963"/>
        <v>1.5802934333136087E-3</v>
      </c>
    </row>
    <row r="18663" spans="1:37" x14ac:dyDescent="0.25">
      <c r="A18663" s="1">
        <v>1943.2500000003799</v>
      </c>
      <c r="B18663">
        <v>29.260544112161352</v>
      </c>
      <c r="D18663">
        <f t="shared" si="4951"/>
        <v>0.74319964952805329</v>
      </c>
      <c r="E18663">
        <f t="shared" si="4949"/>
        <v>0.79965150284504216</v>
      </c>
      <c r="G18663">
        <f t="shared" si="4964"/>
        <v>0.74319964952805329</v>
      </c>
      <c r="H18663" s="2">
        <f t="shared" si="4965"/>
        <v>0.79965150284504216</v>
      </c>
      <c r="L18663" s="20">
        <f t="shared" si="4952"/>
        <v>0.79972384190250523</v>
      </c>
      <c r="M18663">
        <f t="shared" si="4953"/>
        <v>3.1949843235840512E-3</v>
      </c>
      <c r="P18663" s="18">
        <f t="shared" si="4954"/>
        <v>0.79965338050810608</v>
      </c>
      <c r="Q18663">
        <f t="shared" si="4955"/>
        <v>3.5256185816115634E-12</v>
      </c>
      <c r="S18663" s="21">
        <f t="shared" si="4956"/>
        <v>29.260617212097163</v>
      </c>
      <c r="T18663">
        <f t="shared" si="4957"/>
        <v>5.3436006155974217E-9</v>
      </c>
      <c r="Z18663" s="15">
        <f t="shared" si="4958"/>
        <v>0.80067256280107313</v>
      </c>
      <c r="AA18663">
        <f t="shared" si="4959"/>
        <v>1.0425634338099611E-6</v>
      </c>
      <c r="AF18663" s="3">
        <f t="shared" si="4950"/>
        <v>0.80074481762725835</v>
      </c>
      <c r="AH18663">
        <f t="shared" si="4960"/>
        <v>1943.2500000003799</v>
      </c>
      <c r="AI18663">
        <f t="shared" si="4961"/>
        <v>29.260544112161352</v>
      </c>
      <c r="AJ18663" s="5">
        <f t="shared" si="4962"/>
        <v>29.300295342656131</v>
      </c>
      <c r="AK18663">
        <f t="shared" si="4963"/>
        <v>1.5801603258490937E-3</v>
      </c>
    </row>
    <row r="18664" spans="1:37" x14ac:dyDescent="0.25">
      <c r="A18664" s="1">
        <v>1943.3500000003801</v>
      </c>
      <c r="B18664">
        <v>29.26198423169739</v>
      </c>
      <c r="D18664">
        <f t="shared" si="4951"/>
        <v>0.7432394758851365</v>
      </c>
      <c r="E18664">
        <f t="shared" si="4949"/>
        <v>0.79968849411227705</v>
      </c>
      <c r="G18664">
        <f t="shared" si="4964"/>
        <v>0.7432394758851365</v>
      </c>
      <c r="H18664" s="2">
        <f t="shared" si="4965"/>
        <v>0.79968849411227705</v>
      </c>
      <c r="L18664" s="20">
        <f t="shared" si="4952"/>
        <v>0.7997608231406943</v>
      </c>
      <c r="M18664">
        <f t="shared" si="4953"/>
        <v>3.1946626955833509E-3</v>
      </c>
      <c r="P18664" s="18">
        <f t="shared" si="4954"/>
        <v>0.79969037148726152</v>
      </c>
      <c r="Q18664">
        <f t="shared" si="4955"/>
        <v>3.5245368323189163E-12</v>
      </c>
      <c r="S18664" s="21">
        <f t="shared" si="4956"/>
        <v>29.262057320417885</v>
      </c>
      <c r="T18664">
        <f t="shared" si="4957"/>
        <v>5.341961063522608E-9</v>
      </c>
      <c r="Z18664" s="15">
        <f t="shared" si="4958"/>
        <v>0.80070951101842747</v>
      </c>
      <c r="AA18664">
        <f t="shared" si="4959"/>
        <v>1.0424755226449719E-6</v>
      </c>
      <c r="AF18664" s="3">
        <f t="shared" si="4950"/>
        <v>0.80078175573481658</v>
      </c>
      <c r="AH18664">
        <f t="shared" si="4960"/>
        <v>1943.3500000003801</v>
      </c>
      <c r="AI18664">
        <f t="shared" si="4961"/>
        <v>29.261984231697394</v>
      </c>
      <c r="AJ18664" s="5">
        <f t="shared" si="4962"/>
        <v>29.301733786202711</v>
      </c>
      <c r="AK18664">
        <f t="shared" si="4963"/>
        <v>1.5800270833711519E-3</v>
      </c>
    </row>
    <row r="18665" spans="1:37" x14ac:dyDescent="0.25">
      <c r="A18665" s="1">
        <v>1943.45000000038</v>
      </c>
      <c r="B18665">
        <v>29.263424289709011</v>
      </c>
      <c r="D18665">
        <f t="shared" si="4951"/>
        <v>0.74327930224221961</v>
      </c>
      <c r="E18665">
        <f t="shared" si="4949"/>
        <v>0.7997254837991804</v>
      </c>
      <c r="G18665">
        <f t="shared" si="4964"/>
        <v>0.74327930224221961</v>
      </c>
      <c r="H18665" s="2">
        <f t="shared" si="4965"/>
        <v>0.7997254837991804</v>
      </c>
      <c r="L18665" s="20">
        <f t="shared" si="4952"/>
        <v>0.79979780279772683</v>
      </c>
      <c r="M18665">
        <f t="shared" si="4953"/>
        <v>3.1943409050428704E-3</v>
      </c>
      <c r="P18665" s="18">
        <f t="shared" si="4954"/>
        <v>0.79972736088604557</v>
      </c>
      <c r="Q18665">
        <f t="shared" si="4955"/>
        <v>3.5234550993756786E-12</v>
      </c>
      <c r="S18665" s="21">
        <f t="shared" si="4956"/>
        <v>29.263497367212633</v>
      </c>
      <c r="T18665">
        <f t="shared" si="4957"/>
        <v>5.3403215355843083E-9</v>
      </c>
      <c r="Z18665" s="15">
        <f t="shared" si="4958"/>
        <v>0.80074645761001695</v>
      </c>
      <c r="AA18665">
        <f t="shared" si="4959"/>
        <v>1.0423875224140975E-6</v>
      </c>
      <c r="AF18665" s="3">
        <f t="shared" si="4950"/>
        <v>0.80081869221580981</v>
      </c>
      <c r="AH18665">
        <f t="shared" si="4960"/>
        <v>1943.4500000003802</v>
      </c>
      <c r="AI18665">
        <f t="shared" si="4961"/>
        <v>29.263424289709011</v>
      </c>
      <c r="AJ18665" s="5">
        <f t="shared" si="4962"/>
        <v>29.303172166456086</v>
      </c>
      <c r="AK18665">
        <f t="shared" si="4963"/>
        <v>1.5798937059006766E-3</v>
      </c>
    </row>
    <row r="18666" spans="1:37" x14ac:dyDescent="0.25">
      <c r="A18666" s="1">
        <v>1943.5500000003799</v>
      </c>
      <c r="B18666">
        <v>29.264864286194829</v>
      </c>
      <c r="D18666">
        <f t="shared" si="4951"/>
        <v>0.7433191285993026</v>
      </c>
      <c r="E18666">
        <f t="shared" si="4949"/>
        <v>0.79976247190571681</v>
      </c>
      <c r="G18666">
        <f t="shared" si="4964"/>
        <v>0.7433191285993026</v>
      </c>
      <c r="H18666" s="2">
        <f t="shared" si="4965"/>
        <v>0.79976247190571681</v>
      </c>
      <c r="L18666" s="20">
        <f t="shared" si="4952"/>
        <v>0.79983478087355664</v>
      </c>
      <c r="M18666">
        <f t="shared" si="4953"/>
        <v>3.1940189519843953E-3</v>
      </c>
      <c r="P18666" s="18">
        <f t="shared" si="4954"/>
        <v>0.79976434870442303</v>
      </c>
      <c r="Q18666">
        <f t="shared" si="4955"/>
        <v>3.5223733836842175E-12</v>
      </c>
      <c r="S18666" s="21">
        <f t="shared" si="4956"/>
        <v>29.264937352480036</v>
      </c>
      <c r="T18666">
        <f t="shared" si="4957"/>
        <v>5.3386820339639196E-9</v>
      </c>
      <c r="Z18666" s="15">
        <f t="shared" si="4958"/>
        <v>0.80078340257581027</v>
      </c>
      <c r="AA18666">
        <f t="shared" si="4959"/>
        <v>1.0422994331374734E-6</v>
      </c>
      <c r="AF18666" s="3">
        <f t="shared" si="4950"/>
        <v>0.80085562707019353</v>
      </c>
      <c r="AH18666">
        <f t="shared" si="4960"/>
        <v>1943.5500000003799</v>
      </c>
      <c r="AI18666">
        <f t="shared" si="4961"/>
        <v>29.264864286194829</v>
      </c>
      <c r="AJ18666" s="5">
        <f t="shared" si="4962"/>
        <v>29.304610483415047</v>
      </c>
      <c r="AK18666">
        <f t="shared" si="4963"/>
        <v>1.5797601934684645E-3</v>
      </c>
    </row>
    <row r="18667" spans="1:37" x14ac:dyDescent="0.25">
      <c r="A18667" s="1">
        <v>1943.65000000038</v>
      </c>
      <c r="B18667">
        <v>29.266304221153479</v>
      </c>
      <c r="D18667">
        <f t="shared" si="4951"/>
        <v>0.74335895495638582</v>
      </c>
      <c r="E18667">
        <f t="shared" si="4949"/>
        <v>0.79979945843185118</v>
      </c>
      <c r="G18667">
        <f t="shared" si="4964"/>
        <v>0.74335895495638582</v>
      </c>
      <c r="H18667" s="2">
        <f t="shared" si="4965"/>
        <v>0.79979945843185118</v>
      </c>
      <c r="L18667" s="20">
        <f t="shared" si="4952"/>
        <v>0.79987175736816951</v>
      </c>
      <c r="M18667">
        <f t="shared" si="4953"/>
        <v>3.1936968364333048E-3</v>
      </c>
      <c r="P18667" s="18">
        <f t="shared" si="4954"/>
        <v>0.79980133494235872</v>
      </c>
      <c r="Q18667">
        <f t="shared" si="4955"/>
        <v>3.5212916848963913E-12</v>
      </c>
      <c r="S18667" s="21">
        <f t="shared" si="4956"/>
        <v>29.26637727621873</v>
      </c>
      <c r="T18667">
        <f t="shared" si="4957"/>
        <v>5.3370425587652247E-9</v>
      </c>
      <c r="Z18667" s="15">
        <f t="shared" si="4958"/>
        <v>0.80082034591577367</v>
      </c>
      <c r="AA18667">
        <f t="shared" si="4959"/>
        <v>1.0422112548295791E-6</v>
      </c>
      <c r="AF18667" s="3">
        <f t="shared" si="4950"/>
        <v>0.80089256029795564</v>
      </c>
      <c r="AH18667">
        <f t="shared" si="4960"/>
        <v>1943.65000000038</v>
      </c>
      <c r="AI18667">
        <f t="shared" si="4961"/>
        <v>29.266304221153479</v>
      </c>
      <c r="AJ18667" s="5">
        <f t="shared" si="4962"/>
        <v>29.306048737078267</v>
      </c>
      <c r="AK18667">
        <f t="shared" si="4963"/>
        <v>1.5796265460957272E-3</v>
      </c>
    </row>
    <row r="18668" spans="1:37" x14ac:dyDescent="0.25">
      <c r="A18668" s="1">
        <v>1943.7500000003799</v>
      </c>
      <c r="B18668">
        <v>29.267744094583609</v>
      </c>
      <c r="D18668">
        <f t="shared" si="4951"/>
        <v>0.74339878131346893</v>
      </c>
      <c r="E18668">
        <f t="shared" si="4949"/>
        <v>0.79983644337754867</v>
      </c>
      <c r="G18668">
        <f t="shared" si="4964"/>
        <v>0.74339878131346893</v>
      </c>
      <c r="H18668" s="2">
        <f t="shared" si="4965"/>
        <v>0.79983644337754867</v>
      </c>
      <c r="L18668" s="20">
        <f t="shared" si="4952"/>
        <v>0.79990873228151571</v>
      </c>
      <c r="M18668">
        <f t="shared" si="4953"/>
        <v>3.1933745584110519E-3</v>
      </c>
      <c r="P18668" s="18">
        <f t="shared" si="4954"/>
        <v>0.79983831959981799</v>
      </c>
      <c r="Q18668">
        <f t="shared" si="4955"/>
        <v>3.5202100039141387E-12</v>
      </c>
      <c r="S18668" s="21">
        <f t="shared" si="4956"/>
        <v>29.267817138427358</v>
      </c>
      <c r="T18668">
        <f t="shared" si="4957"/>
        <v>5.3354031095730156E-9</v>
      </c>
      <c r="Z18668" s="15">
        <f t="shared" si="4958"/>
        <v>0.80085728762987474</v>
      </c>
      <c r="AA18668">
        <f t="shared" si="4959"/>
        <v>1.0421229875071722E-6</v>
      </c>
      <c r="AF18668" s="3">
        <f t="shared" si="4950"/>
        <v>0.80092949189904816</v>
      </c>
      <c r="AH18668">
        <f t="shared" si="4960"/>
        <v>1943.7500000003802</v>
      </c>
      <c r="AI18668">
        <f t="shared" si="4961"/>
        <v>29.267744094583609</v>
      </c>
      <c r="AJ18668" s="5">
        <f t="shared" si="4962"/>
        <v>29.307486927444497</v>
      </c>
      <c r="AK18668">
        <f t="shared" si="4963"/>
        <v>1.579492763808495E-3</v>
      </c>
    </row>
    <row r="18669" spans="1:37" x14ac:dyDescent="0.25">
      <c r="A18669" s="1">
        <v>1943.8500000003801</v>
      </c>
      <c r="B18669">
        <v>29.269183906483839</v>
      </c>
      <c r="D18669">
        <f t="shared" si="4951"/>
        <v>0.74343860767055203</v>
      </c>
      <c r="E18669">
        <f t="shared" si="4949"/>
        <v>0.79987342674277395</v>
      </c>
      <c r="G18669">
        <f t="shared" si="4964"/>
        <v>0.74343860767055203</v>
      </c>
      <c r="H18669" s="2">
        <f t="shared" si="4965"/>
        <v>0.79987342674277395</v>
      </c>
      <c r="L18669" s="20">
        <f t="shared" si="4952"/>
        <v>0.79994570561356682</v>
      </c>
      <c r="M18669">
        <f t="shared" si="4953"/>
        <v>3.1930521179414657E-3</v>
      </c>
      <c r="P18669" s="18">
        <f t="shared" si="4954"/>
        <v>0.79987530267676521</v>
      </c>
      <c r="Q18669">
        <f t="shared" si="4955"/>
        <v>3.5191283395561901E-12</v>
      </c>
      <c r="S18669" s="21">
        <f t="shared" si="4956"/>
        <v>29.26925693910454</v>
      </c>
      <c r="T18669">
        <f t="shared" si="4957"/>
        <v>5.333763686491344E-9</v>
      </c>
      <c r="Z18669" s="15">
        <f t="shared" si="4958"/>
        <v>0.80089422771808072</v>
      </c>
      <c r="AA18669">
        <f t="shared" si="4959"/>
        <v>1.042034631187249E-6</v>
      </c>
      <c r="AF18669" s="3">
        <f t="shared" si="4950"/>
        <v>0.80096642187344524</v>
      </c>
      <c r="AH18669">
        <f t="shared" si="4960"/>
        <v>1943.8500000003801</v>
      </c>
      <c r="AI18669">
        <f t="shared" si="4961"/>
        <v>29.269183906483839</v>
      </c>
      <c r="AJ18669" s="5">
        <f t="shared" si="4962"/>
        <v>29.30892505451245</v>
      </c>
      <c r="AK18669">
        <f t="shared" si="4963"/>
        <v>1.579358846631968E-3</v>
      </c>
    </row>
    <row r="18670" spans="1:37" x14ac:dyDescent="0.25">
      <c r="A18670" s="1">
        <v>1943.95000000038</v>
      </c>
      <c r="B18670">
        <v>29.27062365685282</v>
      </c>
      <c r="D18670">
        <f t="shared" si="4951"/>
        <v>0.74347843402763514</v>
      </c>
      <c r="E18670">
        <f t="shared" si="4949"/>
        <v>0.79991040852749229</v>
      </c>
      <c r="G18670">
        <f t="shared" si="4964"/>
        <v>0.74347843402763514</v>
      </c>
      <c r="H18670" s="2">
        <f t="shared" si="4965"/>
        <v>0.79991040852749229</v>
      </c>
      <c r="L18670" s="20">
        <f t="shared" si="4952"/>
        <v>0.79998267736428019</v>
      </c>
      <c r="M18670">
        <f t="shared" si="4953"/>
        <v>3.1927295150467969E-3</v>
      </c>
      <c r="P18670" s="18">
        <f t="shared" si="4954"/>
        <v>0.79991228417316584</v>
      </c>
      <c r="Q18670">
        <f t="shared" si="4955"/>
        <v>3.5180466927244393E-12</v>
      </c>
      <c r="S18670" s="21">
        <f t="shared" si="4956"/>
        <v>29.270696678248925</v>
      </c>
      <c r="T18670">
        <f t="shared" si="4957"/>
        <v>5.3321242891054284E-9</v>
      </c>
      <c r="Z18670" s="15">
        <f t="shared" si="4958"/>
        <v>0.80093116618035798</v>
      </c>
      <c r="AA18670">
        <f t="shared" si="4959"/>
        <v>1.0419461858838709E-6</v>
      </c>
      <c r="AF18670" s="3">
        <f t="shared" si="4950"/>
        <v>0.80100335022110691</v>
      </c>
      <c r="AH18670">
        <f t="shared" si="4960"/>
        <v>1943.95000000038</v>
      </c>
      <c r="AI18670">
        <f t="shared" si="4961"/>
        <v>29.27062365685282</v>
      </c>
      <c r="AJ18670" s="5">
        <f t="shared" si="4962"/>
        <v>29.310363118280826</v>
      </c>
      <c r="AK18670">
        <f t="shared" si="4963"/>
        <v>1.5792247945879763E-3</v>
      </c>
    </row>
    <row r="18671" spans="1:37" x14ac:dyDescent="0.25">
      <c r="A18671" s="1">
        <v>1944.0500000003799</v>
      </c>
      <c r="B18671">
        <v>29.272063345689151</v>
      </c>
      <c r="D18671">
        <f t="shared" si="4951"/>
        <v>0.74351826038471813</v>
      </c>
      <c r="E18671">
        <f t="shared" si="4949"/>
        <v>0.79994738873166771</v>
      </c>
      <c r="G18671">
        <f t="shared" si="4964"/>
        <v>0.74351826038471813</v>
      </c>
      <c r="H18671" s="2">
        <f t="shared" si="4965"/>
        <v>0.79994738873166771</v>
      </c>
      <c r="L18671" s="20">
        <f t="shared" si="4952"/>
        <v>0.80001964753363453</v>
      </c>
      <c r="M18671">
        <f t="shared" si="4953"/>
        <v>3.1924067497517347E-3</v>
      </c>
      <c r="P18671" s="18">
        <f t="shared" si="4954"/>
        <v>0.79994926408898392</v>
      </c>
      <c r="Q18671">
        <f t="shared" si="4955"/>
        <v>3.516965063487451E-12</v>
      </c>
      <c r="S18671" s="21">
        <f t="shared" si="4956"/>
        <v>29.272136355859118</v>
      </c>
      <c r="T18671">
        <f t="shared" si="4957"/>
        <v>5.3304849185571273E-9</v>
      </c>
      <c r="Z18671" s="15">
        <f t="shared" si="4958"/>
        <v>0.80096810301667354</v>
      </c>
      <c r="AA18671">
        <f t="shared" si="4959"/>
        <v>1.0418576516149636E-6</v>
      </c>
      <c r="AF18671" s="3">
        <f t="shared" si="4950"/>
        <v>0.80104027694201485</v>
      </c>
      <c r="AH18671">
        <f t="shared" si="4960"/>
        <v>1944.0500000003797</v>
      </c>
      <c r="AI18671">
        <f t="shared" si="4961"/>
        <v>29.272063345689151</v>
      </c>
      <c r="AJ18671" s="5">
        <f t="shared" si="4962"/>
        <v>29.311801118748335</v>
      </c>
      <c r="AK18671">
        <f t="shared" si="4963"/>
        <v>1.5790906077031673E-3</v>
      </c>
    </row>
    <row r="18672" spans="1:37" x14ac:dyDescent="0.25">
      <c r="A18672" s="1">
        <v>1944.15000000038</v>
      </c>
      <c r="B18672">
        <v>29.27350297299148</v>
      </c>
      <c r="D18672">
        <f t="shared" si="4951"/>
        <v>0.74355808674180135</v>
      </c>
      <c r="E18672">
        <f t="shared" si="4949"/>
        <v>0.79998436735526557</v>
      </c>
      <c r="G18672">
        <f t="shared" si="4964"/>
        <v>0.74355808674180135</v>
      </c>
      <c r="H18672" s="2">
        <f t="shared" si="4965"/>
        <v>0.79998436735526557</v>
      </c>
      <c r="L18672" s="20">
        <f t="shared" si="4952"/>
        <v>0.80005661612158008</v>
      </c>
      <c r="M18672">
        <f t="shared" si="4953"/>
        <v>3.1920838220777202E-3</v>
      </c>
      <c r="P18672" s="18">
        <f t="shared" si="4954"/>
        <v>0.79998624242418448</v>
      </c>
      <c r="Q18672">
        <f t="shared" si="4955"/>
        <v>3.515883450664752E-12</v>
      </c>
      <c r="S18672" s="21">
        <f t="shared" si="4956"/>
        <v>29.273575971933756</v>
      </c>
      <c r="T18672">
        <f t="shared" si="4957"/>
        <v>5.3288455733942291E-9</v>
      </c>
      <c r="Z18672" s="15">
        <f t="shared" si="4958"/>
        <v>0.80100503822699587</v>
      </c>
      <c r="AA18672">
        <f t="shared" si="4959"/>
        <v>1.0417690283986912E-6</v>
      </c>
      <c r="AF18672" s="3">
        <f t="shared" si="4950"/>
        <v>0.80107720203611887</v>
      </c>
      <c r="AH18672">
        <f t="shared" si="4960"/>
        <v>1944.15000000038</v>
      </c>
      <c r="AI18672">
        <f t="shared" si="4961"/>
        <v>29.27350297299148</v>
      </c>
      <c r="AJ18672" s="5">
        <f t="shared" si="4962"/>
        <v>29.313239055913751</v>
      </c>
      <c r="AK18672">
        <f t="shared" si="4963"/>
        <v>1.5789562860056181E-3</v>
      </c>
    </row>
    <row r="18673" spans="1:37" x14ac:dyDescent="0.25">
      <c r="A18673" s="1">
        <v>1944.2500000003799</v>
      </c>
      <c r="B18673">
        <v>29.274942538758442</v>
      </c>
      <c r="D18673">
        <f t="shared" si="4951"/>
        <v>0.74359791309888446</v>
      </c>
      <c r="E18673">
        <f t="shared" si="4949"/>
        <v>0.80002134439825068</v>
      </c>
      <c r="G18673">
        <f t="shared" si="4964"/>
        <v>0.74359791309888446</v>
      </c>
      <c r="H18673" s="2">
        <f t="shared" si="4965"/>
        <v>0.80002134439825068</v>
      </c>
      <c r="L18673" s="20">
        <f t="shared" si="4952"/>
        <v>0.80009358312808843</v>
      </c>
      <c r="M18673">
        <f t="shared" si="4953"/>
        <v>3.1917607320486956E-3</v>
      </c>
      <c r="P18673" s="18">
        <f t="shared" si="4954"/>
        <v>0.80002321917873298</v>
      </c>
      <c r="Q18673">
        <f t="shared" si="4955"/>
        <v>3.5148018568232123E-12</v>
      </c>
      <c r="S18673" s="21">
        <f t="shared" si="4956"/>
        <v>29.275015526471492</v>
      </c>
      <c r="T18673">
        <f t="shared" si="4957"/>
        <v>5.3272062563143666E-9</v>
      </c>
      <c r="Z18673" s="15">
        <f t="shared" si="4958"/>
        <v>0.80104197181129033</v>
      </c>
      <c r="AA18673">
        <f t="shared" si="4959"/>
        <v>1.0416803162480168E-6</v>
      </c>
      <c r="AF18673" s="3">
        <f t="shared" si="4950"/>
        <v>0.80111412550339556</v>
      </c>
      <c r="AH18673">
        <f t="shared" si="4960"/>
        <v>1944.2500000003799</v>
      </c>
      <c r="AI18673">
        <f t="shared" si="4961"/>
        <v>29.274942538758442</v>
      </c>
      <c r="AJ18673" s="5">
        <f t="shared" si="4962"/>
        <v>29.314676929775729</v>
      </c>
      <c r="AK18673">
        <f t="shared" si="4963"/>
        <v>1.5788218295146698E-3</v>
      </c>
    </row>
    <row r="18674" spans="1:37" x14ac:dyDescent="0.25">
      <c r="A18674" s="1">
        <v>1944.3500000003801</v>
      </c>
      <c r="B18674">
        <v>29.27638204298864</v>
      </c>
      <c r="D18674">
        <f t="shared" si="4951"/>
        <v>0.74363773945596756</v>
      </c>
      <c r="E18674">
        <f t="shared" si="4949"/>
        <v>0.80005831986058729</v>
      </c>
      <c r="G18674">
        <f t="shared" si="4964"/>
        <v>0.74363773945596756</v>
      </c>
      <c r="H18674" s="2">
        <f t="shared" si="4965"/>
        <v>0.80005831986058729</v>
      </c>
      <c r="L18674" s="20">
        <f t="shared" si="4952"/>
        <v>0.8001305485531276</v>
      </c>
      <c r="M18674">
        <f t="shared" si="4953"/>
        <v>3.1914374796881678E-3</v>
      </c>
      <c r="P18674" s="18">
        <f t="shared" si="4954"/>
        <v>0.80006019435259312</v>
      </c>
      <c r="Q18674">
        <f t="shared" si="4955"/>
        <v>3.513720279949744E-12</v>
      </c>
      <c r="S18674" s="21">
        <f t="shared" si="4956"/>
        <v>29.276455019470916</v>
      </c>
      <c r="T18674">
        <f t="shared" si="4957"/>
        <v>5.3255669653468301E-9</v>
      </c>
      <c r="Z18674" s="15">
        <f t="shared" si="4958"/>
        <v>0.80107890376952429</v>
      </c>
      <c r="AA18674">
        <f t="shared" si="4959"/>
        <v>1.041591515181128E-6</v>
      </c>
      <c r="AF18674" s="3">
        <f t="shared" si="4950"/>
        <v>0.8011510473438137</v>
      </c>
      <c r="AH18674">
        <f t="shared" si="4960"/>
        <v>1944.3500000003801</v>
      </c>
      <c r="AI18674">
        <f t="shared" si="4961"/>
        <v>29.27638204298864</v>
      </c>
      <c r="AJ18674" s="5">
        <f t="shared" si="4962"/>
        <v>29.316114740332992</v>
      </c>
      <c r="AK18674">
        <f t="shared" si="4963"/>
        <v>1.5786872382578701E-3</v>
      </c>
    </row>
    <row r="18675" spans="1:37" x14ac:dyDescent="0.25">
      <c r="A18675" s="1">
        <v>1944.45000000038</v>
      </c>
      <c r="B18675">
        <v>29.277821485680711</v>
      </c>
      <c r="D18675">
        <f t="shared" si="4951"/>
        <v>0.74367756581305067</v>
      </c>
      <c r="E18675">
        <f t="shared" si="4949"/>
        <v>0.80009529374224031</v>
      </c>
      <c r="G18675">
        <f t="shared" si="4964"/>
        <v>0.74367756581305067</v>
      </c>
      <c r="H18675" s="2">
        <f t="shared" si="4965"/>
        <v>0.80009529374224031</v>
      </c>
      <c r="L18675" s="20">
        <f t="shared" si="4952"/>
        <v>0.80016751239665496</v>
      </c>
      <c r="M18675">
        <f t="shared" si="4953"/>
        <v>3.191114065018466E-3</v>
      </c>
      <c r="P18675" s="18">
        <f t="shared" si="4954"/>
        <v>0.80009716794573005</v>
      </c>
      <c r="Q18675">
        <f t="shared" si="4955"/>
        <v>3.5126387209456481E-12</v>
      </c>
      <c r="S18675" s="21">
        <f t="shared" si="4956"/>
        <v>29.27789445093067</v>
      </c>
      <c r="T18675">
        <f t="shared" si="4957"/>
        <v>5.3239277016328954E-9</v>
      </c>
      <c r="Z18675" s="15">
        <f t="shared" si="4958"/>
        <v>0.8011158341016652</v>
      </c>
      <c r="AA18675">
        <f t="shared" si="4959"/>
        <v>1.0415026252150896E-6</v>
      </c>
      <c r="AF18675" s="3">
        <f t="shared" si="4950"/>
        <v>0.80118796755733368</v>
      </c>
      <c r="AH18675">
        <f t="shared" si="4960"/>
        <v>1944.45000000038</v>
      </c>
      <c r="AI18675">
        <f t="shared" si="4961"/>
        <v>29.277821485680711</v>
      </c>
      <c r="AJ18675" s="5">
        <f t="shared" si="4962"/>
        <v>29.31755248758428</v>
      </c>
      <c r="AK18675">
        <f t="shared" si="4963"/>
        <v>1.5785525122613716E-3</v>
      </c>
    </row>
    <row r="18676" spans="1:37" x14ac:dyDescent="0.25">
      <c r="A18676" s="1">
        <v>1944.5500000003799</v>
      </c>
      <c r="B18676">
        <v>29.27926086683328</v>
      </c>
      <c r="D18676">
        <f t="shared" si="4951"/>
        <v>0.74371739217013377</v>
      </c>
      <c r="E18676">
        <f t="shared" si="4949"/>
        <v>0.80013226604317433</v>
      </c>
      <c r="G18676">
        <f t="shared" si="4964"/>
        <v>0.74371739217013377</v>
      </c>
      <c r="H18676" s="2">
        <f t="shared" si="4965"/>
        <v>0.80013226604317433</v>
      </c>
      <c r="L18676" s="20">
        <f t="shared" si="4952"/>
        <v>0.80020447465864208</v>
      </c>
      <c r="M18676">
        <f t="shared" si="4953"/>
        <v>3.1907904880635425E-3</v>
      </c>
      <c r="P18676" s="18">
        <f t="shared" si="4954"/>
        <v>0.80013413995810811</v>
      </c>
      <c r="Q18676">
        <f t="shared" si="4955"/>
        <v>3.5115571790473503E-12</v>
      </c>
      <c r="S18676" s="21">
        <f t="shared" si="4956"/>
        <v>29.279333820849367</v>
      </c>
      <c r="T18676">
        <f t="shared" si="4957"/>
        <v>5.3222884632029984E-9</v>
      </c>
      <c r="Z18676" s="15">
        <f t="shared" si="4958"/>
        <v>0.80115276280768</v>
      </c>
      <c r="AA18676">
        <f t="shared" si="4959"/>
        <v>1.0414136463665262E-6</v>
      </c>
      <c r="AF18676" s="3">
        <f t="shared" si="4950"/>
        <v>0.80122488614392817</v>
      </c>
      <c r="AH18676">
        <f t="shared" si="4960"/>
        <v>1944.5500000003801</v>
      </c>
      <c r="AI18676">
        <f t="shared" si="4961"/>
        <v>29.279260866833276</v>
      </c>
      <c r="AJ18676" s="5">
        <f t="shared" si="4962"/>
        <v>29.318990171528299</v>
      </c>
      <c r="AK18676">
        <f t="shared" si="4963"/>
        <v>1.5784176515499329E-3</v>
      </c>
    </row>
    <row r="18677" spans="1:37" x14ac:dyDescent="0.25">
      <c r="A18677" s="1">
        <v>1944.65000000038</v>
      </c>
      <c r="B18677">
        <v>29.280700186444982</v>
      </c>
      <c r="D18677">
        <f t="shared" si="4951"/>
        <v>0.74375721852721688</v>
      </c>
      <c r="E18677">
        <f t="shared" si="4949"/>
        <v>0.8001692367633545</v>
      </c>
      <c r="G18677">
        <f t="shared" si="4964"/>
        <v>0.74375721852721688</v>
      </c>
      <c r="H18677" s="2">
        <f t="shared" si="4965"/>
        <v>0.8001692367633545</v>
      </c>
      <c r="L18677" s="20">
        <f t="shared" si="4952"/>
        <v>0.80024143533905345</v>
      </c>
      <c r="M18677">
        <f t="shared" si="4953"/>
        <v>3.1904667488465615E-3</v>
      </c>
      <c r="P18677" s="18">
        <f t="shared" si="4954"/>
        <v>0.8001711103896928</v>
      </c>
      <c r="Q18677">
        <f t="shared" si="4955"/>
        <v>3.5104756555719428E-12</v>
      </c>
      <c r="S18677" s="21">
        <f t="shared" si="4956"/>
        <v>29.280773129225661</v>
      </c>
      <c r="T18677">
        <f t="shared" si="4957"/>
        <v>5.3206492532717615E-9</v>
      </c>
      <c r="Z18677" s="15">
        <f t="shared" si="4958"/>
        <v>0.80118968988753581</v>
      </c>
      <c r="AA18677">
        <f t="shared" si="4959"/>
        <v>1.0413245786513932E-6</v>
      </c>
      <c r="AF18677" s="3">
        <f t="shared" si="4950"/>
        <v>0.80126180310356521</v>
      </c>
      <c r="AH18677">
        <f t="shared" si="4960"/>
        <v>1944.65000000038</v>
      </c>
      <c r="AI18677">
        <f t="shared" si="4961"/>
        <v>29.280700186444982</v>
      </c>
      <c r="AJ18677" s="5">
        <f t="shared" si="4962"/>
        <v>29.320427792163773</v>
      </c>
      <c r="AK18677">
        <f t="shared" si="4963"/>
        <v>1.578282656147766E-3</v>
      </c>
    </row>
    <row r="18678" spans="1:37" x14ac:dyDescent="0.25">
      <c r="A18678" s="1">
        <v>1944.7500000003799</v>
      </c>
      <c r="B18678">
        <v>29.28213944451441</v>
      </c>
      <c r="D18678">
        <f t="shared" si="4951"/>
        <v>0.74379704488429998</v>
      </c>
      <c r="E18678">
        <f t="shared" si="4949"/>
        <v>0.80020620590274461</v>
      </c>
      <c r="G18678">
        <f t="shared" si="4964"/>
        <v>0.74379704488429998</v>
      </c>
      <c r="H18678" s="2">
        <f t="shared" si="4965"/>
        <v>0.80020620590274461</v>
      </c>
      <c r="L18678" s="20">
        <f t="shared" si="4952"/>
        <v>0.80027839443784643</v>
      </c>
      <c r="M18678">
        <f t="shared" si="4953"/>
        <v>3.1901428473899013E-3</v>
      </c>
      <c r="P18678" s="18">
        <f t="shared" si="4954"/>
        <v>0.80020807924044779</v>
      </c>
      <c r="Q18678">
        <f t="shared" si="4955"/>
        <v>3.5093941501718999E-12</v>
      </c>
      <c r="S18678" s="21">
        <f t="shared" si="4956"/>
        <v>29.282212376058141</v>
      </c>
      <c r="T18678">
        <f t="shared" si="4957"/>
        <v>5.3190100709062284E-9</v>
      </c>
      <c r="Z18678" s="15">
        <f t="shared" si="4958"/>
        <v>0.80122661534119699</v>
      </c>
      <c r="AA18678">
        <f t="shared" si="4959"/>
        <v>1.0412354220827126E-6</v>
      </c>
      <c r="AF18678" s="3">
        <f t="shared" si="4950"/>
        <v>0.80129871843620404</v>
      </c>
      <c r="AH18678">
        <f t="shared" si="4960"/>
        <v>1944.7500000003799</v>
      </c>
      <c r="AI18678">
        <f t="shared" si="4961"/>
        <v>29.28213944451441</v>
      </c>
      <c r="AJ18678" s="5">
        <f t="shared" si="4962"/>
        <v>29.321865349489318</v>
      </c>
      <c r="AK18678">
        <f t="shared" si="4963"/>
        <v>1.5781475260754306E-3</v>
      </c>
    </row>
    <row r="18679" spans="1:37" x14ac:dyDescent="0.25">
      <c r="A18679" s="1">
        <v>1944.8500000003801</v>
      </c>
      <c r="B18679">
        <v>29.283578641040201</v>
      </c>
      <c r="D18679">
        <f t="shared" si="4951"/>
        <v>0.74383687124138309</v>
      </c>
      <c r="E18679">
        <f t="shared" si="4949"/>
        <v>0.80024317346130946</v>
      </c>
      <c r="G18679">
        <f t="shared" si="4964"/>
        <v>0.74383687124138309</v>
      </c>
      <c r="H18679" s="2">
        <f t="shared" si="4965"/>
        <v>0.80024317346130946</v>
      </c>
      <c r="L18679" s="20">
        <f t="shared" si="4952"/>
        <v>0.80031535195499615</v>
      </c>
      <c r="M18679">
        <f t="shared" si="4953"/>
        <v>3.1898187837179617E-3</v>
      </c>
      <c r="P18679" s="18">
        <f t="shared" si="4954"/>
        <v>0.80024504651033801</v>
      </c>
      <c r="Q18679">
        <f t="shared" si="4955"/>
        <v>3.5083126633317616E-12</v>
      </c>
      <c r="S18679" s="21">
        <f t="shared" si="4956"/>
        <v>29.283651561345437</v>
      </c>
      <c r="T18679">
        <f t="shared" si="4957"/>
        <v>5.3173709156922247E-9</v>
      </c>
      <c r="Z18679" s="15">
        <f t="shared" si="4958"/>
        <v>0.80126353916863358</v>
      </c>
      <c r="AA18679">
        <f t="shared" si="4959"/>
        <v>1.0411461766830339E-6</v>
      </c>
      <c r="AF18679" s="3">
        <f t="shared" si="4950"/>
        <v>0.80133563214182169</v>
      </c>
      <c r="AH18679">
        <f t="shared" si="4960"/>
        <v>1944.8500000003801</v>
      </c>
      <c r="AI18679">
        <f t="shared" si="4961"/>
        <v>29.283578641040197</v>
      </c>
      <c r="AJ18679" s="5">
        <f t="shared" si="4962"/>
        <v>29.323302843503757</v>
      </c>
      <c r="AK18679">
        <f t="shared" si="4963"/>
        <v>1.5780122613659247E-3</v>
      </c>
    </row>
    <row r="18680" spans="1:37" x14ac:dyDescent="0.25">
      <c r="A18680" s="1">
        <v>1944.95000000038</v>
      </c>
      <c r="B18680">
        <v>29.285017776020968</v>
      </c>
      <c r="D18680">
        <f t="shared" si="4951"/>
        <v>0.7438766975984662</v>
      </c>
      <c r="E18680">
        <f t="shared" si="4949"/>
        <v>0.80028013943901377</v>
      </c>
      <c r="G18680">
        <f t="shared" si="4964"/>
        <v>0.7438766975984662</v>
      </c>
      <c r="H18680" s="2">
        <f t="shared" si="4965"/>
        <v>0.80028013943901377</v>
      </c>
      <c r="L18680" s="20">
        <f t="shared" si="4952"/>
        <v>0.80035230789045642</v>
      </c>
      <c r="M18680">
        <f t="shared" si="4953"/>
        <v>3.1894945578527516E-3</v>
      </c>
      <c r="P18680" s="18">
        <f t="shared" si="4954"/>
        <v>0.8002820121993276</v>
      </c>
      <c r="Q18680">
        <f t="shared" si="4955"/>
        <v>3.507231193040804E-12</v>
      </c>
      <c r="S18680" s="21">
        <f t="shared" si="4956"/>
        <v>29.285090685086161</v>
      </c>
      <c r="T18680">
        <f t="shared" si="4957"/>
        <v>5.3157317872159104E-9</v>
      </c>
      <c r="Z18680" s="15">
        <f t="shared" si="4958"/>
        <v>0.80130046136981126</v>
      </c>
      <c r="AA18680">
        <f t="shared" si="4959"/>
        <v>1.0410568424663084E-6</v>
      </c>
      <c r="AF18680" s="3">
        <f t="shared" si="4950"/>
        <v>0.80137254422037485</v>
      </c>
      <c r="AH18680">
        <f t="shared" si="4960"/>
        <v>1944.95000000038</v>
      </c>
      <c r="AI18680">
        <f t="shared" si="4961"/>
        <v>29.285017776020968</v>
      </c>
      <c r="AJ18680" s="5">
        <f t="shared" si="4962"/>
        <v>29.324740274205766</v>
      </c>
      <c r="AK18680">
        <f t="shared" si="4963"/>
        <v>1.5778768620412543E-3</v>
      </c>
    </row>
    <row r="18681" spans="1:37" x14ac:dyDescent="0.25">
      <c r="A18681" s="1">
        <v>1945.0500000003799</v>
      </c>
      <c r="B18681">
        <v>29.286456849455341</v>
      </c>
      <c r="D18681">
        <f t="shared" si="4951"/>
        <v>0.7439165239555493</v>
      </c>
      <c r="E18681">
        <f t="shared" si="4949"/>
        <v>0.800317103835822</v>
      </c>
      <c r="G18681">
        <f t="shared" si="4964"/>
        <v>0.7439165239555493</v>
      </c>
      <c r="H18681" s="2">
        <f t="shared" si="4965"/>
        <v>0.800317103835822</v>
      </c>
      <c r="L18681" s="20">
        <f t="shared" si="4952"/>
        <v>0.80038926224419882</v>
      </c>
      <c r="M18681">
        <f t="shared" si="4953"/>
        <v>3.1891701698183012E-3</v>
      </c>
      <c r="P18681" s="18">
        <f t="shared" si="4954"/>
        <v>0.80031897630738202</v>
      </c>
      <c r="Q18681">
        <f t="shared" si="4955"/>
        <v>3.5061497431104056E-12</v>
      </c>
      <c r="S18681" s="21">
        <f t="shared" si="4956"/>
        <v>29.286529747278959</v>
      </c>
      <c r="T18681">
        <f t="shared" si="4957"/>
        <v>5.3140926881716004E-9</v>
      </c>
      <c r="Z18681" s="15">
        <f t="shared" si="4958"/>
        <v>0.80133738194469606</v>
      </c>
      <c r="AA18681">
        <f t="shared" si="4959"/>
        <v>1.0409674194476323E-6</v>
      </c>
      <c r="AF18681" s="3">
        <f t="shared" si="4950"/>
        <v>0.80140945467183677</v>
      </c>
      <c r="AH18681">
        <f t="shared" si="4960"/>
        <v>1945.0500000003799</v>
      </c>
      <c r="AI18681">
        <f t="shared" si="4961"/>
        <v>29.286456849455341</v>
      </c>
      <c r="AJ18681" s="5">
        <f t="shared" si="4962"/>
        <v>29.326177641594015</v>
      </c>
      <c r="AK18681">
        <f t="shared" si="4963"/>
        <v>1.5777413281237258E-3</v>
      </c>
    </row>
    <row r="18682" spans="1:37" x14ac:dyDescent="0.25">
      <c r="A18682" s="1">
        <v>1945.15000000038</v>
      </c>
      <c r="B18682">
        <v>29.287895861341909</v>
      </c>
      <c r="D18682">
        <f t="shared" si="4951"/>
        <v>0.74395635031263241</v>
      </c>
      <c r="E18682">
        <f t="shared" si="4949"/>
        <v>0.80035406665169806</v>
      </c>
      <c r="G18682">
        <f t="shared" si="4964"/>
        <v>0.74395635031263241</v>
      </c>
      <c r="H18682" s="2">
        <f t="shared" si="4965"/>
        <v>0.80035406665169806</v>
      </c>
      <c r="L18682" s="20">
        <f t="shared" si="4952"/>
        <v>0.80042621501619138</v>
      </c>
      <c r="M18682">
        <f t="shared" si="4953"/>
        <v>3.1888456196382553E-3</v>
      </c>
      <c r="P18682" s="18">
        <f t="shared" si="4954"/>
        <v>0.80035593883446421</v>
      </c>
      <c r="Q18682">
        <f t="shared" si="4955"/>
        <v>3.5050683098669003E-12</v>
      </c>
      <c r="S18682" s="21">
        <f t="shared" si="4956"/>
        <v>29.287968747922392</v>
      </c>
      <c r="T18682">
        <f t="shared" si="4957"/>
        <v>5.3124536145194522E-9</v>
      </c>
      <c r="Z18682" s="15">
        <f t="shared" si="4958"/>
        <v>0.80137430089325468</v>
      </c>
      <c r="AA18682">
        <f t="shared" si="4959"/>
        <v>1.0408779076446051E-6</v>
      </c>
      <c r="AF18682" s="3">
        <f t="shared" si="4950"/>
        <v>0.80144636349617859</v>
      </c>
      <c r="AH18682">
        <f t="shared" si="4960"/>
        <v>1945.15000000038</v>
      </c>
      <c r="AI18682">
        <f t="shared" si="4961"/>
        <v>29.287895861341909</v>
      </c>
      <c r="AJ18682" s="5">
        <f t="shared" si="4962"/>
        <v>29.327614945667207</v>
      </c>
      <c r="AK18682">
        <f t="shared" si="4963"/>
        <v>1.5776056596401794E-3</v>
      </c>
    </row>
    <row r="18683" spans="1:37" x14ac:dyDescent="0.25">
      <c r="A18683" s="1">
        <v>1945.2500000003799</v>
      </c>
      <c r="B18683">
        <v>29.289334811679321</v>
      </c>
      <c r="D18683">
        <f t="shared" si="4951"/>
        <v>0.74399617666971551</v>
      </c>
      <c r="E18683">
        <f t="shared" si="4949"/>
        <v>0.80039102788660732</v>
      </c>
      <c r="G18683">
        <f t="shared" si="4964"/>
        <v>0.74399617666971551</v>
      </c>
      <c r="H18683" s="2">
        <f t="shared" si="4965"/>
        <v>0.80039102788660732</v>
      </c>
      <c r="L18683" s="20">
        <f t="shared" si="4952"/>
        <v>0.80046316620638791</v>
      </c>
      <c r="M18683">
        <f t="shared" si="4953"/>
        <v>3.1885209073346699E-3</v>
      </c>
      <c r="P18683" s="18">
        <f t="shared" si="4954"/>
        <v>0.80039289978054007</v>
      </c>
      <c r="Q18683">
        <f t="shared" si="4955"/>
        <v>3.503986895457955E-12</v>
      </c>
      <c r="S18683" s="21">
        <f t="shared" si="4956"/>
        <v>29.289407687015135</v>
      </c>
      <c r="T18683">
        <f t="shared" si="4957"/>
        <v>5.3108145699893497E-9</v>
      </c>
      <c r="Z18683" s="15">
        <f t="shared" si="4958"/>
        <v>0.80141121821545513</v>
      </c>
      <c r="AA18683">
        <f t="shared" si="4959"/>
        <v>1.0407883070746114E-6</v>
      </c>
      <c r="AF18683" s="3">
        <f t="shared" si="4950"/>
        <v>0.80148327069335445</v>
      </c>
      <c r="AH18683">
        <f t="shared" si="4960"/>
        <v>1945.2500000003799</v>
      </c>
      <c r="AI18683">
        <f t="shared" si="4961"/>
        <v>29.289334811679321</v>
      </c>
      <c r="AJ18683" s="5">
        <f t="shared" si="4962"/>
        <v>29.329052186424104</v>
      </c>
      <c r="AK18683">
        <f t="shared" si="4963"/>
        <v>1.5774698566174724E-3</v>
      </c>
    </row>
    <row r="18684" spans="1:37" x14ac:dyDescent="0.25">
      <c r="A18684" s="1">
        <v>1945.3500000003801</v>
      </c>
      <c r="B18684">
        <v>29.290773700466151</v>
      </c>
      <c r="D18684">
        <f t="shared" si="4951"/>
        <v>0.74403600302679862</v>
      </c>
      <c r="E18684">
        <f t="shared" si="4949"/>
        <v>0.80042798754051303</v>
      </c>
      <c r="G18684">
        <f t="shared" si="4964"/>
        <v>0.74403600302679862</v>
      </c>
      <c r="H18684" s="2">
        <f t="shared" si="4965"/>
        <v>0.80042798754051303</v>
      </c>
      <c r="L18684" s="20">
        <f t="shared" si="4952"/>
        <v>0.80050011581475999</v>
      </c>
      <c r="M18684">
        <f t="shared" si="4953"/>
        <v>3.1881960329316231E-3</v>
      </c>
      <c r="P18684" s="18">
        <f t="shared" si="4954"/>
        <v>0.80042985914557296</v>
      </c>
      <c r="Q18684">
        <f t="shared" si="4955"/>
        <v>3.5029055003676449E-12</v>
      </c>
      <c r="S18684" s="21">
        <f t="shared" si="4956"/>
        <v>29.290846564555757</v>
      </c>
      <c r="T18684">
        <f t="shared" si="4957"/>
        <v>5.3091755541671112E-9</v>
      </c>
      <c r="Z18684" s="15">
        <f t="shared" si="4958"/>
        <v>0.80144813391126213</v>
      </c>
      <c r="AA18684">
        <f t="shared" si="4959"/>
        <v>1.0406986177525553E-6</v>
      </c>
      <c r="AF18684" s="3">
        <f t="shared" si="4950"/>
        <v>0.8015201762633406</v>
      </c>
      <c r="AH18684">
        <f t="shared" si="4960"/>
        <v>1945.3500000003799</v>
      </c>
      <c r="AI18684">
        <f t="shared" si="4961"/>
        <v>29.290773700466151</v>
      </c>
      <c r="AJ18684" s="5">
        <f t="shared" si="4962"/>
        <v>29.330489363863322</v>
      </c>
      <c r="AK18684">
        <f t="shared" si="4963"/>
        <v>1.5773339190773997E-3</v>
      </c>
    </row>
    <row r="18685" spans="1:37" x14ac:dyDescent="0.25">
      <c r="A18685" s="1">
        <v>1945.45000000038</v>
      </c>
      <c r="B18685">
        <v>29.29221252770105</v>
      </c>
      <c r="D18685">
        <f t="shared" si="4951"/>
        <v>0.74407582938388173</v>
      </c>
      <c r="E18685">
        <f t="shared" si="4949"/>
        <v>0.80046494561338066</v>
      </c>
      <c r="G18685">
        <f t="shared" si="4964"/>
        <v>0.74407582938388173</v>
      </c>
      <c r="H18685" s="2">
        <f t="shared" si="4965"/>
        <v>0.80046494561338066</v>
      </c>
      <c r="L18685" s="20">
        <f t="shared" si="4952"/>
        <v>0.8005370638412721</v>
      </c>
      <c r="M18685">
        <f t="shared" si="4953"/>
        <v>3.187870996452406E-3</v>
      </c>
      <c r="P18685" s="18">
        <f t="shared" si="4954"/>
        <v>0.80046681692952781</v>
      </c>
      <c r="Q18685">
        <f t="shared" si="4955"/>
        <v>3.5018241225867035E-12</v>
      </c>
      <c r="S18685" s="21">
        <f t="shared" si="4956"/>
        <v>29.292285380542896</v>
      </c>
      <c r="T18685">
        <f t="shared" si="4957"/>
        <v>5.3075365650859362E-9</v>
      </c>
      <c r="Z18685" s="15">
        <f t="shared" si="4958"/>
        <v>0.80148504798064446</v>
      </c>
      <c r="AA18685">
        <f t="shared" si="4959"/>
        <v>1.0406088396972039E-6</v>
      </c>
      <c r="AF18685" s="3">
        <f t="shared" si="4950"/>
        <v>0.80155708020610295</v>
      </c>
      <c r="AH18685">
        <f t="shared" si="4960"/>
        <v>1945.45000000038</v>
      </c>
      <c r="AI18685">
        <f t="shared" si="4961"/>
        <v>29.29221252770105</v>
      </c>
      <c r="AJ18685" s="5">
        <f t="shared" si="4962"/>
        <v>29.331926477983654</v>
      </c>
      <c r="AK18685">
        <f t="shared" si="4963"/>
        <v>1.577197847049111E-3</v>
      </c>
    </row>
    <row r="18686" spans="1:37" x14ac:dyDescent="0.25">
      <c r="A18686" s="1">
        <v>1945.5500000003799</v>
      </c>
      <c r="B18686">
        <v>29.293651293382599</v>
      </c>
      <c r="D18686">
        <f t="shared" si="4951"/>
        <v>0.74411565574096483</v>
      </c>
      <c r="E18686">
        <f t="shared" si="4949"/>
        <v>0.80050190210517369</v>
      </c>
      <c r="G18686">
        <f t="shared" si="4964"/>
        <v>0.74411565574096483</v>
      </c>
      <c r="H18686" s="2">
        <f t="shared" si="4965"/>
        <v>0.80050190210517369</v>
      </c>
      <c r="L18686" s="20">
        <f t="shared" si="4952"/>
        <v>0.80057401028588515</v>
      </c>
      <c r="M18686">
        <f t="shared" si="4953"/>
        <v>3.187545797919925E-3</v>
      </c>
      <c r="P18686" s="18">
        <f t="shared" si="4954"/>
        <v>0.80050377313236865</v>
      </c>
      <c r="Q18686">
        <f t="shared" si="4955"/>
        <v>3.500742764261672E-12</v>
      </c>
      <c r="S18686" s="21">
        <f t="shared" si="4956"/>
        <v>29.293724134975154</v>
      </c>
      <c r="T18686">
        <f t="shared" si="4957"/>
        <v>5.3058976059560231E-9</v>
      </c>
      <c r="Z18686" s="15">
        <f t="shared" si="4958"/>
        <v>0.80152196042356771</v>
      </c>
      <c r="AA18686">
        <f t="shared" si="4959"/>
        <v>1.0405189729248435E-6</v>
      </c>
      <c r="AF18686" s="3">
        <f t="shared" si="4950"/>
        <v>0.80159398252160396</v>
      </c>
      <c r="AH18686">
        <f t="shared" si="4960"/>
        <v>1945.5500000003799</v>
      </c>
      <c r="AI18686">
        <f t="shared" si="4961"/>
        <v>29.293651293382602</v>
      </c>
      <c r="AJ18686" s="5">
        <f t="shared" si="4962"/>
        <v>29.333363528783757</v>
      </c>
      <c r="AK18686">
        <f t="shared" si="4963"/>
        <v>1.5770616405566941E-3</v>
      </c>
    </row>
    <row r="18687" spans="1:37" x14ac:dyDescent="0.25">
      <c r="A18687" s="1">
        <v>1945.65000000038</v>
      </c>
      <c r="B18687">
        <v>29.295089997509429</v>
      </c>
      <c r="D18687">
        <f t="shared" si="4951"/>
        <v>0.74415548209804794</v>
      </c>
      <c r="E18687">
        <f t="shared" si="4949"/>
        <v>0.80053885701585681</v>
      </c>
      <c r="G18687">
        <f t="shared" si="4964"/>
        <v>0.74415548209804794</v>
      </c>
      <c r="H18687" s="2">
        <f t="shared" si="4965"/>
        <v>0.80053885701585681</v>
      </c>
      <c r="L18687" s="20">
        <f t="shared" si="4952"/>
        <v>0.80061095514857072</v>
      </c>
      <c r="M18687">
        <f t="shared" si="4953"/>
        <v>3.1872204373583047E-3</v>
      </c>
      <c r="P18687" s="18">
        <f t="shared" si="4954"/>
        <v>0.80054072775405971</v>
      </c>
      <c r="Q18687">
        <f t="shared" si="4955"/>
        <v>3.4996614237993321E-12</v>
      </c>
      <c r="S18687" s="21">
        <f t="shared" si="4956"/>
        <v>29.295162827851133</v>
      </c>
      <c r="T18687">
        <f t="shared" si="4957"/>
        <v>5.3042586727407977E-9</v>
      </c>
      <c r="Z18687" s="15">
        <f t="shared" si="4958"/>
        <v>0.80155887123999725</v>
      </c>
      <c r="AA18687">
        <f t="shared" si="4959"/>
        <v>1.0404290174488279E-6</v>
      </c>
      <c r="AF18687" s="3">
        <f t="shared" si="4950"/>
        <v>0.80163088320981901</v>
      </c>
      <c r="AH18687">
        <f t="shared" si="4960"/>
        <v>1945.65000000038</v>
      </c>
      <c r="AI18687">
        <f t="shared" si="4961"/>
        <v>29.295089997509425</v>
      </c>
      <c r="AJ18687" s="5">
        <f t="shared" si="4962"/>
        <v>29.334800516262284</v>
      </c>
      <c r="AK18687">
        <f t="shared" si="4963"/>
        <v>1.5769252996211507E-3</v>
      </c>
    </row>
    <row r="18688" spans="1:37" x14ac:dyDescent="0.25">
      <c r="A18688" s="1">
        <v>1945.7500000003799</v>
      </c>
      <c r="B18688">
        <v>29.29652864008013</v>
      </c>
      <c r="D18688">
        <f t="shared" si="4951"/>
        <v>0.74419530845513104</v>
      </c>
      <c r="E18688">
        <f t="shared" si="4949"/>
        <v>0.80057581034539405</v>
      </c>
      <c r="G18688">
        <f t="shared" si="4964"/>
        <v>0.74419530845513104</v>
      </c>
      <c r="H18688" s="2">
        <f t="shared" si="4965"/>
        <v>0.80057581034539405</v>
      </c>
      <c r="L18688" s="20">
        <f t="shared" si="4952"/>
        <v>0.80064789842928619</v>
      </c>
      <c r="M18688">
        <f t="shared" si="4953"/>
        <v>3.1868949147900818E-3</v>
      </c>
      <c r="P18688" s="18">
        <f t="shared" si="4954"/>
        <v>0.80057768079456548</v>
      </c>
      <c r="Q18688">
        <f t="shared" si="4955"/>
        <v>3.4985801029300857E-12</v>
      </c>
      <c r="S18688" s="21">
        <f t="shared" si="4956"/>
        <v>29.296601459169452</v>
      </c>
      <c r="T18688">
        <f t="shared" si="4957"/>
        <v>5.3026197696848306E-9</v>
      </c>
      <c r="Z18688" s="15">
        <f t="shared" si="4958"/>
        <v>0.80159578042990132</v>
      </c>
      <c r="AA18688">
        <f t="shared" si="4959"/>
        <v>1.04033897328977E-6</v>
      </c>
      <c r="AF18688" s="3">
        <f t="shared" si="4950"/>
        <v>0.80166778227070534</v>
      </c>
      <c r="AH18688">
        <f t="shared" si="4960"/>
        <v>1945.7500000003799</v>
      </c>
      <c r="AI18688">
        <f t="shared" si="4961"/>
        <v>29.296528640080126</v>
      </c>
      <c r="AJ18688" s="5">
        <f t="shared" si="4962"/>
        <v>29.336237440417996</v>
      </c>
      <c r="AK18688">
        <f t="shared" si="4963"/>
        <v>1.5767888242728112E-3</v>
      </c>
    </row>
    <row r="18689" spans="1:37" x14ac:dyDescent="0.25">
      <c r="A18689" s="1">
        <v>1945.850000000381</v>
      </c>
      <c r="B18689">
        <v>29.29796722109333</v>
      </c>
      <c r="D18689">
        <f t="shared" si="4951"/>
        <v>0.74423513481221459</v>
      </c>
      <c r="E18689">
        <f t="shared" si="4949"/>
        <v>0.8006127620937501</v>
      </c>
      <c r="G18689">
        <f t="shared" si="4964"/>
        <v>0.74423513481221459</v>
      </c>
      <c r="H18689" s="2">
        <f t="shared" si="4965"/>
        <v>0.8006127620937501</v>
      </c>
      <c r="L18689" s="20">
        <f t="shared" si="4952"/>
        <v>0.80068484012799956</v>
      </c>
      <c r="M18689">
        <f t="shared" si="4953"/>
        <v>3.1865692302389618E-3</v>
      </c>
      <c r="P18689" s="18">
        <f t="shared" si="4954"/>
        <v>0.80061463225385021</v>
      </c>
      <c r="Q18689">
        <f t="shared" si="4955"/>
        <v>3.497498800061247E-12</v>
      </c>
      <c r="S18689" s="21">
        <f t="shared" si="4956"/>
        <v>29.298040028928718</v>
      </c>
      <c r="T18689">
        <f t="shared" si="4957"/>
        <v>5.3009808937875141E-9</v>
      </c>
      <c r="Z18689" s="15">
        <f t="shared" si="4958"/>
        <v>0.80163268799324605</v>
      </c>
      <c r="AA18689">
        <f t="shared" si="4959"/>
        <v>1.0402488404626324E-6</v>
      </c>
      <c r="AF18689" s="3">
        <f t="shared" si="4950"/>
        <v>0.80170467970423598</v>
      </c>
      <c r="AH18689">
        <f t="shared" si="4960"/>
        <v>1945.850000000381</v>
      </c>
      <c r="AI18689">
        <f t="shared" si="4961"/>
        <v>29.29796722109333</v>
      </c>
      <c r="AJ18689" s="5">
        <f t="shared" si="4962"/>
        <v>29.337674301249578</v>
      </c>
      <c r="AK18689">
        <f t="shared" si="4963"/>
        <v>1.5766522145346878E-3</v>
      </c>
    </row>
    <row r="18690" spans="1:37" x14ac:dyDescent="0.25">
      <c r="A18690" s="1">
        <v>1945.95000000038</v>
      </c>
      <c r="B18690">
        <v>29.299405740547609</v>
      </c>
      <c r="D18690">
        <f t="shared" si="4951"/>
        <v>0.74427496116929726</v>
      </c>
      <c r="E18690">
        <f t="shared" ref="E18690:E18753" si="4966">(B18690-$B$2)/($B$25111-$B$2)</f>
        <v>0.80064971226088844</v>
      </c>
      <c r="G18690">
        <f t="shared" si="4964"/>
        <v>0.74427496116929726</v>
      </c>
      <c r="H18690" s="2">
        <f t="shared" si="4965"/>
        <v>0.80064971226088844</v>
      </c>
      <c r="L18690" s="20">
        <f t="shared" si="4952"/>
        <v>0.80072178024466822</v>
      </c>
      <c r="M18690">
        <f t="shared" si="4953"/>
        <v>3.1862433837276639E-3</v>
      </c>
      <c r="P18690" s="18">
        <f t="shared" si="4954"/>
        <v>0.80065158213187804</v>
      </c>
      <c r="Q18690">
        <f t="shared" si="4955"/>
        <v>3.4964175177531134E-12</v>
      </c>
      <c r="S18690" s="21">
        <f t="shared" si="4956"/>
        <v>29.299478537127541</v>
      </c>
      <c r="T18690">
        <f t="shared" si="4957"/>
        <v>5.2993420498089402E-9</v>
      </c>
      <c r="Z18690" s="15">
        <f t="shared" si="4958"/>
        <v>0.80166959392999726</v>
      </c>
      <c r="AA18690">
        <f t="shared" si="4959"/>
        <v>1.0401586189842011E-6</v>
      </c>
      <c r="AF18690" s="3">
        <f t="shared" ref="AF18690:AF18753" si="4967">$Y$6*LOG(((1+L18690)*$Y$2)^$Y$5+$Y$4)/LOG($Y$7)+$Y$3</f>
        <v>0.80174157551036807</v>
      </c>
      <c r="AH18690">
        <f t="shared" si="4960"/>
        <v>1945.95000000038</v>
      </c>
      <c r="AI18690">
        <f t="shared" si="4961"/>
        <v>29.299405740547609</v>
      </c>
      <c r="AJ18690" s="5">
        <f t="shared" si="4962"/>
        <v>29.339111098755698</v>
      </c>
      <c r="AK18690">
        <f t="shared" si="4963"/>
        <v>1.5765154704326309E-3</v>
      </c>
    </row>
    <row r="18691" spans="1:37" x14ac:dyDescent="0.25">
      <c r="A18691" s="1">
        <v>1946.0500000003799</v>
      </c>
      <c r="B18691">
        <v>29.300844198441592</v>
      </c>
      <c r="D18691">
        <f t="shared" ref="D18691:D18754" si="4968">(A18691-$A$2)/($A$25111-$A$2)</f>
        <v>0.74431478752638036</v>
      </c>
      <c r="E18691">
        <f t="shared" si="4966"/>
        <v>0.80068666084677376</v>
      </c>
      <c r="G18691">
        <f t="shared" si="4964"/>
        <v>0.74431478752638036</v>
      </c>
      <c r="H18691" s="2">
        <f t="shared" si="4965"/>
        <v>0.80068666084677376</v>
      </c>
      <c r="L18691" s="20">
        <f t="shared" ref="L18691:L18754" si="4969">$K$4*_xlfn.ERF.PRECISE($K$2*H18691+$K$3)+$K$5</f>
        <v>0.80075871877927085</v>
      </c>
      <c r="M18691">
        <f t="shared" ref="M18691:M18754" si="4970">(G18691-L18691)^2</f>
        <v>3.1859173752810275E-3</v>
      </c>
      <c r="P18691" s="18">
        <f t="shared" ref="P18691:P18754" si="4971">$O$4*TANH($O$2*H18691+$O$3)</f>
        <v>0.80068853042861299</v>
      </c>
      <c r="Q18691">
        <f t="shared" ref="Q18691:Q18754" si="4972">(H18691-P18691)^2</f>
        <v>3.4953362535828849E-12</v>
      </c>
      <c r="S18691" s="21">
        <f t="shared" ref="S18691:S18754" si="4973">( P18691-$J$2)*($B$25111-$B$2)/($I$2-$J$2)+$B$2</f>
        <v>29.300916983764512</v>
      </c>
      <c r="T18691">
        <f t="shared" ref="T18691:T18754" si="4974">(B18691-S18691)^2</f>
        <v>5.2977032326800881E-9</v>
      </c>
      <c r="Z18691" s="15">
        <f t="shared" ref="Z18691:Z18754" si="4975">$Y$6*LOG(((1+H18691)*$Y$2)^$Y$5+$Y$4,$Y$7)+$Y$3</f>
        <v>0.80170649824012175</v>
      </c>
      <c r="AA18691">
        <f t="shared" ref="AA18691:AA18754" si="4976">(H18691-Z18691)^2</f>
        <v>1.0400683088708202E-6</v>
      </c>
      <c r="AF18691" s="3">
        <f t="shared" si="4967"/>
        <v>0.80177846968908428</v>
      </c>
      <c r="AH18691">
        <f t="shared" ref="AH18691:AH18754" si="4977">( G18691-$J$2)*($A$25111-$A$2)/($I$2-$J$2)+$A$2</f>
        <v>1946.0500000003799</v>
      </c>
      <c r="AI18691">
        <f t="shared" ref="AI18691:AI18754" si="4978">( H18691-$J$2)*($B$25111-$B$2)/($I$2-$J$2)+$B$2</f>
        <v>29.300844198441592</v>
      </c>
      <c r="AJ18691" s="5">
        <f t="shared" ref="AJ18691:AJ18754" si="4979">( Z18691-$J$2)*($B$25111-$B$2)/($I$2-$J$2)+$B$2</f>
        <v>29.340547832935059</v>
      </c>
      <c r="AK18691">
        <f t="shared" ref="AK18691:AK18754" si="4980">(AI18691-AJ18691)^2</f>
        <v>1.5763785919908164E-3</v>
      </c>
    </row>
    <row r="18692" spans="1:37" x14ac:dyDescent="0.25">
      <c r="A18692" s="1">
        <v>1946.15000000038</v>
      </c>
      <c r="B18692">
        <v>29.302282594773871</v>
      </c>
      <c r="D18692">
        <f t="shared" si="4968"/>
        <v>0.74435461388346358</v>
      </c>
      <c r="E18692">
        <f t="shared" si="4966"/>
        <v>0.80072360785136987</v>
      </c>
      <c r="G18692">
        <f t="shared" si="4964"/>
        <v>0.74435461388346358</v>
      </c>
      <c r="H18692" s="2">
        <f t="shared" si="4965"/>
        <v>0.80072360785136987</v>
      </c>
      <c r="L18692" s="20">
        <f t="shared" si="4969"/>
        <v>0.80079565573175771</v>
      </c>
      <c r="M18692">
        <f t="shared" si="4970"/>
        <v>3.1855912049208891E-3</v>
      </c>
      <c r="P18692" s="18">
        <f t="shared" si="4971"/>
        <v>0.80072547714401932</v>
      </c>
      <c r="Q18692">
        <f t="shared" si="4972"/>
        <v>3.4942550092799749E-12</v>
      </c>
      <c r="S18692" s="21">
        <f t="shared" si="4973"/>
        <v>29.302355368838246</v>
      </c>
      <c r="T18692">
        <f t="shared" si="4974"/>
        <v>5.2960644456086038E-9</v>
      </c>
      <c r="Z18692" s="15">
        <f t="shared" si="4975"/>
        <v>0.80174340092358576</v>
      </c>
      <c r="AA18692">
        <f t="shared" si="4976"/>
        <v>1.0399779101395255E-6</v>
      </c>
      <c r="AF18692" s="3">
        <f t="shared" si="4967"/>
        <v>0.80181536224033734</v>
      </c>
      <c r="AH18692">
        <f t="shared" si="4977"/>
        <v>1946.1500000003803</v>
      </c>
      <c r="AI18692">
        <f t="shared" si="4978"/>
        <v>29.302282594773871</v>
      </c>
      <c r="AJ18692" s="5">
        <f t="shared" si="4979"/>
        <v>29.341984503786353</v>
      </c>
      <c r="AK18692">
        <f t="shared" si="4980"/>
        <v>1.5762415792354124E-3</v>
      </c>
    </row>
    <row r="18693" spans="1:37" x14ac:dyDescent="0.25">
      <c r="A18693" s="1">
        <v>1946.2500000003811</v>
      </c>
      <c r="B18693">
        <v>29.303720929543061</v>
      </c>
      <c r="D18693">
        <f t="shared" si="4968"/>
        <v>0.74439444024054702</v>
      </c>
      <c r="E18693">
        <f t="shared" si="4966"/>
        <v>0.80076055327464124</v>
      </c>
      <c r="G18693">
        <f t="shared" si="4964"/>
        <v>0.74439444024054702</v>
      </c>
      <c r="H18693" s="2">
        <f t="shared" si="4965"/>
        <v>0.80076055327464124</v>
      </c>
      <c r="L18693" s="20">
        <f t="shared" si="4969"/>
        <v>0.80083259110209326</v>
      </c>
      <c r="M18693">
        <f t="shared" si="4970"/>
        <v>3.1852648726706529E-3</v>
      </c>
      <c r="P18693" s="18">
        <f t="shared" si="4971"/>
        <v>0.80076242227806094</v>
      </c>
      <c r="Q18693">
        <f t="shared" si="4972"/>
        <v>3.4931737828377592E-12</v>
      </c>
      <c r="S18693" s="21">
        <f t="shared" si="4973"/>
        <v>29.303793692347334</v>
      </c>
      <c r="T18693">
        <f t="shared" si="4974"/>
        <v>5.2944256855960974E-9</v>
      </c>
      <c r="Z18693" s="15">
        <f t="shared" si="4975"/>
        <v>0.80178030198035644</v>
      </c>
      <c r="AA18693">
        <f t="shared" si="4976"/>
        <v>1.0398874228078165E-6</v>
      </c>
      <c r="AF18693" s="3">
        <f t="shared" si="4967"/>
        <v>0.80185225316409214</v>
      </c>
      <c r="AH18693">
        <f t="shared" si="4977"/>
        <v>1946.2500000003811</v>
      </c>
      <c r="AI18693">
        <f t="shared" si="4978"/>
        <v>29.303720929543061</v>
      </c>
      <c r="AJ18693" s="5">
        <f t="shared" si="4979"/>
        <v>29.343421111308302</v>
      </c>
      <c r="AK18693">
        <f t="shared" si="4980"/>
        <v>1.5761044321931682E-3</v>
      </c>
    </row>
    <row r="18694" spans="1:37" x14ac:dyDescent="0.25">
      <c r="A18694" s="1">
        <v>1946.350000000381</v>
      </c>
      <c r="B18694">
        <v>29.305159202747738</v>
      </c>
      <c r="D18694">
        <f t="shared" si="4968"/>
        <v>0.74443426659763012</v>
      </c>
      <c r="E18694">
        <f t="shared" si="4966"/>
        <v>0.80079749711655124</v>
      </c>
      <c r="G18694">
        <f t="shared" ref="G18694:G18757" si="4981">($I$2-$J$2)*D18694+$J$2</f>
        <v>0.74443426659763012</v>
      </c>
      <c r="H18694" s="2">
        <f t="shared" si="4965"/>
        <v>0.80079749711655124</v>
      </c>
      <c r="L18694" s="20">
        <f t="shared" si="4969"/>
        <v>0.80086952489025975</v>
      </c>
      <c r="M18694">
        <f t="shared" si="4970"/>
        <v>3.1849383785558217E-3</v>
      </c>
      <c r="P18694" s="18">
        <f t="shared" si="4971"/>
        <v>0.80079936583070199</v>
      </c>
      <c r="Q18694">
        <f t="shared" si="4972"/>
        <v>3.4920925772301627E-12</v>
      </c>
      <c r="S18694" s="21">
        <f t="shared" si="4973"/>
        <v>29.305231954290385</v>
      </c>
      <c r="T18694">
        <f t="shared" si="4974"/>
        <v>5.2927869574000783E-9</v>
      </c>
      <c r="Z18694" s="15">
        <f t="shared" si="4975"/>
        <v>0.80181720141039881</v>
      </c>
      <c r="AA18694">
        <f t="shared" si="4976"/>
        <v>1.0397968468911663E-6</v>
      </c>
      <c r="AF18694" s="3">
        <f t="shared" si="4967"/>
        <v>0.80188914246033494</v>
      </c>
      <c r="AH18694">
        <f t="shared" si="4977"/>
        <v>1946.350000000381</v>
      </c>
      <c r="AI18694">
        <f t="shared" si="4978"/>
        <v>29.305159202747738</v>
      </c>
      <c r="AJ18694" s="5">
        <f t="shared" si="4979"/>
        <v>29.344857655499538</v>
      </c>
      <c r="AK18694">
        <f t="shared" si="4980"/>
        <v>1.5759671508869019E-3</v>
      </c>
    </row>
    <row r="18695" spans="1:37" x14ac:dyDescent="0.25">
      <c r="A18695" s="1">
        <v>1946.45000000038</v>
      </c>
      <c r="B18695">
        <v>29.30659741438653</v>
      </c>
      <c r="D18695">
        <f t="shared" si="4968"/>
        <v>0.74447409295471279</v>
      </c>
      <c r="E18695">
        <f t="shared" si="4966"/>
        <v>0.80083443937706467</v>
      </c>
      <c r="G18695">
        <f t="shared" si="4981"/>
        <v>0.74447409295471279</v>
      </c>
      <c r="H18695" s="2">
        <f t="shared" ref="H18695:H18758" si="4982">($I$2-$J$2)*E18695+$J$2</f>
        <v>0.80083443937706467</v>
      </c>
      <c r="L18695" s="20">
        <f t="shared" si="4969"/>
        <v>0.80090645709619679</v>
      </c>
      <c r="M18695">
        <f t="shared" si="4970"/>
        <v>3.1846117225970494E-3</v>
      </c>
      <c r="P18695" s="18">
        <f t="shared" si="4971"/>
        <v>0.80083630780190684</v>
      </c>
      <c r="Q18695">
        <f t="shared" si="4972"/>
        <v>3.4910113908657116E-12</v>
      </c>
      <c r="S18695" s="21">
        <f t="shared" si="4973"/>
        <v>29.306670154666005</v>
      </c>
      <c r="T18695">
        <f t="shared" si="4974"/>
        <v>5.2911482580224245E-9</v>
      </c>
      <c r="Z18695" s="15">
        <f t="shared" si="4975"/>
        <v>0.80185409921368</v>
      </c>
      <c r="AA18695">
        <f t="shared" si="4976"/>
        <v>1.0397061824064191E-6</v>
      </c>
      <c r="AF18695" s="3">
        <f t="shared" si="4967"/>
        <v>0.8019260301290061</v>
      </c>
      <c r="AH18695">
        <f t="shared" si="4977"/>
        <v>1946.4500000003798</v>
      </c>
      <c r="AI18695">
        <f t="shared" si="4978"/>
        <v>29.30659741438653</v>
      </c>
      <c r="AJ18695" s="5">
        <f t="shared" si="4979"/>
        <v>29.346294136358782</v>
      </c>
      <c r="AK18695">
        <f t="shared" si="4980"/>
        <v>1.5758297353422697E-3</v>
      </c>
    </row>
    <row r="18696" spans="1:37" x14ac:dyDescent="0.25">
      <c r="A18696" s="1">
        <v>1946.5500000003799</v>
      </c>
      <c r="B18696">
        <v>29.30803556445802</v>
      </c>
      <c r="D18696">
        <f t="shared" si="4968"/>
        <v>0.74451391931179589</v>
      </c>
      <c r="E18696">
        <f t="shared" si="4966"/>
        <v>0.80087138005614511</v>
      </c>
      <c r="G18696">
        <f t="shared" si="4981"/>
        <v>0.74451391931179589</v>
      </c>
      <c r="H18696" s="2">
        <f t="shared" si="4982"/>
        <v>0.80087138005614511</v>
      </c>
      <c r="L18696" s="20">
        <f t="shared" si="4969"/>
        <v>0.8009433877198866</v>
      </c>
      <c r="M18696">
        <f t="shared" si="4970"/>
        <v>3.1842849048197073E-3</v>
      </c>
      <c r="P18696" s="18">
        <f t="shared" si="4971"/>
        <v>0.80087324819163896</v>
      </c>
      <c r="Q18696">
        <f t="shared" si="4972"/>
        <v>3.4899302233983962E-12</v>
      </c>
      <c r="S18696" s="21">
        <f t="shared" si="4973"/>
        <v>29.308108293472777</v>
      </c>
      <c r="T18696">
        <f t="shared" si="4974"/>
        <v>5.2895095875675744E-9</v>
      </c>
      <c r="Z18696" s="15">
        <f t="shared" si="4975"/>
        <v>0.80189099539016651</v>
      </c>
      <c r="AA18696">
        <f t="shared" si="4976"/>
        <v>1.0396154293715617E-6</v>
      </c>
      <c r="AF18696" s="3">
        <f t="shared" si="4967"/>
        <v>0.80196291617009297</v>
      </c>
      <c r="AH18696">
        <f t="shared" si="4977"/>
        <v>1946.5500000003799</v>
      </c>
      <c r="AI18696">
        <f t="shared" si="4978"/>
        <v>29.308035564458017</v>
      </c>
      <c r="AJ18696" s="5">
        <f t="shared" si="4979"/>
        <v>29.347730553884738</v>
      </c>
      <c r="AK18696">
        <f t="shared" si="4980"/>
        <v>1.5756921855874836E-3</v>
      </c>
    </row>
    <row r="18697" spans="1:37" x14ac:dyDescent="0.25">
      <c r="A18697" s="1">
        <v>1946.6500000003809</v>
      </c>
      <c r="B18697">
        <v>29.309473652960801</v>
      </c>
      <c r="D18697">
        <f t="shared" si="4968"/>
        <v>0.74455374566887944</v>
      </c>
      <c r="E18697">
        <f t="shared" si="4966"/>
        <v>0.80090831915375649</v>
      </c>
      <c r="G18697">
        <f t="shared" si="4981"/>
        <v>0.74455374566887944</v>
      </c>
      <c r="H18697" s="2">
        <f t="shared" si="4982"/>
        <v>0.80090831915375649</v>
      </c>
      <c r="L18697" s="20">
        <f t="shared" si="4969"/>
        <v>0.80098031676129011</v>
      </c>
      <c r="M18697">
        <f t="shared" si="4970"/>
        <v>3.1839579252468755E-3</v>
      </c>
      <c r="P18697" s="18">
        <f t="shared" si="4971"/>
        <v>0.80091018699986238</v>
      </c>
      <c r="Q18697">
        <f t="shared" si="4972"/>
        <v>3.4888490753119649E-12</v>
      </c>
      <c r="S18697" s="21">
        <f t="shared" si="4973"/>
        <v>29.309546370709299</v>
      </c>
      <c r="T18697">
        <f t="shared" si="4974"/>
        <v>5.2878709466566734E-9</v>
      </c>
      <c r="Z18697" s="15">
        <f t="shared" si="4975"/>
        <v>0.80192788993982367</v>
      </c>
      <c r="AA18697">
        <f t="shared" si="4976"/>
        <v>1.0395245878016494E-6</v>
      </c>
      <c r="AF18697" s="3">
        <f t="shared" si="4967"/>
        <v>0.80199980058355536</v>
      </c>
      <c r="AH18697">
        <f t="shared" si="4977"/>
        <v>1946.6500000003809</v>
      </c>
      <c r="AI18697">
        <f t="shared" si="4978"/>
        <v>29.309473652960801</v>
      </c>
      <c r="AJ18697" s="5">
        <f t="shared" si="4979"/>
        <v>29.349166908076047</v>
      </c>
      <c r="AK18697">
        <f t="shared" si="4980"/>
        <v>1.5755545016440042E-3</v>
      </c>
    </row>
    <row r="18698" spans="1:37" x14ac:dyDescent="0.25">
      <c r="A18698" s="1">
        <v>1946.7500000003811</v>
      </c>
      <c r="B18698">
        <v>29.310911679893469</v>
      </c>
      <c r="D18698">
        <f t="shared" si="4968"/>
        <v>0.74459357202596255</v>
      </c>
      <c r="E18698">
        <f t="shared" si="4966"/>
        <v>0.80094525666986272</v>
      </c>
      <c r="G18698">
        <f t="shared" si="4981"/>
        <v>0.74459357202596255</v>
      </c>
      <c r="H18698" s="2">
        <f t="shared" si="4982"/>
        <v>0.80094525666986272</v>
      </c>
      <c r="L18698" s="20">
        <f t="shared" si="4969"/>
        <v>0.80101724422036114</v>
      </c>
      <c r="M18698">
        <f t="shared" si="4970"/>
        <v>3.1836307839009483E-3</v>
      </c>
      <c r="P18698" s="18">
        <f t="shared" si="4971"/>
        <v>0.80094712422654113</v>
      </c>
      <c r="Q18698">
        <f t="shared" si="4972"/>
        <v>3.4877679470899174E-12</v>
      </c>
      <c r="S18698" s="21">
        <f t="shared" si="4973"/>
        <v>29.310984386374169</v>
      </c>
      <c r="T18698">
        <f t="shared" si="4974"/>
        <v>5.2862323359105571E-9</v>
      </c>
      <c r="Z18698" s="15">
        <f t="shared" si="4975"/>
        <v>0.80196478286261785</v>
      </c>
      <c r="AA18698">
        <f t="shared" si="4976"/>
        <v>1.0394336577137868E-6</v>
      </c>
      <c r="AF18698" s="3">
        <f t="shared" si="4967"/>
        <v>0.80203668336935141</v>
      </c>
      <c r="AH18698">
        <f t="shared" si="4977"/>
        <v>1946.7500000003809</v>
      </c>
      <c r="AI18698">
        <f t="shared" si="4978"/>
        <v>29.310911679893469</v>
      </c>
      <c r="AJ18698" s="5">
        <f t="shared" si="4979"/>
        <v>29.350603198931402</v>
      </c>
      <c r="AK18698">
        <f t="shared" si="4980"/>
        <v>1.5754166835386682E-3</v>
      </c>
    </row>
    <row r="18699" spans="1:37" x14ac:dyDescent="0.25">
      <c r="A18699" s="1">
        <v>1946.850000000381</v>
      </c>
      <c r="B18699">
        <v>29.312349645254621</v>
      </c>
      <c r="D18699">
        <f t="shared" si="4968"/>
        <v>0.74463339838304565</v>
      </c>
      <c r="E18699">
        <f t="shared" si="4966"/>
        <v>0.8009821926044276</v>
      </c>
      <c r="G18699">
        <f t="shared" si="4981"/>
        <v>0.74463339838304565</v>
      </c>
      <c r="H18699" s="2">
        <f t="shared" si="4982"/>
        <v>0.8009821926044276</v>
      </c>
      <c r="L18699" s="20">
        <f t="shared" si="4969"/>
        <v>0.80105417009707125</v>
      </c>
      <c r="M18699">
        <f t="shared" si="4970"/>
        <v>3.183303480806191E-3</v>
      </c>
      <c r="P18699" s="18">
        <f t="shared" si="4971"/>
        <v>0.80098405987163901</v>
      </c>
      <c r="Q18699">
        <f t="shared" si="4972"/>
        <v>3.4866868388008895E-12</v>
      </c>
      <c r="S18699" s="21">
        <f t="shared" si="4973"/>
        <v>29.312422340465979</v>
      </c>
      <c r="T18699">
        <f t="shared" si="4974"/>
        <v>5.2845937544001676E-9</v>
      </c>
      <c r="Z18699" s="15">
        <f t="shared" si="4975"/>
        <v>0.80200167415851631</v>
      </c>
      <c r="AA18699">
        <f t="shared" si="4976"/>
        <v>1.0393426391271275E-6</v>
      </c>
      <c r="AF18699" s="3">
        <f t="shared" si="4967"/>
        <v>0.80207356452745393</v>
      </c>
      <c r="AH18699">
        <f t="shared" si="4977"/>
        <v>1946.850000000381</v>
      </c>
      <c r="AI18699">
        <f t="shared" si="4978"/>
        <v>29.312349645254617</v>
      </c>
      <c r="AJ18699" s="5">
        <f t="shared" si="4979"/>
        <v>29.352039426449529</v>
      </c>
      <c r="AK18699">
        <f t="shared" si="4980"/>
        <v>1.5752787313000219E-3</v>
      </c>
    </row>
    <row r="18700" spans="1:37" x14ac:dyDescent="0.25">
      <c r="A18700" s="1">
        <v>1946.95000000038</v>
      </c>
      <c r="B18700">
        <v>29.313787549042861</v>
      </c>
      <c r="D18700">
        <f t="shared" si="4968"/>
        <v>0.74467322474012843</v>
      </c>
      <c r="E18700">
        <f t="shared" si="4966"/>
        <v>0.80101912695741551</v>
      </c>
      <c r="G18700">
        <f t="shared" si="4981"/>
        <v>0.74467322474012843</v>
      </c>
      <c r="H18700" s="2">
        <f t="shared" si="4982"/>
        <v>0.80101912695741551</v>
      </c>
      <c r="L18700" s="20">
        <f t="shared" si="4969"/>
        <v>0.80109109439138848</v>
      </c>
      <c r="M18700">
        <f t="shared" si="4970"/>
        <v>3.1829760159865703E-3</v>
      </c>
      <c r="P18700" s="18">
        <f t="shared" si="4971"/>
        <v>0.80102099393512027</v>
      </c>
      <c r="Q18700">
        <f t="shared" si="4972"/>
        <v>3.4856057500989746E-12</v>
      </c>
      <c r="S18700" s="21">
        <f t="shared" si="4973"/>
        <v>29.313860232983341</v>
      </c>
      <c r="T18700">
        <f t="shared" si="4974"/>
        <v>5.2829552037793508E-9</v>
      </c>
      <c r="Z18700" s="15">
        <f t="shared" si="4975"/>
        <v>0.80203856382748384</v>
      </c>
      <c r="AA18700">
        <f t="shared" si="4976"/>
        <v>1.0392515320547241E-6</v>
      </c>
      <c r="AF18700" s="3">
        <f t="shared" si="4967"/>
        <v>0.8021104440578346</v>
      </c>
      <c r="AH18700">
        <f t="shared" si="4977"/>
        <v>1946.95000000038</v>
      </c>
      <c r="AI18700">
        <f t="shared" si="4978"/>
        <v>29.313787549042861</v>
      </c>
      <c r="AJ18700" s="5">
        <f t="shared" si="4979"/>
        <v>29.35347559062906</v>
      </c>
      <c r="AK18700">
        <f t="shared" si="4980"/>
        <v>1.5751406449478866E-3</v>
      </c>
    </row>
    <row r="18701" spans="1:37" x14ac:dyDescent="0.25">
      <c r="A18701" s="1">
        <v>1947.050000000381</v>
      </c>
      <c r="B18701">
        <v>29.315225391256771</v>
      </c>
      <c r="D18701">
        <f t="shared" si="4968"/>
        <v>0.74471305109721186</v>
      </c>
      <c r="E18701">
        <f t="shared" si="4966"/>
        <v>0.8010560597287899</v>
      </c>
      <c r="G18701">
        <f t="shared" si="4981"/>
        <v>0.74471305109721186</v>
      </c>
      <c r="H18701" s="2">
        <f t="shared" si="4982"/>
        <v>0.8010560597287899</v>
      </c>
      <c r="L18701" s="20">
        <f t="shared" si="4969"/>
        <v>0.80112801710326664</v>
      </c>
      <c r="M18701">
        <f t="shared" si="4970"/>
        <v>3.1826483894643164E-3</v>
      </c>
      <c r="P18701" s="18">
        <f t="shared" si="4971"/>
        <v>0.80105792641694862</v>
      </c>
      <c r="Q18701">
        <f t="shared" si="4972"/>
        <v>3.4845246818819961E-12</v>
      </c>
      <c r="S18701" s="21">
        <f t="shared" si="4973"/>
        <v>29.315298063924836</v>
      </c>
      <c r="T18701">
        <f t="shared" si="4974"/>
        <v>5.2813166836355264E-9</v>
      </c>
      <c r="Z18701" s="15">
        <f t="shared" si="4975"/>
        <v>0.80207545186948748</v>
      </c>
      <c r="AA18701">
        <f t="shared" si="4976"/>
        <v>1.0391603365159795E-6</v>
      </c>
      <c r="AF18701" s="3">
        <f t="shared" si="4967"/>
        <v>0.80214732196044802</v>
      </c>
      <c r="AH18701">
        <f t="shared" si="4977"/>
        <v>1947.0500000003808</v>
      </c>
      <c r="AI18701">
        <f t="shared" si="4978"/>
        <v>29.315225391256771</v>
      </c>
      <c r="AJ18701" s="5">
        <f t="shared" si="4979"/>
        <v>29.354911691468708</v>
      </c>
      <c r="AK18701">
        <f t="shared" si="4980"/>
        <v>1.5750024245119712E-3</v>
      </c>
    </row>
    <row r="18702" spans="1:37" x14ac:dyDescent="0.25">
      <c r="A18702" s="1">
        <v>1947.1500000003809</v>
      </c>
      <c r="B18702">
        <v>29.316663171894941</v>
      </c>
      <c r="D18702">
        <f t="shared" si="4968"/>
        <v>0.74475287745429497</v>
      </c>
      <c r="E18702">
        <f t="shared" si="4966"/>
        <v>0.8010929909185146</v>
      </c>
      <c r="G18702">
        <f t="shared" si="4981"/>
        <v>0.74475287745429497</v>
      </c>
      <c r="H18702" s="2">
        <f t="shared" si="4982"/>
        <v>0.8010929909185146</v>
      </c>
      <c r="L18702" s="20">
        <f t="shared" si="4969"/>
        <v>0.80116493823268442</v>
      </c>
      <c r="M18702">
        <f t="shared" si="4970"/>
        <v>3.1823206012647053E-3</v>
      </c>
      <c r="P18702" s="18">
        <f t="shared" si="4971"/>
        <v>0.80109485731708785</v>
      </c>
      <c r="Q18702">
        <f t="shared" si="4972"/>
        <v>3.4834436342184251E-12</v>
      </c>
      <c r="S18702" s="21">
        <f t="shared" si="4973"/>
        <v>29.316735833289055</v>
      </c>
      <c r="T18702">
        <f t="shared" si="4974"/>
        <v>5.2796781945890286E-9</v>
      </c>
      <c r="Z18702" s="15">
        <f t="shared" si="4975"/>
        <v>0.80211233828449346</v>
      </c>
      <c r="AA18702">
        <f t="shared" si="4976"/>
        <v>1.0390690525280443E-6</v>
      </c>
      <c r="AF18702" s="3">
        <f t="shared" si="4967"/>
        <v>0.80218419823527665</v>
      </c>
      <c r="AH18702">
        <f t="shared" si="4977"/>
        <v>1947.1500000003809</v>
      </c>
      <c r="AI18702">
        <f t="shared" si="4978"/>
        <v>29.316663171894941</v>
      </c>
      <c r="AJ18702" s="5">
        <f t="shared" si="4979"/>
        <v>29.356347728967162</v>
      </c>
      <c r="AK18702">
        <f t="shared" si="4980"/>
        <v>1.5748640700183362E-3</v>
      </c>
    </row>
    <row r="18703" spans="1:37" x14ac:dyDescent="0.25">
      <c r="A18703" s="1">
        <v>1947.2500000003811</v>
      </c>
      <c r="B18703">
        <v>29.31810089095594</v>
      </c>
      <c r="D18703">
        <f t="shared" si="4968"/>
        <v>0.74479270381137819</v>
      </c>
      <c r="E18703">
        <f t="shared" si="4966"/>
        <v>0.80112992052655285</v>
      </c>
      <c r="G18703">
        <f t="shared" si="4981"/>
        <v>0.74479270381137819</v>
      </c>
      <c r="H18703" s="2">
        <f t="shared" si="4982"/>
        <v>0.80112992052655285</v>
      </c>
      <c r="L18703" s="20">
        <f t="shared" si="4969"/>
        <v>0.80120185777958852</v>
      </c>
      <c r="M18703">
        <f t="shared" si="4970"/>
        <v>3.1819926514092597E-3</v>
      </c>
      <c r="P18703" s="18">
        <f t="shared" si="4971"/>
        <v>0.80113178663550078</v>
      </c>
      <c r="Q18703">
        <f t="shared" si="4972"/>
        <v>3.4823626055193045E-12</v>
      </c>
      <c r="S18703" s="21">
        <f t="shared" si="4973"/>
        <v>29.318173541074554</v>
      </c>
      <c r="T18703">
        <f t="shared" si="4974"/>
        <v>5.2780397346788338E-9</v>
      </c>
      <c r="Z18703" s="15">
        <f t="shared" si="4975"/>
        <v>0.80214922307246606</v>
      </c>
      <c r="AA18703">
        <f t="shared" si="4976"/>
        <v>1.0389776801051378E-6</v>
      </c>
      <c r="AF18703" s="3">
        <f t="shared" si="4967"/>
        <v>0.80222107288226818</v>
      </c>
      <c r="AH18703">
        <f t="shared" si="4977"/>
        <v>1947.2500000003811</v>
      </c>
      <c r="AI18703">
        <f t="shared" si="4978"/>
        <v>29.31810089095594</v>
      </c>
      <c r="AJ18703" s="5">
        <f t="shared" si="4979"/>
        <v>29.357783703123026</v>
      </c>
      <c r="AK18703">
        <f t="shared" si="4980"/>
        <v>1.5747255814882659E-3</v>
      </c>
    </row>
    <row r="18704" spans="1:37" x14ac:dyDescent="0.25">
      <c r="A18704" s="1">
        <v>1947.350000000381</v>
      </c>
      <c r="B18704">
        <v>29.319538548438391</v>
      </c>
      <c r="D18704">
        <f t="shared" si="4968"/>
        <v>0.74483253016846118</v>
      </c>
      <c r="E18704">
        <f t="shared" si="4966"/>
        <v>0.80116684855286924</v>
      </c>
      <c r="G18704">
        <f t="shared" si="4981"/>
        <v>0.74483253016846118</v>
      </c>
      <c r="H18704" s="2">
        <f t="shared" si="4982"/>
        <v>0.80116684855286924</v>
      </c>
      <c r="L18704" s="20">
        <f t="shared" si="4969"/>
        <v>0.80123877574395408</v>
      </c>
      <c r="M18704">
        <f t="shared" si="4970"/>
        <v>3.181664539922812E-3</v>
      </c>
      <c r="P18704" s="18">
        <f t="shared" si="4971"/>
        <v>0.8011687143721522</v>
      </c>
      <c r="Q18704">
        <f t="shared" si="4972"/>
        <v>3.4812815966824855E-12</v>
      </c>
      <c r="S18704" s="21">
        <f t="shared" si="4973"/>
        <v>29.319611187279961</v>
      </c>
      <c r="T18704">
        <f t="shared" si="4974"/>
        <v>5.2764013045258667E-9</v>
      </c>
      <c r="Z18704" s="15">
        <f t="shared" si="4975"/>
        <v>0.80218610623337328</v>
      </c>
      <c r="AA18704">
        <f t="shared" si="4976"/>
        <v>1.0388862192664709E-6</v>
      </c>
      <c r="AF18704" s="3">
        <f t="shared" si="4967"/>
        <v>0.80225794590139987</v>
      </c>
      <c r="AH18704">
        <f t="shared" si="4977"/>
        <v>1947.350000000381</v>
      </c>
      <c r="AI18704">
        <f t="shared" si="4978"/>
        <v>29.319538548438391</v>
      </c>
      <c r="AJ18704" s="5">
        <f t="shared" si="4979"/>
        <v>29.359219613935061</v>
      </c>
      <c r="AK18704">
        <f t="shared" si="4980"/>
        <v>1.5745869589509571E-3</v>
      </c>
    </row>
    <row r="18705" spans="1:37" x14ac:dyDescent="0.25">
      <c r="A18705" s="1">
        <v>1947.4500000003809</v>
      </c>
      <c r="B18705">
        <v>29.320976144340861</v>
      </c>
      <c r="D18705">
        <f t="shared" si="4968"/>
        <v>0.74487235652554429</v>
      </c>
      <c r="E18705">
        <f t="shared" si="4966"/>
        <v>0.8012037749974269</v>
      </c>
      <c r="G18705">
        <f t="shared" si="4981"/>
        <v>0.74487235652554429</v>
      </c>
      <c r="H18705" s="2">
        <f t="shared" si="4982"/>
        <v>0.8012037749974269</v>
      </c>
      <c r="L18705" s="20">
        <f t="shared" si="4969"/>
        <v>0.80127569212574556</v>
      </c>
      <c r="M18705">
        <f t="shared" si="4970"/>
        <v>3.1813362668289325E-3</v>
      </c>
      <c r="P18705" s="18">
        <f t="shared" si="4971"/>
        <v>0.80120564052700582</v>
      </c>
      <c r="Q18705">
        <f t="shared" si="4972"/>
        <v>3.4802006098480077E-12</v>
      </c>
      <c r="S18705" s="21">
        <f t="shared" si="4973"/>
        <v>29.321048771903865</v>
      </c>
      <c r="T18705">
        <f t="shared" si="4974"/>
        <v>5.274762907847042E-9</v>
      </c>
      <c r="Z18705" s="15">
        <f t="shared" si="4975"/>
        <v>0.80222298776718037</v>
      </c>
      <c r="AA18705">
        <f t="shared" si="4976"/>
        <v>1.0387946700285495E-6</v>
      </c>
      <c r="AF18705" s="3">
        <f t="shared" si="4967"/>
        <v>0.80229481729264041</v>
      </c>
      <c r="AH18705">
        <f t="shared" si="4977"/>
        <v>1947.4500000003809</v>
      </c>
      <c r="AI18705">
        <f t="shared" si="4978"/>
        <v>29.320976144340861</v>
      </c>
      <c r="AJ18705" s="5">
        <f t="shared" si="4979"/>
        <v>29.360655461401908</v>
      </c>
      <c r="AK18705">
        <f t="shared" si="4980"/>
        <v>1.5744482024311127E-3</v>
      </c>
    </row>
    <row r="18706" spans="1:37" x14ac:dyDescent="0.25">
      <c r="A18706" s="1">
        <v>1947.550000000381</v>
      </c>
      <c r="B18706">
        <v>29.322413678661949</v>
      </c>
      <c r="D18706">
        <f t="shared" si="4968"/>
        <v>0.7449121828826275</v>
      </c>
      <c r="E18706">
        <f t="shared" si="4966"/>
        <v>0.80124069986018998</v>
      </c>
      <c r="G18706">
        <f t="shared" si="4981"/>
        <v>0.7449121828826275</v>
      </c>
      <c r="H18706" s="2">
        <f t="shared" si="4982"/>
        <v>0.80124069986018998</v>
      </c>
      <c r="L18706" s="20">
        <f t="shared" si="4969"/>
        <v>0.80131260692492035</v>
      </c>
      <c r="M18706">
        <f t="shared" si="4970"/>
        <v>3.1810078321504441E-3</v>
      </c>
      <c r="P18706" s="18">
        <f t="shared" si="4971"/>
        <v>0.80124256510002501</v>
      </c>
      <c r="Q18706">
        <f t="shared" si="4972"/>
        <v>3.4791196421846356E-12</v>
      </c>
      <c r="S18706" s="21">
        <f t="shared" si="4973"/>
        <v>29.322486294944834</v>
      </c>
      <c r="T18706">
        <f t="shared" si="4974"/>
        <v>5.2731245401015319E-9</v>
      </c>
      <c r="Z18706" s="15">
        <f t="shared" si="4975"/>
        <v>0.80225986767385382</v>
      </c>
      <c r="AA18706">
        <f t="shared" si="4976"/>
        <v>1.0387030324083439E-6</v>
      </c>
      <c r="AF18706" s="3">
        <f t="shared" si="4967"/>
        <v>0.80233168705594715</v>
      </c>
      <c r="AH18706">
        <f t="shared" si="4977"/>
        <v>1947.5500000003813</v>
      </c>
      <c r="AI18706">
        <f t="shared" si="4978"/>
        <v>29.322413678661949</v>
      </c>
      <c r="AJ18706" s="5">
        <f t="shared" si="4979"/>
        <v>29.362091245522265</v>
      </c>
      <c r="AK18706">
        <f t="shared" si="4980"/>
        <v>1.5743093119548626E-3</v>
      </c>
    </row>
    <row r="18707" spans="1:37" x14ac:dyDescent="0.25">
      <c r="A18707" s="1">
        <v>1947.6500000003809</v>
      </c>
      <c r="B18707">
        <v>29.32385115140022</v>
      </c>
      <c r="D18707">
        <f t="shared" si="4968"/>
        <v>0.7449520092397105</v>
      </c>
      <c r="E18707">
        <f t="shared" si="4966"/>
        <v>0.80127762314112161</v>
      </c>
      <c r="G18707">
        <f t="shared" si="4981"/>
        <v>0.7449520092397105</v>
      </c>
      <c r="H18707" s="2">
        <f t="shared" si="4982"/>
        <v>0.80127762314112161</v>
      </c>
      <c r="L18707" s="20">
        <f t="shared" si="4969"/>
        <v>0.80134952014143934</v>
      </c>
      <c r="M18707">
        <f t="shared" si="4970"/>
        <v>3.1806792359106236E-3</v>
      </c>
      <c r="P18707" s="18">
        <f t="shared" si="4971"/>
        <v>0.80127948809117333</v>
      </c>
      <c r="Q18707">
        <f t="shared" si="4972"/>
        <v>3.4780386954180673E-12</v>
      </c>
      <c r="S18707" s="21">
        <f t="shared" si="4973"/>
        <v>29.323923756401456</v>
      </c>
      <c r="T18707">
        <f t="shared" si="4974"/>
        <v>5.2714862044897502E-9</v>
      </c>
      <c r="Z18707" s="15">
        <f t="shared" si="4975"/>
        <v>0.80229674595335865</v>
      </c>
      <c r="AA18707">
        <f t="shared" si="4976"/>
        <v>1.0386113064219306E-6</v>
      </c>
      <c r="AF18707" s="3">
        <f t="shared" si="4967"/>
        <v>0.80236855519128536</v>
      </c>
      <c r="AH18707">
        <f t="shared" si="4977"/>
        <v>1947.6500000003809</v>
      </c>
      <c r="AI18707">
        <f t="shared" si="4978"/>
        <v>29.323851151400223</v>
      </c>
      <c r="AJ18707" s="5">
        <f t="shared" si="4979"/>
        <v>29.363526966294771</v>
      </c>
      <c r="AK18707">
        <f t="shared" si="4980"/>
        <v>1.5741702875463814E-3</v>
      </c>
    </row>
    <row r="18708" spans="1:37" x14ac:dyDescent="0.25">
      <c r="A18708" s="1">
        <v>1947.7500000003811</v>
      </c>
      <c r="B18708">
        <v>29.32528856255426</v>
      </c>
      <c r="D18708">
        <f t="shared" si="4968"/>
        <v>0.74499183559679372</v>
      </c>
      <c r="E18708">
        <f t="shared" si="4966"/>
        <v>0.80131454484018527</v>
      </c>
      <c r="G18708">
        <f t="shared" si="4981"/>
        <v>0.74499183559679372</v>
      </c>
      <c r="H18708" s="2">
        <f t="shared" si="4982"/>
        <v>0.80131454484018527</v>
      </c>
      <c r="L18708" s="20">
        <f t="shared" si="4969"/>
        <v>0.80138643177528124</v>
      </c>
      <c r="M18708">
        <f t="shared" si="4970"/>
        <v>3.1803504781346792E-3</v>
      </c>
      <c r="P18708" s="18">
        <f t="shared" si="4971"/>
        <v>0.80131640950041416</v>
      </c>
      <c r="Q18708">
        <f t="shared" si="4972"/>
        <v>3.4769577692027924E-12</v>
      </c>
      <c r="S18708" s="21">
        <f t="shared" si="4973"/>
        <v>29.325361156272301</v>
      </c>
      <c r="T18708">
        <f t="shared" si="4974"/>
        <v>5.2698478990521078E-9</v>
      </c>
      <c r="Z18708" s="15">
        <f t="shared" si="4975"/>
        <v>0.80233362260566088</v>
      </c>
      <c r="AA18708">
        <f t="shared" si="4976"/>
        <v>1.0385194920867557E-6</v>
      </c>
      <c r="AF18708" s="3">
        <f t="shared" si="4967"/>
        <v>0.80240542169863394</v>
      </c>
      <c r="AH18708">
        <f t="shared" si="4977"/>
        <v>1947.7500000003811</v>
      </c>
      <c r="AI18708">
        <f t="shared" si="4978"/>
        <v>29.32528856255426</v>
      </c>
      <c r="AJ18708" s="5">
        <f t="shared" si="4979"/>
        <v>29.364962623718103</v>
      </c>
      <c r="AK18708">
        <f t="shared" si="4980"/>
        <v>1.5740311292323976E-3</v>
      </c>
    </row>
    <row r="18709" spans="1:37" x14ac:dyDescent="0.25">
      <c r="A18709" s="1">
        <v>1947.850000000381</v>
      </c>
      <c r="B18709">
        <v>29.326725912122669</v>
      </c>
      <c r="D18709">
        <f t="shared" si="4968"/>
        <v>0.74503166195387682</v>
      </c>
      <c r="E18709">
        <f t="shared" si="4966"/>
        <v>0.80135146495734533</v>
      </c>
      <c r="G18709">
        <f t="shared" si="4981"/>
        <v>0.74503166195387682</v>
      </c>
      <c r="H18709" s="2">
        <f t="shared" si="4982"/>
        <v>0.80135146495734533</v>
      </c>
      <c r="L18709" s="20">
        <f t="shared" si="4969"/>
        <v>0.80142334182639274</v>
      </c>
      <c r="M18709">
        <f t="shared" si="4970"/>
        <v>3.1800215588443171E-3</v>
      </c>
      <c r="P18709" s="18">
        <f t="shared" si="4971"/>
        <v>0.80135332932771175</v>
      </c>
      <c r="Q18709">
        <f t="shared" si="4972"/>
        <v>3.4758768631935668E-12</v>
      </c>
      <c r="S18709" s="21">
        <f t="shared" si="4973"/>
        <v>29.32679849455598</v>
      </c>
      <c r="T18709">
        <f t="shared" si="4974"/>
        <v>5.2682096254404156E-9</v>
      </c>
      <c r="Z18709" s="15">
        <f t="shared" si="4975"/>
        <v>0.80237049763072632</v>
      </c>
      <c r="AA18709">
        <f t="shared" si="4976"/>
        <v>1.0384275894180134E-6</v>
      </c>
      <c r="AF18709" s="3">
        <f t="shared" si="4967"/>
        <v>0.80244228657794392</v>
      </c>
      <c r="AH18709">
        <f t="shared" si="4977"/>
        <v>1947.8500000003812</v>
      </c>
      <c r="AI18709">
        <f t="shared" si="4978"/>
        <v>29.326725912122669</v>
      </c>
      <c r="AJ18709" s="5">
        <f t="shared" si="4979"/>
        <v>29.366398217790927</v>
      </c>
      <c r="AK18709">
        <f t="shared" si="4980"/>
        <v>1.5738918370357109E-3</v>
      </c>
    </row>
    <row r="18710" spans="1:37" x14ac:dyDescent="0.25">
      <c r="A18710" s="1">
        <v>1947.9500000003809</v>
      </c>
      <c r="B18710">
        <v>29.328163200104001</v>
      </c>
      <c r="D18710">
        <f t="shared" si="4968"/>
        <v>0.74507148831095982</v>
      </c>
      <c r="E18710">
        <f t="shared" si="4966"/>
        <v>0.80138838349256436</v>
      </c>
      <c r="G18710">
        <f t="shared" si="4981"/>
        <v>0.74507148831095982</v>
      </c>
      <c r="H18710" s="2">
        <f t="shared" si="4982"/>
        <v>0.80138838349256436</v>
      </c>
      <c r="L18710" s="20">
        <f t="shared" si="4969"/>
        <v>0.80146025029474899</v>
      </c>
      <c r="M18710">
        <f t="shared" si="4970"/>
        <v>3.1796924780644266E-3</v>
      </c>
      <c r="P18710" s="18">
        <f t="shared" si="4971"/>
        <v>0.80139024757302879</v>
      </c>
      <c r="Q18710">
        <f t="shared" si="4972"/>
        <v>3.4747959778732327E-12</v>
      </c>
      <c r="S18710" s="21">
        <f t="shared" si="4973"/>
        <v>29.328235771251038</v>
      </c>
      <c r="T18710">
        <f t="shared" si="4974"/>
        <v>5.2665713822116447E-9</v>
      </c>
      <c r="Z18710" s="15">
        <f t="shared" si="4975"/>
        <v>0.80240737102852133</v>
      </c>
      <c r="AA18710">
        <f t="shared" si="4976"/>
        <v>1.0383355984356617E-6</v>
      </c>
      <c r="AF18710" s="3">
        <f t="shared" si="4967"/>
        <v>0.802479149829191</v>
      </c>
      <c r="AH18710">
        <f t="shared" si="4977"/>
        <v>1947.9500000003809</v>
      </c>
      <c r="AI18710">
        <f t="shared" si="4978"/>
        <v>29.328163200104001</v>
      </c>
      <c r="AJ18710" s="5">
        <f t="shared" si="4979"/>
        <v>29.367833748511938</v>
      </c>
      <c r="AK18710">
        <f t="shared" si="4980"/>
        <v>1.5737524109864676E-3</v>
      </c>
    </row>
    <row r="18711" spans="1:37" x14ac:dyDescent="0.25">
      <c r="A18711" s="1">
        <v>1948.050000000381</v>
      </c>
      <c r="B18711">
        <v>29.329600426496839</v>
      </c>
      <c r="D18711">
        <f t="shared" si="4968"/>
        <v>0.74511131466804303</v>
      </c>
      <c r="E18711">
        <f t="shared" si="4966"/>
        <v>0.80142530044580618</v>
      </c>
      <c r="G18711">
        <f t="shared" si="4981"/>
        <v>0.74511131466804303</v>
      </c>
      <c r="H18711" s="2">
        <f t="shared" si="4982"/>
        <v>0.80142530044580618</v>
      </c>
      <c r="L18711" s="20">
        <f t="shared" si="4969"/>
        <v>0.80149715718031089</v>
      </c>
      <c r="M18711">
        <f t="shared" si="4970"/>
        <v>3.1793632358182735E-3</v>
      </c>
      <c r="P18711" s="18">
        <f t="shared" si="4971"/>
        <v>0.80142716423632909</v>
      </c>
      <c r="Q18711">
        <f t="shared" si="4972"/>
        <v>3.4737151133105371E-12</v>
      </c>
      <c r="S18711" s="21">
        <f t="shared" si="4973"/>
        <v>29.329672986356066</v>
      </c>
      <c r="T18711">
        <f t="shared" si="4974"/>
        <v>5.2649331710171536E-9</v>
      </c>
      <c r="Z18711" s="15">
        <f t="shared" si="4975"/>
        <v>0.80244424279901017</v>
      </c>
      <c r="AA18711">
        <f t="shared" si="4976"/>
        <v>1.0382435191528821E-6</v>
      </c>
      <c r="AF18711" s="3">
        <f t="shared" si="4967"/>
        <v>0.80251601145234008</v>
      </c>
      <c r="AH18711">
        <f t="shared" si="4977"/>
        <v>1948.050000000381</v>
      </c>
      <c r="AI18711">
        <f t="shared" si="4978"/>
        <v>29.329600426496842</v>
      </c>
      <c r="AJ18711" s="5">
        <f t="shared" si="4979"/>
        <v>29.36926921587974</v>
      </c>
      <c r="AK18711">
        <f t="shared" si="4980"/>
        <v>1.5736128511046837E-3</v>
      </c>
    </row>
    <row r="18712" spans="1:37" x14ac:dyDescent="0.25">
      <c r="A18712" s="1">
        <v>1948.1500000003809</v>
      </c>
      <c r="B18712">
        <v>29.331037591299779</v>
      </c>
      <c r="D18712">
        <f t="shared" si="4968"/>
        <v>0.74515114102512603</v>
      </c>
      <c r="E18712">
        <f t="shared" si="4966"/>
        <v>0.80146221581703447</v>
      </c>
      <c r="G18712">
        <f t="shared" si="4981"/>
        <v>0.74515114102512603</v>
      </c>
      <c r="H18712" s="2">
        <f t="shared" si="4982"/>
        <v>0.80146221581703447</v>
      </c>
      <c r="L18712" s="20">
        <f t="shared" si="4969"/>
        <v>0.80153406248304293</v>
      </c>
      <c r="M18712">
        <f t="shared" si="4970"/>
        <v>3.179033832129626E-3</v>
      </c>
      <c r="P18712" s="18">
        <f t="shared" si="4971"/>
        <v>0.80146407931757635</v>
      </c>
      <c r="Q18712">
        <f t="shared" si="4972"/>
        <v>3.4726342695742384E-12</v>
      </c>
      <c r="S18712" s="21">
        <f t="shared" si="4973"/>
        <v>29.331110139869654</v>
      </c>
      <c r="T18712">
        <f t="shared" si="4974"/>
        <v>5.2632949909299111E-9</v>
      </c>
      <c r="Z18712" s="15">
        <f t="shared" si="4975"/>
        <v>0.80248111294216129</v>
      </c>
      <c r="AA18712">
        <f t="shared" si="4976"/>
        <v>1.0381513515916914E-6</v>
      </c>
      <c r="AF18712" s="3">
        <f t="shared" si="4967"/>
        <v>0.8025528714473571</v>
      </c>
      <c r="AH18712">
        <f t="shared" si="4977"/>
        <v>1948.1500000003807</v>
      </c>
      <c r="AI18712">
        <f t="shared" si="4978"/>
        <v>29.331037591299779</v>
      </c>
      <c r="AJ18712" s="5">
        <f t="shared" si="4979"/>
        <v>29.370704619893107</v>
      </c>
      <c r="AK18712">
        <f t="shared" si="4980"/>
        <v>1.5734731574239224E-3</v>
      </c>
    </row>
    <row r="18713" spans="1:37" x14ac:dyDescent="0.25">
      <c r="A18713" s="1">
        <v>1948.2500000003811</v>
      </c>
      <c r="B18713">
        <v>29.33247469451139</v>
      </c>
      <c r="D18713">
        <f t="shared" si="4968"/>
        <v>0.74519096738220925</v>
      </c>
      <c r="E18713">
        <f t="shared" si="4966"/>
        <v>0.80149912960621272</v>
      </c>
      <c r="G18713">
        <f t="shared" si="4981"/>
        <v>0.74519096738220925</v>
      </c>
      <c r="H18713" s="2">
        <f t="shared" si="4982"/>
        <v>0.80149912960621272</v>
      </c>
      <c r="L18713" s="20">
        <f t="shared" si="4969"/>
        <v>0.80157096620290247</v>
      </c>
      <c r="M18713">
        <f t="shared" si="4970"/>
        <v>3.1787042670213691E-3</v>
      </c>
      <c r="P18713" s="18">
        <f t="shared" si="4971"/>
        <v>0.80150099281673448</v>
      </c>
      <c r="Q18713">
        <f t="shared" si="4972"/>
        <v>3.4715534483879676E-12</v>
      </c>
      <c r="S18713" s="21">
        <f t="shared" si="4973"/>
        <v>29.332547231790393</v>
      </c>
      <c r="T18713">
        <f t="shared" si="4974"/>
        <v>5.2616568451468073E-9</v>
      </c>
      <c r="Z18713" s="15">
        <f t="shared" si="4975"/>
        <v>0.80251798145793884</v>
      </c>
      <c r="AA18713">
        <f t="shared" si="4976"/>
        <v>1.0380590957657464E-6</v>
      </c>
      <c r="AF18713" s="3">
        <f t="shared" si="4967"/>
        <v>0.80258972981420051</v>
      </c>
      <c r="AH18713">
        <f t="shared" si="4977"/>
        <v>1948.2500000003811</v>
      </c>
      <c r="AI18713">
        <f t="shared" si="4978"/>
        <v>29.33247469451139</v>
      </c>
      <c r="AJ18713" s="5">
        <f t="shared" si="4979"/>
        <v>29.372139960550644</v>
      </c>
      <c r="AK18713">
        <f t="shared" si="4980"/>
        <v>1.5733333299647984E-3</v>
      </c>
    </row>
    <row r="18714" spans="1:37" x14ac:dyDescent="0.25">
      <c r="A18714" s="1">
        <v>1948.350000000381</v>
      </c>
      <c r="B18714">
        <v>29.333911736130229</v>
      </c>
      <c r="D18714">
        <f t="shared" si="4968"/>
        <v>0.74523079373929235</v>
      </c>
      <c r="E18714">
        <f t="shared" si="4966"/>
        <v>0.80153604181330373</v>
      </c>
      <c r="G18714">
        <f t="shared" si="4981"/>
        <v>0.74523079373929235</v>
      </c>
      <c r="H18714" s="2">
        <f t="shared" si="4982"/>
        <v>0.80153604181330373</v>
      </c>
      <c r="L18714" s="20">
        <f t="shared" si="4969"/>
        <v>0.80160786833986108</v>
      </c>
      <c r="M18714">
        <f t="shared" si="4970"/>
        <v>3.178374540518092E-3</v>
      </c>
      <c r="P18714" s="18">
        <f t="shared" si="4971"/>
        <v>0.80153790473376552</v>
      </c>
      <c r="Q18714">
        <f t="shared" si="4972"/>
        <v>3.4704726469241678E-12</v>
      </c>
      <c r="S18714" s="21">
        <f t="shared" si="4973"/>
        <v>29.333984262116811</v>
      </c>
      <c r="T18714">
        <f t="shared" si="4974"/>
        <v>5.2600187296482292E-9</v>
      </c>
      <c r="Z18714" s="15">
        <f t="shared" si="4975"/>
        <v>0.80255484834630819</v>
      </c>
      <c r="AA18714">
        <f t="shared" si="4976"/>
        <v>1.0379667516925619E-6</v>
      </c>
      <c r="AF18714" s="3">
        <f t="shared" si="4967"/>
        <v>0.80262658655284613</v>
      </c>
      <c r="AH18714">
        <f t="shared" si="4977"/>
        <v>1948.350000000381</v>
      </c>
      <c r="AI18714">
        <f t="shared" si="4978"/>
        <v>29.333911736130229</v>
      </c>
      <c r="AJ18714" s="5">
        <f t="shared" si="4979"/>
        <v>29.373575237851</v>
      </c>
      <c r="AK18714">
        <f t="shared" si="4980"/>
        <v>1.5731933687535811E-3</v>
      </c>
    </row>
    <row r="18715" spans="1:37" x14ac:dyDescent="0.25">
      <c r="A18715" s="1">
        <v>1948.4500000003809</v>
      </c>
      <c r="B18715">
        <v>29.33534871615489</v>
      </c>
      <c r="D18715">
        <f t="shared" si="4968"/>
        <v>0.74527062009637535</v>
      </c>
      <c r="E18715">
        <f t="shared" si="4966"/>
        <v>0.80157295243827142</v>
      </c>
      <c r="G18715">
        <f t="shared" si="4981"/>
        <v>0.74527062009637535</v>
      </c>
      <c r="H18715" s="2">
        <f t="shared" si="4982"/>
        <v>0.80157295243827142</v>
      </c>
      <c r="L18715" s="20">
        <f t="shared" si="4969"/>
        <v>0.80164476889387259</v>
      </c>
      <c r="M18715">
        <f t="shared" si="4970"/>
        <v>3.1780446526423604E-3</v>
      </c>
      <c r="P18715" s="18">
        <f t="shared" si="4971"/>
        <v>0.80157481506863371</v>
      </c>
      <c r="Q18715">
        <f t="shared" si="4972"/>
        <v>3.4693918664929655E-12</v>
      </c>
      <c r="S18715" s="21">
        <f t="shared" si="4973"/>
        <v>29.335421230847508</v>
      </c>
      <c r="T18715">
        <f t="shared" si="4974"/>
        <v>5.2583806455696219E-9</v>
      </c>
      <c r="Z18715" s="15">
        <f t="shared" si="4975"/>
        <v>0.80259171360723613</v>
      </c>
      <c r="AA18715">
        <f t="shared" si="4976"/>
        <v>1.0378743193903428E-6</v>
      </c>
      <c r="AF18715" s="3">
        <f t="shared" si="4967"/>
        <v>0.80266344166324965</v>
      </c>
      <c r="AH18715">
        <f t="shared" si="4977"/>
        <v>1948.4500000003809</v>
      </c>
      <c r="AI18715">
        <f t="shared" si="4978"/>
        <v>29.33534871615489</v>
      </c>
      <c r="AJ18715" s="5">
        <f t="shared" si="4979"/>
        <v>29.375010451792885</v>
      </c>
      <c r="AK18715">
        <f t="shared" si="4980"/>
        <v>1.5730532738182483E-3</v>
      </c>
    </row>
    <row r="18716" spans="1:37" x14ac:dyDescent="0.25">
      <c r="A18716" s="1">
        <v>1948.550000000381</v>
      </c>
      <c r="B18716">
        <v>29.336785634583929</v>
      </c>
      <c r="D18716">
        <f t="shared" si="4968"/>
        <v>0.74531044645345856</v>
      </c>
      <c r="E18716">
        <f t="shared" si="4966"/>
        <v>0.80160986148107882</v>
      </c>
      <c r="G18716">
        <f t="shared" si="4981"/>
        <v>0.74531044645345856</v>
      </c>
      <c r="H18716" s="2">
        <f t="shared" si="4982"/>
        <v>0.80160986148107882</v>
      </c>
      <c r="L18716" s="20">
        <f t="shared" si="4969"/>
        <v>0.80168166786491923</v>
      </c>
      <c r="M18716">
        <f t="shared" si="4970"/>
        <v>3.177714603419922E-3</v>
      </c>
      <c r="P18716" s="18">
        <f t="shared" si="4971"/>
        <v>0.8016117238213023</v>
      </c>
      <c r="Q18716">
        <f t="shared" si="4972"/>
        <v>3.4683111079902012E-12</v>
      </c>
      <c r="S18716" s="21">
        <f t="shared" si="4973"/>
        <v>29.336858137981057</v>
      </c>
      <c r="T18716">
        <f t="shared" si="4974"/>
        <v>5.2567425950761406E-9</v>
      </c>
      <c r="Z18716" s="15">
        <f t="shared" si="4975"/>
        <v>0.80262857724068648</v>
      </c>
      <c r="AA18716">
        <f t="shared" si="4976"/>
        <v>1.0377817988730075E-6</v>
      </c>
      <c r="AF18716" s="3">
        <f t="shared" si="4967"/>
        <v>0.80270029514539498</v>
      </c>
      <c r="AH18716">
        <f t="shared" si="4977"/>
        <v>1948.550000000381</v>
      </c>
      <c r="AI18716">
        <f t="shared" si="4978"/>
        <v>29.336785634583933</v>
      </c>
      <c r="AJ18716" s="5">
        <f t="shared" si="4979"/>
        <v>29.37644560237489</v>
      </c>
      <c r="AK18716">
        <f t="shared" si="4980"/>
        <v>1.5729130451797499E-3</v>
      </c>
    </row>
    <row r="18717" spans="1:37" x14ac:dyDescent="0.25">
      <c r="A18717" s="1">
        <v>1948.6500000003809</v>
      </c>
      <c r="B18717">
        <v>29.338222491415952</v>
      </c>
      <c r="D18717">
        <f t="shared" si="4968"/>
        <v>0.74535027281054167</v>
      </c>
      <c r="E18717">
        <f t="shared" si="4966"/>
        <v>0.80164676894168985</v>
      </c>
      <c r="G18717">
        <f t="shared" si="4981"/>
        <v>0.74535027281054167</v>
      </c>
      <c r="H18717" s="2">
        <f t="shared" si="4982"/>
        <v>0.80164676894168985</v>
      </c>
      <c r="L18717" s="20">
        <f t="shared" si="4969"/>
        <v>0.80171856525294061</v>
      </c>
      <c r="M18717">
        <f t="shared" si="4970"/>
        <v>3.177384392871809E-3</v>
      </c>
      <c r="P18717" s="18">
        <f t="shared" si="4971"/>
        <v>0.80164863099173478</v>
      </c>
      <c r="Q18717">
        <f t="shared" si="4972"/>
        <v>3.4672303698304606E-12</v>
      </c>
      <c r="S18717" s="21">
        <f t="shared" si="4973"/>
        <v>29.33829498351604</v>
      </c>
      <c r="T18717">
        <f t="shared" si="4974"/>
        <v>5.2551045751807948E-9</v>
      </c>
      <c r="Z18717" s="15">
        <f t="shared" si="4975"/>
        <v>0.80266543924662714</v>
      </c>
      <c r="AA18717">
        <f t="shared" si="4976"/>
        <v>1.0376891901610455E-6</v>
      </c>
      <c r="AF18717" s="3">
        <f t="shared" si="4967"/>
        <v>0.80273714699922449</v>
      </c>
      <c r="AH18717">
        <f t="shared" si="4977"/>
        <v>1948.6500000003812</v>
      </c>
      <c r="AI18717">
        <f t="shared" si="4978"/>
        <v>29.338222491415952</v>
      </c>
      <c r="AJ18717" s="5">
        <f t="shared" si="4979"/>
        <v>29.377880689595766</v>
      </c>
      <c r="AK18717">
        <f t="shared" si="4980"/>
        <v>1.5727726828694798E-3</v>
      </c>
    </row>
    <row r="18718" spans="1:37" x14ac:dyDescent="0.25">
      <c r="A18718" s="1">
        <v>1948.7500000003811</v>
      </c>
      <c r="B18718">
        <v>29.339659286649471</v>
      </c>
      <c r="D18718">
        <f t="shared" si="4968"/>
        <v>0.74539009916762478</v>
      </c>
      <c r="E18718">
        <f t="shared" si="4966"/>
        <v>0.80168367482006653</v>
      </c>
      <c r="G18718">
        <f t="shared" si="4981"/>
        <v>0.74539009916762478</v>
      </c>
      <c r="H18718" s="2">
        <f t="shared" si="4982"/>
        <v>0.80168367482006653</v>
      </c>
      <c r="L18718" s="20">
        <f t="shared" si="4969"/>
        <v>0.80175546105791184</v>
      </c>
      <c r="M18718">
        <f t="shared" si="4970"/>
        <v>3.1770540210230257E-3</v>
      </c>
      <c r="P18718" s="18">
        <f t="shared" si="4971"/>
        <v>0.80168553657989361</v>
      </c>
      <c r="Q18718">
        <f t="shared" si="4972"/>
        <v>3.4661496537365189E-12</v>
      </c>
      <c r="S18718" s="21">
        <f t="shared" si="4973"/>
        <v>29.339731767450992</v>
      </c>
      <c r="T18718">
        <f t="shared" si="4974"/>
        <v>5.2534665890786208E-9</v>
      </c>
      <c r="Z18718" s="15">
        <f t="shared" si="4975"/>
        <v>0.80270229962502093</v>
      </c>
      <c r="AA18718">
        <f t="shared" si="4976"/>
        <v>1.0375964932683984E-6</v>
      </c>
      <c r="AF18718" s="3">
        <f t="shared" si="4967"/>
        <v>0.80277399722471576</v>
      </c>
      <c r="AH18718">
        <f t="shared" si="4977"/>
        <v>1948.7500000003811</v>
      </c>
      <c r="AI18718">
        <f t="shared" si="4978"/>
        <v>29.339659286649471</v>
      </c>
      <c r="AJ18718" s="5">
        <f t="shared" si="4979"/>
        <v>29.379315713454062</v>
      </c>
      <c r="AK18718">
        <f t="shared" si="4980"/>
        <v>1.5726321869078592E-3</v>
      </c>
    </row>
    <row r="18719" spans="1:37" x14ac:dyDescent="0.25">
      <c r="A18719" s="1">
        <v>1948.850000000381</v>
      </c>
      <c r="B18719">
        <v>29.341096020283111</v>
      </c>
      <c r="D18719">
        <f t="shared" si="4968"/>
        <v>0.74542992552470788</v>
      </c>
      <c r="E18719">
        <f t="shared" si="4966"/>
        <v>0.80172057911617334</v>
      </c>
      <c r="G18719">
        <f t="shared" si="4981"/>
        <v>0.74542992552470788</v>
      </c>
      <c r="H18719" s="2">
        <f t="shared" si="4982"/>
        <v>0.80172057911617334</v>
      </c>
      <c r="L18719" s="20">
        <f t="shared" si="4969"/>
        <v>0.80179235527979742</v>
      </c>
      <c r="M18719">
        <f t="shared" si="4970"/>
        <v>3.1767234878974024E-3</v>
      </c>
      <c r="P18719" s="18">
        <f t="shared" si="4971"/>
        <v>0.80172244058574305</v>
      </c>
      <c r="Q18719">
        <f t="shared" si="4972"/>
        <v>3.4650689589501545E-12</v>
      </c>
      <c r="S18719" s="21">
        <f t="shared" si="4973"/>
        <v>29.341168489784518</v>
      </c>
      <c r="T18719">
        <f t="shared" si="4974"/>
        <v>5.2518286342985466E-9</v>
      </c>
      <c r="Z18719" s="15">
        <f t="shared" si="4975"/>
        <v>0.80273915837583631</v>
      </c>
      <c r="AA18719">
        <f t="shared" si="4976"/>
        <v>1.0375037082155789E-6</v>
      </c>
      <c r="AF18719" s="3">
        <f t="shared" si="4967"/>
        <v>0.80281084582183426</v>
      </c>
      <c r="AH18719">
        <f t="shared" si="4977"/>
        <v>1948.850000000381</v>
      </c>
      <c r="AI18719">
        <f t="shared" si="4978"/>
        <v>29.341096020283111</v>
      </c>
      <c r="AJ18719" s="5">
        <f t="shared" si="4979"/>
        <v>29.380750673948555</v>
      </c>
      <c r="AK18719">
        <f t="shared" si="4980"/>
        <v>1.5724915573263171E-3</v>
      </c>
    </row>
    <row r="18720" spans="1:37" x14ac:dyDescent="0.25">
      <c r="A18720" s="1">
        <v>1948.9500000003809</v>
      </c>
      <c r="B18720">
        <v>29.342532692315391</v>
      </c>
      <c r="D18720">
        <f t="shared" si="4968"/>
        <v>0.74546975188179099</v>
      </c>
      <c r="E18720">
        <f t="shared" si="4966"/>
        <v>0.80175748182997253</v>
      </c>
      <c r="G18720">
        <f t="shared" si="4981"/>
        <v>0.74546975188179099</v>
      </c>
      <c r="H18720" s="2">
        <f t="shared" si="4982"/>
        <v>0.80175748182997253</v>
      </c>
      <c r="L18720" s="20">
        <f t="shared" si="4969"/>
        <v>0.80182924791856536</v>
      </c>
      <c r="M18720">
        <f t="shared" si="4970"/>
        <v>3.1763927935191858E-3</v>
      </c>
      <c r="P18720" s="18">
        <f t="shared" si="4971"/>
        <v>0.80175934300924556</v>
      </c>
      <c r="Q18720">
        <f t="shared" si="4972"/>
        <v>3.4639882863667293E-12</v>
      </c>
      <c r="S18720" s="21">
        <f t="shared" si="4973"/>
        <v>29.342605150515165</v>
      </c>
      <c r="T18720">
        <f t="shared" si="4974"/>
        <v>5.2501907145492801E-9</v>
      </c>
      <c r="Z18720" s="15">
        <f t="shared" si="4975"/>
        <v>0.80277601549903677</v>
      </c>
      <c r="AA18720">
        <f t="shared" si="4976"/>
        <v>1.0374108350174559E-6</v>
      </c>
      <c r="AF18720" s="3">
        <f t="shared" si="4967"/>
        <v>0.80284769279055168</v>
      </c>
      <c r="AH18720">
        <f t="shared" si="4977"/>
        <v>1948.9500000003811</v>
      </c>
      <c r="AI18720">
        <f t="shared" si="4978"/>
        <v>29.342532692315391</v>
      </c>
      <c r="AJ18720" s="5">
        <f t="shared" si="4979"/>
        <v>29.382185571077819</v>
      </c>
      <c r="AK18720">
        <f t="shared" si="4980"/>
        <v>1.5723507941478453E-3</v>
      </c>
    </row>
    <row r="18721" spans="1:37" x14ac:dyDescent="0.25">
      <c r="A18721" s="1">
        <v>1949.050000000381</v>
      </c>
      <c r="B18721">
        <v>29.34396930274491</v>
      </c>
      <c r="D18721">
        <f t="shared" si="4968"/>
        <v>0.74550957823887409</v>
      </c>
      <c r="E18721">
        <f t="shared" si="4966"/>
        <v>0.8017943829614278</v>
      </c>
      <c r="G18721">
        <f t="shared" si="4981"/>
        <v>0.74550957823887409</v>
      </c>
      <c r="H18721" s="2">
        <f t="shared" si="4982"/>
        <v>0.8017943829614278</v>
      </c>
      <c r="L18721" s="20">
        <f t="shared" si="4969"/>
        <v>0.80186613897416592</v>
      </c>
      <c r="M18721">
        <f t="shared" si="4970"/>
        <v>3.1760619379106367E-3</v>
      </c>
      <c r="P18721" s="18">
        <f t="shared" si="4971"/>
        <v>0.80179624385036452</v>
      </c>
      <c r="Q18721">
        <f t="shared" si="4972"/>
        <v>3.4629076348150978E-12</v>
      </c>
      <c r="S18721" s="21">
        <f t="shared" si="4973"/>
        <v>29.344041749641502</v>
      </c>
      <c r="T18721">
        <f t="shared" si="4974"/>
        <v>5.2485528258158E-9</v>
      </c>
      <c r="Z18721" s="15">
        <f t="shared" si="4975"/>
        <v>0.80281287099458931</v>
      </c>
      <c r="AA18721">
        <f t="shared" si="4976"/>
        <v>1.0373178736932075E-6</v>
      </c>
      <c r="AF18721" s="3">
        <f t="shared" si="4967"/>
        <v>0.80288453813082084</v>
      </c>
      <c r="AH18721">
        <f t="shared" si="4977"/>
        <v>1949.050000000381</v>
      </c>
      <c r="AI18721">
        <f t="shared" si="4978"/>
        <v>29.34396930274491</v>
      </c>
      <c r="AJ18721" s="5">
        <f t="shared" si="4979"/>
        <v>29.38362040484057</v>
      </c>
      <c r="AK18721">
        <f t="shared" si="4980"/>
        <v>1.5722098974005256E-3</v>
      </c>
    </row>
    <row r="18722" spans="1:37" x14ac:dyDescent="0.25">
      <c r="A18722" s="1">
        <v>1949.1500000003809</v>
      </c>
      <c r="B18722">
        <v>29.34540585157022</v>
      </c>
      <c r="D18722">
        <f t="shared" si="4968"/>
        <v>0.7455494045959572</v>
      </c>
      <c r="E18722">
        <f t="shared" si="4966"/>
        <v>0.80183128251050217</v>
      </c>
      <c r="G18722">
        <f t="shared" si="4981"/>
        <v>0.7455494045959572</v>
      </c>
      <c r="H18722" s="2">
        <f t="shared" si="4982"/>
        <v>0.80183128251050217</v>
      </c>
      <c r="L18722" s="20">
        <f t="shared" si="4969"/>
        <v>0.80190302844657069</v>
      </c>
      <c r="M18722">
        <f t="shared" si="4970"/>
        <v>3.1757309210964334E-3</v>
      </c>
      <c r="P18722" s="18">
        <f t="shared" si="4971"/>
        <v>0.80183314310906328</v>
      </c>
      <c r="Q18722">
        <f t="shared" si="4972"/>
        <v>3.4618270056037123E-12</v>
      </c>
      <c r="S18722" s="21">
        <f t="shared" si="4973"/>
        <v>29.345478287162102</v>
      </c>
      <c r="T18722">
        <f t="shared" si="4974"/>
        <v>5.2469149712912724E-9</v>
      </c>
      <c r="Z18722" s="15">
        <f t="shared" si="4975"/>
        <v>0.80284972486245665</v>
      </c>
      <c r="AA18722">
        <f t="shared" si="4976"/>
        <v>1.0372248242545603E-6</v>
      </c>
      <c r="AF18722" s="3">
        <f t="shared" si="4967"/>
        <v>0.80292138184261497</v>
      </c>
      <c r="AH18722">
        <f t="shared" si="4977"/>
        <v>1949.1500000003809</v>
      </c>
      <c r="AI18722">
        <f t="shared" si="4978"/>
        <v>29.34540585157022</v>
      </c>
      <c r="AJ18722" s="5">
        <f t="shared" si="4979"/>
        <v>29.385055175235362</v>
      </c>
      <c r="AK18722">
        <f t="shared" si="4980"/>
        <v>1.5720688671031595E-3</v>
      </c>
    </row>
    <row r="18723" spans="1:37" x14ac:dyDescent="0.25">
      <c r="A18723" s="1">
        <v>1949.2500000003811</v>
      </c>
      <c r="B18723">
        <v>29.34684233878988</v>
      </c>
      <c r="D18723">
        <f t="shared" si="4968"/>
        <v>0.74558923095304031</v>
      </c>
      <c r="E18723">
        <f t="shared" si="4966"/>
        <v>0.80186818047715847</v>
      </c>
      <c r="G18723">
        <f t="shared" si="4981"/>
        <v>0.74558923095304031</v>
      </c>
      <c r="H18723" s="2">
        <f t="shared" si="4982"/>
        <v>0.80186818047715847</v>
      </c>
      <c r="L18723" s="20">
        <f t="shared" si="4969"/>
        <v>0.80193991633574058</v>
      </c>
      <c r="M18723">
        <f t="shared" si="4970"/>
        <v>3.1753997431000699E-3</v>
      </c>
      <c r="P18723" s="18">
        <f t="shared" si="4971"/>
        <v>0.80187004078530399</v>
      </c>
      <c r="Q18723">
        <f t="shared" si="4972"/>
        <v>3.4607463963226189E-12</v>
      </c>
      <c r="S18723" s="21">
        <f t="shared" si="4973"/>
        <v>29.346914763075493</v>
      </c>
      <c r="T18723">
        <f t="shared" si="4974"/>
        <v>5.2452771464478671E-9</v>
      </c>
      <c r="Z18723" s="15">
        <f t="shared" si="4975"/>
        <v>0.80288657710260669</v>
      </c>
      <c r="AA18723">
        <f t="shared" si="4976"/>
        <v>1.0371316867243338E-6</v>
      </c>
      <c r="AF18723" s="3">
        <f t="shared" si="4967"/>
        <v>0.80295822392589744</v>
      </c>
      <c r="AH18723">
        <f t="shared" si="4977"/>
        <v>1949.2500000003811</v>
      </c>
      <c r="AI18723">
        <f t="shared" si="4978"/>
        <v>29.34684233878988</v>
      </c>
      <c r="AJ18723" s="5">
        <f t="shared" si="4979"/>
        <v>29.386489882260939</v>
      </c>
      <c r="AK18723">
        <f t="shared" si="4980"/>
        <v>1.5719277032894981E-3</v>
      </c>
    </row>
    <row r="18724" spans="1:37" x14ac:dyDescent="0.25">
      <c r="A18724" s="1">
        <v>1949.350000000381</v>
      </c>
      <c r="B18724">
        <v>29.348278764402451</v>
      </c>
      <c r="D18724">
        <f t="shared" si="4968"/>
        <v>0.74562905731012341</v>
      </c>
      <c r="E18724">
        <f t="shared" si="4966"/>
        <v>0.80190507686135992</v>
      </c>
      <c r="G18724">
        <f t="shared" si="4981"/>
        <v>0.74562905731012341</v>
      </c>
      <c r="H18724" s="2">
        <f t="shared" si="4982"/>
        <v>0.80190507686135992</v>
      </c>
      <c r="L18724" s="20">
        <f t="shared" si="4969"/>
        <v>0.80197680264164362</v>
      </c>
      <c r="M18724">
        <f t="shared" si="4970"/>
        <v>3.1750684039458569E-3</v>
      </c>
      <c r="P18724" s="18">
        <f t="shared" si="4971"/>
        <v>0.80190693687905068</v>
      </c>
      <c r="Q18724">
        <f t="shared" si="4972"/>
        <v>3.4596658099325089E-12</v>
      </c>
      <c r="S18724" s="21">
        <f t="shared" si="4973"/>
        <v>29.348351177380273</v>
      </c>
      <c r="T18724">
        <f t="shared" si="4974"/>
        <v>5.2436393570511619E-9</v>
      </c>
      <c r="Z18724" s="15">
        <f t="shared" si="4975"/>
        <v>0.80292342771500425</v>
      </c>
      <c r="AA18724">
        <f t="shared" si="4976"/>
        <v>1.0370384611181216E-6</v>
      </c>
      <c r="AF18724" s="3">
        <f t="shared" si="4967"/>
        <v>0.80299506438063772</v>
      </c>
      <c r="AH18724">
        <f t="shared" si="4977"/>
        <v>1949.350000000381</v>
      </c>
      <c r="AI18724">
        <f t="shared" si="4978"/>
        <v>29.348278764402451</v>
      </c>
      <c r="AJ18724" s="5">
        <f t="shared" si="4979"/>
        <v>29.387924525915935</v>
      </c>
      <c r="AK18724">
        <f t="shared" si="4980"/>
        <v>1.5717864059840122E-3</v>
      </c>
    </row>
    <row r="18725" spans="1:37" x14ac:dyDescent="0.25">
      <c r="A18725" s="1">
        <v>1949.4500000003809</v>
      </c>
      <c r="B18725">
        <v>29.349715128406519</v>
      </c>
      <c r="D18725">
        <f t="shared" si="4968"/>
        <v>0.74566888366720652</v>
      </c>
      <c r="E18725">
        <f t="shared" si="4966"/>
        <v>0.80194197166307002</v>
      </c>
      <c r="G18725">
        <f t="shared" si="4981"/>
        <v>0.74566888366720652</v>
      </c>
      <c r="H18725" s="2">
        <f t="shared" si="4982"/>
        <v>0.80194197166307002</v>
      </c>
      <c r="L18725" s="20">
        <f t="shared" si="4969"/>
        <v>0.80201368736423717</v>
      </c>
      <c r="M18725">
        <f t="shared" si="4970"/>
        <v>3.1747369036569193E-3</v>
      </c>
      <c r="P18725" s="18">
        <f t="shared" si="4971"/>
        <v>0.80194383139026693</v>
      </c>
      <c r="Q18725">
        <f t="shared" si="4972"/>
        <v>3.4585852469146242E-12</v>
      </c>
      <c r="S18725" s="21">
        <f t="shared" si="4973"/>
        <v>29.349787530075027</v>
      </c>
      <c r="T18725">
        <f t="shared" si="4974"/>
        <v>5.2420016026898784E-9</v>
      </c>
      <c r="Z18725" s="15">
        <f t="shared" si="4975"/>
        <v>0.80296027669961478</v>
      </c>
      <c r="AA18725">
        <f t="shared" si="4976"/>
        <v>1.0369451474524339E-6</v>
      </c>
      <c r="AF18725" s="3">
        <f t="shared" si="4967"/>
        <v>0.80303190320679707</v>
      </c>
      <c r="AH18725">
        <f t="shared" si="4977"/>
        <v>1949.4500000003809</v>
      </c>
      <c r="AI18725">
        <f t="shared" si="4978"/>
        <v>29.349715128406519</v>
      </c>
      <c r="AJ18725" s="5">
        <f t="shared" si="4979"/>
        <v>29.389359106199002</v>
      </c>
      <c r="AK18725">
        <f t="shared" si="4980"/>
        <v>1.5716449752109089E-3</v>
      </c>
    </row>
    <row r="18726" spans="1:37" x14ac:dyDescent="0.25">
      <c r="A18726" s="1">
        <v>1949.550000000381</v>
      </c>
      <c r="B18726">
        <v>29.351151430800609</v>
      </c>
      <c r="D18726">
        <f t="shared" si="4968"/>
        <v>0.74570871002428962</v>
      </c>
      <c r="E18726">
        <f t="shared" si="4966"/>
        <v>0.80197886488225101</v>
      </c>
      <c r="G18726">
        <f t="shared" si="4981"/>
        <v>0.74570871002428962</v>
      </c>
      <c r="H18726" s="2">
        <f t="shared" si="4982"/>
        <v>0.80197886488225101</v>
      </c>
      <c r="L18726" s="20">
        <f t="shared" si="4969"/>
        <v>0.80205057050348216</v>
      </c>
      <c r="M18726">
        <f t="shared" si="4970"/>
        <v>3.1744052422567983E-3</v>
      </c>
      <c r="P18726" s="18">
        <f t="shared" si="4971"/>
        <v>0.80198072431891421</v>
      </c>
      <c r="Q18726">
        <f t="shared" si="4972"/>
        <v>3.4575047044469347E-12</v>
      </c>
      <c r="S18726" s="21">
        <f t="shared" si="4973"/>
        <v>29.35122382115825</v>
      </c>
      <c r="T18726">
        <f t="shared" si="4974"/>
        <v>5.2403638793525209E-9</v>
      </c>
      <c r="Z18726" s="15">
        <f t="shared" si="4975"/>
        <v>0.80299712405640289</v>
      </c>
      <c r="AA18726">
        <f t="shared" si="4976"/>
        <v>1.0368517457444705E-6</v>
      </c>
      <c r="AF18726" s="3">
        <f t="shared" si="4967"/>
        <v>0.80306874040433773</v>
      </c>
      <c r="AH18726">
        <f t="shared" si="4977"/>
        <v>1949.550000000381</v>
      </c>
      <c r="AI18726">
        <f t="shared" si="4978"/>
        <v>29.351151430800609</v>
      </c>
      <c r="AJ18726" s="5">
        <f t="shared" si="4979"/>
        <v>29.390793623108763</v>
      </c>
      <c r="AK18726">
        <f t="shared" si="4980"/>
        <v>1.5715034109966659E-3</v>
      </c>
    </row>
    <row r="18727" spans="1:37" x14ac:dyDescent="0.25">
      <c r="A18727" s="1">
        <v>1949.6500000003809</v>
      </c>
      <c r="B18727">
        <v>29.352587671583301</v>
      </c>
      <c r="D18727">
        <f t="shared" si="4968"/>
        <v>0.74574853638137273</v>
      </c>
      <c r="E18727">
        <f t="shared" si="4966"/>
        <v>0.80201575651886625</v>
      </c>
      <c r="G18727">
        <f t="shared" si="4981"/>
        <v>0.74574853638137273</v>
      </c>
      <c r="H18727" s="2">
        <f t="shared" si="4982"/>
        <v>0.80201575651886625</v>
      </c>
      <c r="L18727" s="20">
        <f t="shared" si="4969"/>
        <v>0.80208745205935017</v>
      </c>
      <c r="M18727">
        <f t="shared" si="4970"/>
        <v>3.1740734197702523E-3</v>
      </c>
      <c r="P18727" s="18">
        <f t="shared" si="4971"/>
        <v>0.80201761566495677</v>
      </c>
      <c r="Q18727">
        <f t="shared" si="4972"/>
        <v>3.4564241859014253E-12</v>
      </c>
      <c r="S18727" s="21">
        <f t="shared" si="4973"/>
        <v>29.352660050628558</v>
      </c>
      <c r="T18727">
        <f t="shared" si="4974"/>
        <v>5.2387261922872929E-9</v>
      </c>
      <c r="Z18727" s="15">
        <f t="shared" si="4975"/>
        <v>0.80303396978533381</v>
      </c>
      <c r="AA18727">
        <f t="shared" si="4976"/>
        <v>1.0367582560105389E-6</v>
      </c>
      <c r="AF18727" s="3">
        <f t="shared" si="4967"/>
        <v>0.80310557597323495</v>
      </c>
      <c r="AH18727">
        <f t="shared" si="4977"/>
        <v>1949.6500000003809</v>
      </c>
      <c r="AI18727">
        <f t="shared" si="4978"/>
        <v>29.352587671583301</v>
      </c>
      <c r="AJ18727" s="5">
        <f t="shared" si="4979"/>
        <v>29.392228076643867</v>
      </c>
      <c r="AK18727">
        <f t="shared" si="4980"/>
        <v>1.571361713365807E-3</v>
      </c>
    </row>
    <row r="18728" spans="1:37" x14ac:dyDescent="0.25">
      <c r="A18728" s="1">
        <v>1949.7500000003811</v>
      </c>
      <c r="B18728">
        <v>29.35402385075313</v>
      </c>
      <c r="D18728">
        <f t="shared" si="4968"/>
        <v>0.74578836273845583</v>
      </c>
      <c r="E18728">
        <f t="shared" si="4966"/>
        <v>0.80205264657287834</v>
      </c>
      <c r="G18728">
        <f t="shared" si="4981"/>
        <v>0.74578836273845583</v>
      </c>
      <c r="H18728" s="2">
        <f t="shared" si="4982"/>
        <v>0.80205264657287834</v>
      </c>
      <c r="L18728" s="20">
        <f t="shared" si="4969"/>
        <v>0.80212433203180922</v>
      </c>
      <c r="M18728">
        <f t="shared" si="4970"/>
        <v>3.173741436221655E-3</v>
      </c>
      <c r="P18728" s="18">
        <f t="shared" si="4971"/>
        <v>0.8020545054283561</v>
      </c>
      <c r="Q18728">
        <f t="shared" si="4972"/>
        <v>3.4553436872185484E-12</v>
      </c>
      <c r="S18728" s="21">
        <f t="shared" si="4973"/>
        <v>29.354096218484443</v>
      </c>
      <c r="T18728">
        <f t="shared" si="4974"/>
        <v>5.2370885354267164E-9</v>
      </c>
      <c r="Z18728" s="15">
        <f t="shared" si="4975"/>
        <v>0.80307081388637491</v>
      </c>
      <c r="AA18728">
        <f t="shared" si="4976"/>
        <v>1.0366646782728354E-6</v>
      </c>
      <c r="AF18728" s="3">
        <f t="shared" si="4967"/>
        <v>0.80314240991345676</v>
      </c>
      <c r="AH18728">
        <f t="shared" si="4977"/>
        <v>1949.7500000003811</v>
      </c>
      <c r="AI18728">
        <f t="shared" si="4978"/>
        <v>29.35402385075313</v>
      </c>
      <c r="AJ18728" s="5">
        <f t="shared" si="4979"/>
        <v>29.39366246680304</v>
      </c>
      <c r="AK18728">
        <f t="shared" si="4980"/>
        <v>1.5712198823521679E-3</v>
      </c>
    </row>
    <row r="18729" spans="1:37" x14ac:dyDescent="0.25">
      <c r="A18729" s="1">
        <v>1949.850000000381</v>
      </c>
      <c r="B18729">
        <v>29.355459968308679</v>
      </c>
      <c r="D18729">
        <f t="shared" si="4968"/>
        <v>0.74582818909553894</v>
      </c>
      <c r="E18729">
        <f t="shared" si="4966"/>
        <v>0.80208953504425073</v>
      </c>
      <c r="G18729">
        <f t="shared" si="4981"/>
        <v>0.74582818909553894</v>
      </c>
      <c r="H18729" s="2">
        <f t="shared" si="4982"/>
        <v>0.80208953504425073</v>
      </c>
      <c r="L18729" s="20">
        <f t="shared" si="4969"/>
        <v>0.80216121042079891</v>
      </c>
      <c r="M18729">
        <f t="shared" si="4970"/>
        <v>3.1734092916321944E-3</v>
      </c>
      <c r="P18729" s="18">
        <f t="shared" si="4971"/>
        <v>0.80209139360907689</v>
      </c>
      <c r="Q18729">
        <f t="shared" si="4972"/>
        <v>3.4542632130077153E-12</v>
      </c>
      <c r="S18729" s="21">
        <f t="shared" si="4973"/>
        <v>29.355532324724535</v>
      </c>
      <c r="T18729">
        <f t="shared" si="4974"/>
        <v>5.2354509155602682E-9</v>
      </c>
      <c r="Z18729" s="15">
        <f t="shared" si="4975"/>
        <v>0.803107656359488</v>
      </c>
      <c r="AA18729">
        <f t="shared" si="4976"/>
        <v>1.0365710125404556E-6</v>
      </c>
      <c r="AF18729" s="3">
        <f t="shared" si="4967"/>
        <v>0.80317924222494641</v>
      </c>
      <c r="AH18729">
        <f t="shared" si="4977"/>
        <v>1949.850000000381</v>
      </c>
      <c r="AI18729">
        <f t="shared" si="4978"/>
        <v>29.355459968308679</v>
      </c>
      <c r="AJ18729" s="5">
        <f t="shared" si="4979"/>
        <v>29.395096793584798</v>
      </c>
      <c r="AK18729">
        <f t="shared" si="4980"/>
        <v>1.5710779179696039E-3</v>
      </c>
    </row>
    <row r="18730" spans="1:37" x14ac:dyDescent="0.25">
      <c r="A18730" s="1">
        <v>1949.9500000003809</v>
      </c>
      <c r="B18730">
        <v>29.356896024248481</v>
      </c>
      <c r="D18730">
        <f t="shared" si="4968"/>
        <v>0.74586801545262205</v>
      </c>
      <c r="E18730">
        <f t="shared" si="4966"/>
        <v>0.80212642193294581</v>
      </c>
      <c r="G18730">
        <f t="shared" si="4981"/>
        <v>0.74586801545262205</v>
      </c>
      <c r="H18730" s="2">
        <f t="shared" si="4982"/>
        <v>0.80212642193294581</v>
      </c>
      <c r="L18730" s="20">
        <f t="shared" si="4969"/>
        <v>0.80219808722630148</v>
      </c>
      <c r="M18730">
        <f t="shared" si="4970"/>
        <v>3.1730769860278765E-3</v>
      </c>
      <c r="P18730" s="18">
        <f t="shared" si="4971"/>
        <v>0.8021282802070806</v>
      </c>
      <c r="Q18730">
        <f t="shared" si="4972"/>
        <v>3.4531827600357332E-12</v>
      </c>
      <c r="S18730" s="21">
        <f t="shared" si="4973"/>
        <v>29.356968369347335</v>
      </c>
      <c r="T18730">
        <f t="shared" si="4974"/>
        <v>5.2338133281643153E-9</v>
      </c>
      <c r="Z18730" s="15">
        <f t="shared" si="4975"/>
        <v>0.80314449720464087</v>
      </c>
      <c r="AA18730">
        <f t="shared" si="4976"/>
        <v>1.0364772588369753E-6</v>
      </c>
      <c r="AF18730" s="3">
        <f t="shared" si="4967"/>
        <v>0.80321607290768937</v>
      </c>
      <c r="AH18730">
        <f t="shared" si="4977"/>
        <v>1949.9500000003809</v>
      </c>
      <c r="AI18730">
        <f t="shared" si="4978"/>
        <v>29.356896024248481</v>
      </c>
      <c r="AJ18730" s="5">
        <f t="shared" si="4979"/>
        <v>29.396531056987889</v>
      </c>
      <c r="AK18730">
        <f t="shared" si="4980"/>
        <v>1.5709358202539566E-3</v>
      </c>
    </row>
    <row r="18731" spans="1:37" x14ac:dyDescent="0.25">
      <c r="A18731" s="1">
        <v>1950.050000000381</v>
      </c>
      <c r="B18731">
        <v>29.35833201857109</v>
      </c>
      <c r="D18731">
        <f t="shared" si="4968"/>
        <v>0.74590784180970515</v>
      </c>
      <c r="E18731">
        <f t="shared" si="4966"/>
        <v>0.80216330723892637</v>
      </c>
      <c r="G18731">
        <f t="shared" si="4981"/>
        <v>0.74590784180970515</v>
      </c>
      <c r="H18731" s="2">
        <f t="shared" si="4982"/>
        <v>0.80216330723892637</v>
      </c>
      <c r="L18731" s="20">
        <f t="shared" si="4969"/>
        <v>0.80223496244827075</v>
      </c>
      <c r="M18731">
        <f t="shared" si="4970"/>
        <v>3.1727445194315224E-3</v>
      </c>
      <c r="P18731" s="18">
        <f t="shared" si="4971"/>
        <v>0.8021651652223305</v>
      </c>
      <c r="Q18731">
        <f t="shared" si="4972"/>
        <v>3.452102330022145E-12</v>
      </c>
      <c r="S18731" s="21">
        <f t="shared" si="4973"/>
        <v>29.35840435235141</v>
      </c>
      <c r="T18731">
        <f t="shared" si="4974"/>
        <v>5.2321757753996444E-9</v>
      </c>
      <c r="Z18731" s="15">
        <f t="shared" si="4975"/>
        <v>0.80318133642179701</v>
      </c>
      <c r="AA18731">
        <f t="shared" si="4976"/>
        <v>1.0363834171762608E-6</v>
      </c>
      <c r="AF18731" s="3">
        <f t="shared" si="4967"/>
        <v>0.80325290196163912</v>
      </c>
      <c r="AH18731">
        <f t="shared" si="4977"/>
        <v>1950.050000000381</v>
      </c>
      <c r="AI18731">
        <f t="shared" si="4978"/>
        <v>29.35833201857109</v>
      </c>
      <c r="AJ18731" s="5">
        <f t="shared" si="4979"/>
        <v>29.397965257010885</v>
      </c>
      <c r="AK18731">
        <f t="shared" si="4980"/>
        <v>1.570793589225595E-3</v>
      </c>
    </row>
    <row r="18732" spans="1:37" x14ac:dyDescent="0.25">
      <c r="A18732" s="1">
        <v>1950.1500000003809</v>
      </c>
      <c r="B18732">
        <v>29.35976795127506</v>
      </c>
      <c r="D18732">
        <f t="shared" si="4968"/>
        <v>0.74594766816678826</v>
      </c>
      <c r="E18732">
        <f t="shared" si="4966"/>
        <v>0.80220019096215534</v>
      </c>
      <c r="G18732">
        <f t="shared" si="4981"/>
        <v>0.74594766816678826</v>
      </c>
      <c r="H18732" s="2">
        <f t="shared" si="4982"/>
        <v>0.80220019096215534</v>
      </c>
      <c r="L18732" s="20">
        <f t="shared" si="4969"/>
        <v>0.80227183608667829</v>
      </c>
      <c r="M18732">
        <f t="shared" si="4970"/>
        <v>3.1724118918679696E-3</v>
      </c>
      <c r="P18732" s="18">
        <f t="shared" si="4971"/>
        <v>0.80220204865478928</v>
      </c>
      <c r="Q18732">
        <f t="shared" si="4972"/>
        <v>3.4510219222105275E-12</v>
      </c>
      <c r="S18732" s="21">
        <f t="shared" si="4973"/>
        <v>29.359840273735308</v>
      </c>
      <c r="T18732">
        <f t="shared" si="4974"/>
        <v>5.23053825634248E-9</v>
      </c>
      <c r="Z18732" s="15">
        <f t="shared" si="4975"/>
        <v>0.80321817401092288</v>
      </c>
      <c r="AA18732">
        <f t="shared" si="4976"/>
        <v>1.0362894875780672E-6</v>
      </c>
      <c r="AF18732" s="3">
        <f t="shared" si="4967"/>
        <v>0.80328972938677268</v>
      </c>
      <c r="AH18732">
        <f t="shared" si="4977"/>
        <v>1950.1500000003809</v>
      </c>
      <c r="AI18732">
        <f t="shared" si="4978"/>
        <v>29.35976795127506</v>
      </c>
      <c r="AJ18732" s="5">
        <f t="shared" si="4979"/>
        <v>29.399399393652484</v>
      </c>
      <c r="AK18732">
        <f t="shared" si="4980"/>
        <v>1.5706512249150436E-3</v>
      </c>
    </row>
    <row r="18733" spans="1:37" x14ac:dyDescent="0.25">
      <c r="A18733" s="1">
        <v>1950.250000000382</v>
      </c>
      <c r="B18733">
        <v>29.361203822358959</v>
      </c>
      <c r="D18733">
        <f t="shared" si="4968"/>
        <v>0.74598749452387181</v>
      </c>
      <c r="E18733">
        <f t="shared" si="4966"/>
        <v>0.80223707310259584</v>
      </c>
      <c r="G18733">
        <f t="shared" si="4981"/>
        <v>0.74598749452387181</v>
      </c>
      <c r="H18733" s="2">
        <f t="shared" si="4982"/>
        <v>0.80223707310259584</v>
      </c>
      <c r="L18733" s="20">
        <f t="shared" si="4969"/>
        <v>0.80230870814148503</v>
      </c>
      <c r="M18733">
        <f t="shared" si="4970"/>
        <v>3.1720791033608207E-3</v>
      </c>
      <c r="P18733" s="18">
        <f t="shared" si="4971"/>
        <v>0.80223893050442019</v>
      </c>
      <c r="Q18733">
        <f t="shared" si="4972"/>
        <v>3.4499415370822611E-12</v>
      </c>
      <c r="S18733" s="21">
        <f t="shared" si="4973"/>
        <v>29.361276133497601</v>
      </c>
      <c r="T18733">
        <f t="shared" si="4974"/>
        <v>5.2289007716111058E-9</v>
      </c>
      <c r="Z18733" s="15">
        <f t="shared" si="4975"/>
        <v>0.80325500997198251</v>
      </c>
      <c r="AA18733">
        <f t="shared" si="4976"/>
        <v>1.0361954700567362E-6</v>
      </c>
      <c r="AF18733" s="3">
        <f t="shared" si="4967"/>
        <v>0.80332655518305152</v>
      </c>
      <c r="AH18733">
        <f t="shared" si="4977"/>
        <v>1950.250000000382</v>
      </c>
      <c r="AI18733">
        <f t="shared" si="4978"/>
        <v>29.361203822358959</v>
      </c>
      <c r="AJ18733" s="5">
        <f t="shared" si="4979"/>
        <v>29.400833466911287</v>
      </c>
      <c r="AK18733">
        <f t="shared" si="4980"/>
        <v>1.5705087273438325E-3</v>
      </c>
    </row>
    <row r="18734" spans="1:37" x14ac:dyDescent="0.25">
      <c r="A18734" s="1">
        <v>1950.350000000381</v>
      </c>
      <c r="B18734">
        <v>29.36263963182131</v>
      </c>
      <c r="D18734">
        <f t="shared" si="4968"/>
        <v>0.74602732088095447</v>
      </c>
      <c r="E18734">
        <f t="shared" si="4966"/>
        <v>0.80227395366021004</v>
      </c>
      <c r="G18734">
        <f t="shared" si="4981"/>
        <v>0.74602732088095447</v>
      </c>
      <c r="H18734" s="2">
        <f t="shared" si="4982"/>
        <v>0.80227395366021004</v>
      </c>
      <c r="L18734" s="20">
        <f t="shared" si="4969"/>
        <v>0.80234557861264477</v>
      </c>
      <c r="M18734">
        <f t="shared" si="4970"/>
        <v>3.1717461539330946E-3</v>
      </c>
      <c r="P18734" s="18">
        <f t="shared" si="4971"/>
        <v>0.80227581077118559</v>
      </c>
      <c r="Q18734">
        <f t="shared" si="4972"/>
        <v>3.4488611755308385E-12</v>
      </c>
      <c r="S18734" s="21">
        <f t="shared" si="4973"/>
        <v>29.36271193163682</v>
      </c>
      <c r="T18734">
        <f t="shared" si="4974"/>
        <v>5.2272633228509428E-9</v>
      </c>
      <c r="Z18734" s="15">
        <f t="shared" si="4975"/>
        <v>0.80329184430494105</v>
      </c>
      <c r="AA18734">
        <f t="shared" si="4976"/>
        <v>1.0361013646309154E-6</v>
      </c>
      <c r="AF18734" s="3">
        <f t="shared" si="4967"/>
        <v>0.80336337935043178</v>
      </c>
      <c r="AH18734">
        <f t="shared" si="4977"/>
        <v>1950.350000000381</v>
      </c>
      <c r="AI18734">
        <f t="shared" si="4978"/>
        <v>29.362639631821313</v>
      </c>
      <c r="AJ18734" s="5">
        <f t="shared" si="4979"/>
        <v>29.402267476785934</v>
      </c>
      <c r="AK18734">
        <f t="shared" si="4980"/>
        <v>1.5703660965399866E-3</v>
      </c>
    </row>
    <row r="18735" spans="1:37" x14ac:dyDescent="0.25">
      <c r="A18735" s="1">
        <v>1950.4500000003809</v>
      </c>
      <c r="B18735">
        <v>29.364075379660662</v>
      </c>
      <c r="D18735">
        <f t="shared" si="4968"/>
        <v>0.74606714723803758</v>
      </c>
      <c r="E18735">
        <f t="shared" si="4966"/>
        <v>0.8023108326349605</v>
      </c>
      <c r="G18735">
        <f t="shared" si="4981"/>
        <v>0.74606714723803758</v>
      </c>
      <c r="H18735" s="2">
        <f t="shared" si="4982"/>
        <v>0.8023108326349605</v>
      </c>
      <c r="L18735" s="20">
        <f t="shared" si="4969"/>
        <v>0.80238244750013266</v>
      </c>
      <c r="M18735">
        <f t="shared" si="4970"/>
        <v>3.1714130436099261E-3</v>
      </c>
      <c r="P18735" s="18">
        <f t="shared" si="4971"/>
        <v>0.80231268945504775</v>
      </c>
      <c r="Q18735">
        <f t="shared" si="4972"/>
        <v>3.4477808363877609E-12</v>
      </c>
      <c r="S18735" s="21">
        <f t="shared" si="4973"/>
        <v>29.364147668151496</v>
      </c>
      <c r="T18735">
        <f t="shared" si="4974"/>
        <v>5.2256259070836933E-9</v>
      </c>
      <c r="Z18735" s="15">
        <f t="shared" si="4975"/>
        <v>0.80332867700976385</v>
      </c>
      <c r="AA18735">
        <f t="shared" si="4976"/>
        <v>1.0360071713188122E-6</v>
      </c>
      <c r="AF18735" s="3">
        <f t="shared" si="4967"/>
        <v>0.80340020188889139</v>
      </c>
      <c r="AH18735">
        <f t="shared" si="4977"/>
        <v>1950.4500000003809</v>
      </c>
      <c r="AI18735">
        <f t="shared" si="4978"/>
        <v>29.364075379660662</v>
      </c>
      <c r="AJ18735" s="5">
        <f t="shared" si="4979"/>
        <v>29.403701423275081</v>
      </c>
      <c r="AK18735">
        <f t="shared" si="4980"/>
        <v>1.5702233325318293E-3</v>
      </c>
    </row>
    <row r="18736" spans="1:37" x14ac:dyDescent="0.25">
      <c r="A18736" s="1">
        <v>1950.550000000381</v>
      </c>
      <c r="B18736">
        <v>29.36551106587557</v>
      </c>
      <c r="D18736">
        <f t="shared" si="4968"/>
        <v>0.74610697359512068</v>
      </c>
      <c r="E18736">
        <f t="shared" si="4966"/>
        <v>0.80234771002681038</v>
      </c>
      <c r="G18736">
        <f t="shared" si="4981"/>
        <v>0.74610697359512068</v>
      </c>
      <c r="H18736" s="2">
        <f t="shared" si="4982"/>
        <v>0.80234771002681038</v>
      </c>
      <c r="L18736" s="20">
        <f t="shared" si="4969"/>
        <v>0.80241931480390605</v>
      </c>
      <c r="M18736">
        <f t="shared" si="4970"/>
        <v>3.1710797724146663E-3</v>
      </c>
      <c r="P18736" s="18">
        <f t="shared" si="4971"/>
        <v>0.8023495665559699</v>
      </c>
      <c r="Q18736">
        <f t="shared" si="4972"/>
        <v>3.4467005201342427E-12</v>
      </c>
      <c r="S18736" s="21">
        <f t="shared" si="4973"/>
        <v>29.365583343040203</v>
      </c>
      <c r="T18736">
        <f t="shared" si="4974"/>
        <v>5.2239885274957266E-9</v>
      </c>
      <c r="Z18736" s="15">
        <f t="shared" si="4975"/>
        <v>0.80336550808641671</v>
      </c>
      <c r="AA18736">
        <f t="shared" si="4976"/>
        <v>1.0359128901384188E-6</v>
      </c>
      <c r="AF18736" s="3">
        <f t="shared" si="4967"/>
        <v>0.80343702279839013</v>
      </c>
      <c r="AH18736">
        <f t="shared" si="4977"/>
        <v>1950.5500000003808</v>
      </c>
      <c r="AI18736">
        <f t="shared" si="4978"/>
        <v>29.36551106587557</v>
      </c>
      <c r="AJ18736" s="5">
        <f t="shared" si="4979"/>
        <v>29.405135306377392</v>
      </c>
      <c r="AK18736">
        <f t="shared" si="4980"/>
        <v>1.570080435346293E-3</v>
      </c>
    </row>
    <row r="18737" spans="1:37" x14ac:dyDescent="0.25">
      <c r="A18737" s="1">
        <v>1950.6500000003821</v>
      </c>
      <c r="B18737">
        <v>29.366946690464591</v>
      </c>
      <c r="D18737">
        <f t="shared" si="4968"/>
        <v>0.74614679995220423</v>
      </c>
      <c r="E18737">
        <f t="shared" si="4966"/>
        <v>0.80238458583572236</v>
      </c>
      <c r="G18737">
        <f t="shared" si="4981"/>
        <v>0.74614679995220423</v>
      </c>
      <c r="H18737" s="2">
        <f t="shared" si="4982"/>
        <v>0.80238458583572236</v>
      </c>
      <c r="L18737" s="20">
        <f t="shared" si="4969"/>
        <v>0.80245618052392231</v>
      </c>
      <c r="M18737">
        <f t="shared" si="4970"/>
        <v>3.1707463403705819E-3</v>
      </c>
      <c r="P18737" s="18">
        <f t="shared" si="4971"/>
        <v>0.80238644207391463</v>
      </c>
      <c r="Q18737">
        <f t="shared" si="4972"/>
        <v>3.4456202264269142E-12</v>
      </c>
      <c r="S18737" s="21">
        <f t="shared" si="4973"/>
        <v>29.367018956301479</v>
      </c>
      <c r="T18737">
        <f t="shared" si="4974"/>
        <v>5.2223511811097399E-9</v>
      </c>
      <c r="Z18737" s="15">
        <f t="shared" si="4975"/>
        <v>0.80340233753486301</v>
      </c>
      <c r="AA18737">
        <f t="shared" si="4976"/>
        <v>1.035818521103671E-6</v>
      </c>
      <c r="AF18737" s="3">
        <f t="shared" si="4967"/>
        <v>0.80347384207888695</v>
      </c>
      <c r="AH18737">
        <f t="shared" si="4977"/>
        <v>1950.6500000003821</v>
      </c>
      <c r="AI18737">
        <f t="shared" si="4978"/>
        <v>29.366946690464591</v>
      </c>
      <c r="AJ18737" s="5">
        <f t="shared" si="4979"/>
        <v>29.406569126091441</v>
      </c>
      <c r="AK18737">
        <f t="shared" si="4980"/>
        <v>1.5699374050038523E-3</v>
      </c>
    </row>
    <row r="18738" spans="1:37" x14ac:dyDescent="0.25">
      <c r="A18738" s="1">
        <v>1950.750000000382</v>
      </c>
      <c r="B18738">
        <v>29.368382253426251</v>
      </c>
      <c r="D18738">
        <f t="shared" si="4968"/>
        <v>0.74618662630928734</v>
      </c>
      <c r="E18738">
        <f t="shared" si="4966"/>
        <v>0.80242146006165871</v>
      </c>
      <c r="G18738">
        <f t="shared" si="4981"/>
        <v>0.74618662630928734</v>
      </c>
      <c r="H18738" s="2">
        <f t="shared" si="4982"/>
        <v>0.80242146006165871</v>
      </c>
      <c r="L18738" s="20">
        <f t="shared" si="4969"/>
        <v>0.80249304466015658</v>
      </c>
      <c r="M18738">
        <f t="shared" si="4970"/>
        <v>3.170412747503105E-3</v>
      </c>
      <c r="P18738" s="18">
        <f t="shared" si="4971"/>
        <v>0.80242331600884453</v>
      </c>
      <c r="Q18738">
        <f t="shared" si="4972"/>
        <v>3.4445399565710854E-12</v>
      </c>
      <c r="S18738" s="21">
        <f t="shared" si="4973"/>
        <v>29.368454507933865</v>
      </c>
      <c r="T18738">
        <f t="shared" si="4974"/>
        <v>5.2207138705977674E-9</v>
      </c>
      <c r="Z18738" s="15">
        <f t="shared" si="4975"/>
        <v>0.8034391653550691</v>
      </c>
      <c r="AA18738">
        <f t="shared" si="4976"/>
        <v>1.0357240642355219E-6</v>
      </c>
      <c r="AF18738" s="3">
        <f t="shared" si="4967"/>
        <v>0.80351065973036029</v>
      </c>
      <c r="AH18738">
        <f t="shared" si="4977"/>
        <v>1950.750000000382</v>
      </c>
      <c r="AI18738">
        <f t="shared" si="4978"/>
        <v>29.368382253426251</v>
      </c>
      <c r="AJ18738" s="5">
        <f t="shared" si="4979"/>
        <v>29.408002882415921</v>
      </c>
      <c r="AK18738">
        <f t="shared" si="4980"/>
        <v>1.5697942415371054E-3</v>
      </c>
    </row>
    <row r="18739" spans="1:37" x14ac:dyDescent="0.25">
      <c r="A18739" s="1">
        <v>1950.850000000381</v>
      </c>
      <c r="B18739">
        <v>29.36981775475908</v>
      </c>
      <c r="D18739">
        <f t="shared" si="4968"/>
        <v>0.74622645266637</v>
      </c>
      <c r="E18739">
        <f t="shared" si="4966"/>
        <v>0.80245833270458167</v>
      </c>
      <c r="G18739">
        <f t="shared" si="4981"/>
        <v>0.74622645266637</v>
      </c>
      <c r="H18739" s="2">
        <f t="shared" si="4982"/>
        <v>0.80245833270458167</v>
      </c>
      <c r="L18739" s="20">
        <f t="shared" si="4969"/>
        <v>0.80252990721256268</v>
      </c>
      <c r="M18739">
        <f t="shared" si="4970"/>
        <v>3.1700789938351849E-3</v>
      </c>
      <c r="P18739" s="18">
        <f t="shared" si="4971"/>
        <v>0.80246018836072142</v>
      </c>
      <c r="Q18739">
        <f t="shared" si="4972"/>
        <v>3.4434597089870316E-12</v>
      </c>
      <c r="S18739" s="21">
        <f t="shared" si="4973"/>
        <v>29.369889997935886</v>
      </c>
      <c r="T18739">
        <f t="shared" si="4974"/>
        <v>5.2190765950370138E-9</v>
      </c>
      <c r="Z18739" s="15">
        <f t="shared" si="4975"/>
        <v>0.80347599154699845</v>
      </c>
      <c r="AA18739">
        <f t="shared" si="4976"/>
        <v>1.0356295195490604E-6</v>
      </c>
      <c r="AF18739" s="3">
        <f t="shared" si="4967"/>
        <v>0.80354747575276564</v>
      </c>
      <c r="AH18739">
        <f t="shared" si="4977"/>
        <v>1950.8500000003808</v>
      </c>
      <c r="AI18739">
        <f t="shared" si="4978"/>
        <v>29.36981775475908</v>
      </c>
      <c r="AJ18739" s="5">
        <f t="shared" si="4979"/>
        <v>29.409436575349407</v>
      </c>
      <c r="AK18739">
        <f t="shared" si="4980"/>
        <v>1.5696509449685326E-3</v>
      </c>
    </row>
    <row r="18740" spans="1:37" x14ac:dyDescent="0.25">
      <c r="A18740" s="1">
        <v>1950.9500000003809</v>
      </c>
      <c r="B18740">
        <v>29.371253194461641</v>
      </c>
      <c r="D18740">
        <f t="shared" si="4968"/>
        <v>0.74626627902345311</v>
      </c>
      <c r="E18740">
        <f t="shared" si="4966"/>
        <v>0.80249520376445427</v>
      </c>
      <c r="G18740">
        <f t="shared" si="4981"/>
        <v>0.74626627902345311</v>
      </c>
      <c r="H18740" s="2">
        <f t="shared" si="4982"/>
        <v>0.80249520376445427</v>
      </c>
      <c r="L18740" s="20">
        <f t="shared" si="4969"/>
        <v>0.80256676818109796</v>
      </c>
      <c r="M18740">
        <f t="shared" si="4970"/>
        <v>3.1697450793900855E-3</v>
      </c>
      <c r="P18740" s="18">
        <f t="shared" si="4971"/>
        <v>0.80249705912950897</v>
      </c>
      <c r="Q18740">
        <f t="shared" si="4972"/>
        <v>3.4423794862158092E-12</v>
      </c>
      <c r="S18740" s="21">
        <f t="shared" si="4973"/>
        <v>29.371325426306115</v>
      </c>
      <c r="T18740">
        <f t="shared" si="4974"/>
        <v>5.2174393560715362E-9</v>
      </c>
      <c r="Z18740" s="15">
        <f t="shared" si="4975"/>
        <v>0.80351281611061676</v>
      </c>
      <c r="AA18740">
        <f t="shared" si="4976"/>
        <v>1.0355348870623246E-6</v>
      </c>
      <c r="AF18740" s="3">
        <f t="shared" si="4967"/>
        <v>0.80358429014606403</v>
      </c>
      <c r="AH18740">
        <f t="shared" si="4977"/>
        <v>1950.9500000003809</v>
      </c>
      <c r="AI18740">
        <f t="shared" si="4978"/>
        <v>29.371253194461641</v>
      </c>
      <c r="AJ18740" s="5">
        <f t="shared" si="4979"/>
        <v>29.410870204890568</v>
      </c>
      <c r="AK18740">
        <f t="shared" si="4980"/>
        <v>1.5695075153256985E-3</v>
      </c>
    </row>
    <row r="18741" spans="1:37" x14ac:dyDescent="0.25">
      <c r="A18741" s="1">
        <v>1951.0500000003819</v>
      </c>
      <c r="B18741">
        <v>29.372688572532489</v>
      </c>
      <c r="D18741">
        <f t="shared" si="4968"/>
        <v>0.74630610538053666</v>
      </c>
      <c r="E18741">
        <f t="shared" si="4966"/>
        <v>0.80253207324123943</v>
      </c>
      <c r="G18741">
        <f t="shared" si="4981"/>
        <v>0.74630610538053666</v>
      </c>
      <c r="H18741" s="2">
        <f t="shared" si="4982"/>
        <v>0.80253207324123943</v>
      </c>
      <c r="L18741" s="20">
        <f t="shared" si="4969"/>
        <v>0.80260362756573755</v>
      </c>
      <c r="M18741">
        <f t="shared" si="4970"/>
        <v>3.1694110041931875E-3</v>
      </c>
      <c r="P18741" s="18">
        <f t="shared" si="4971"/>
        <v>0.80253392831516923</v>
      </c>
      <c r="Q18741">
        <f t="shared" si="4972"/>
        <v>3.4412992850302046E-12</v>
      </c>
      <c r="S18741" s="21">
        <f t="shared" si="4973"/>
        <v>29.372760793043081</v>
      </c>
      <c r="T18741">
        <f t="shared" si="4974"/>
        <v>5.2158021502128617E-9</v>
      </c>
      <c r="Z18741" s="15">
        <f t="shared" si="4975"/>
        <v>0.80354963904588983</v>
      </c>
      <c r="AA18741">
        <f t="shared" si="4976"/>
        <v>1.0354401667938159E-6</v>
      </c>
      <c r="AF18741" s="3">
        <f t="shared" si="4967"/>
        <v>0.80362110291023081</v>
      </c>
      <c r="AH18741">
        <f t="shared" si="4977"/>
        <v>1951.0500000003819</v>
      </c>
      <c r="AI18741">
        <f t="shared" si="4978"/>
        <v>29.372688572532493</v>
      </c>
      <c r="AJ18741" s="5">
        <f t="shared" si="4979"/>
        <v>29.412303771038069</v>
      </c>
      <c r="AK18741">
        <f t="shared" si="4980"/>
        <v>1.5693639526361857E-3</v>
      </c>
    </row>
    <row r="18742" spans="1:37" x14ac:dyDescent="0.25">
      <c r="A18742" s="1">
        <v>1951.1500000003821</v>
      </c>
      <c r="B18742">
        <v>29.374123888970111</v>
      </c>
      <c r="D18742">
        <f t="shared" si="4968"/>
        <v>0.74634593173761976</v>
      </c>
      <c r="E18742">
        <f t="shared" si="4966"/>
        <v>0.80256894113489818</v>
      </c>
      <c r="G18742">
        <f t="shared" si="4981"/>
        <v>0.74634593173761976</v>
      </c>
      <c r="H18742" s="2">
        <f t="shared" si="4982"/>
        <v>0.80256894113489818</v>
      </c>
      <c r="L18742" s="20">
        <f t="shared" si="4969"/>
        <v>0.80264048536643884</v>
      </c>
      <c r="M18742">
        <f t="shared" si="4970"/>
        <v>3.1690767682679873E-3</v>
      </c>
      <c r="P18742" s="18">
        <f t="shared" si="4971"/>
        <v>0.80257079591766411</v>
      </c>
      <c r="Q18742">
        <f t="shared" si="4972"/>
        <v>3.4402191087945935E-12</v>
      </c>
      <c r="S18742" s="21">
        <f t="shared" si="4973"/>
        <v>29.374196098145301</v>
      </c>
      <c r="T18742">
        <f t="shared" si="4974"/>
        <v>5.2141649816709424E-9</v>
      </c>
      <c r="Z18742" s="15">
        <f t="shared" si="4975"/>
        <v>0.80358646035277914</v>
      </c>
      <c r="AA18742">
        <f t="shared" si="4976"/>
        <v>1.035345358757076E-6</v>
      </c>
      <c r="AF18742" s="3">
        <f t="shared" si="4967"/>
        <v>0.80365791404522591</v>
      </c>
      <c r="AH18742">
        <f t="shared" si="4977"/>
        <v>1951.1500000003819</v>
      </c>
      <c r="AI18742">
        <f t="shared" si="4978"/>
        <v>29.374123888970111</v>
      </c>
      <c r="AJ18742" s="5">
        <f t="shared" si="4979"/>
        <v>29.41373727379041</v>
      </c>
      <c r="AK18742">
        <f t="shared" si="4980"/>
        <v>1.5692202569211192E-3</v>
      </c>
    </row>
    <row r="18743" spans="1:37" x14ac:dyDescent="0.25">
      <c r="A18743" s="1">
        <v>1951.250000000382</v>
      </c>
      <c r="B18743">
        <v>29.375559143773089</v>
      </c>
      <c r="D18743">
        <f t="shared" si="4968"/>
        <v>0.74638575809470287</v>
      </c>
      <c r="E18743">
        <f t="shared" si="4966"/>
        <v>0.80260580744539423</v>
      </c>
      <c r="G18743">
        <f t="shared" si="4981"/>
        <v>0.74638575809470287</v>
      </c>
      <c r="H18743" s="2">
        <f t="shared" si="4982"/>
        <v>0.80260580744539423</v>
      </c>
      <c r="L18743" s="20">
        <f t="shared" si="4969"/>
        <v>0.80267734158316273</v>
      </c>
      <c r="M18743">
        <f t="shared" si="4970"/>
        <v>3.1687423716382471E-3</v>
      </c>
      <c r="P18743" s="18">
        <f t="shared" si="4971"/>
        <v>0.80260766193695676</v>
      </c>
      <c r="Q18743">
        <f t="shared" si="4972"/>
        <v>3.439138955518155E-12</v>
      </c>
      <c r="S18743" s="21">
        <f t="shared" si="4973"/>
        <v>29.375631341611342</v>
      </c>
      <c r="T18743">
        <f t="shared" si="4974"/>
        <v>5.2125278484972098E-9</v>
      </c>
      <c r="Z18743" s="15">
        <f t="shared" si="4975"/>
        <v>0.8036232800312535</v>
      </c>
      <c r="AA18743">
        <f t="shared" si="4976"/>
        <v>1.0352504629751481E-6</v>
      </c>
      <c r="AF18743" s="3">
        <f t="shared" si="4967"/>
        <v>0.80369472355101512</v>
      </c>
      <c r="AH18743">
        <f t="shared" si="4977"/>
        <v>1951.250000000382</v>
      </c>
      <c r="AI18743">
        <f t="shared" si="4978"/>
        <v>29.375559143773089</v>
      </c>
      <c r="AJ18743" s="5">
        <f t="shared" si="4979"/>
        <v>29.415170713146377</v>
      </c>
      <c r="AK18743">
        <f t="shared" si="4980"/>
        <v>1.5690764282148713E-3</v>
      </c>
    </row>
    <row r="18744" spans="1:37" x14ac:dyDescent="0.25">
      <c r="A18744" s="1">
        <v>1951.350000000381</v>
      </c>
      <c r="B18744">
        <v>29.376994336939941</v>
      </c>
      <c r="D18744">
        <f t="shared" si="4968"/>
        <v>0.74642558445178564</v>
      </c>
      <c r="E18744">
        <f t="shared" si="4966"/>
        <v>0.80264267217268959</v>
      </c>
      <c r="G18744">
        <f t="shared" si="4981"/>
        <v>0.74642558445178564</v>
      </c>
      <c r="H18744" s="2">
        <f t="shared" si="4982"/>
        <v>0.80264267217268959</v>
      </c>
      <c r="L18744" s="20">
        <f t="shared" si="4969"/>
        <v>0.8027141962158737</v>
      </c>
      <c r="M18744">
        <f t="shared" si="4970"/>
        <v>3.1684078143282327E-3</v>
      </c>
      <c r="P18744" s="18">
        <f t="shared" si="4971"/>
        <v>0.8026445263730092</v>
      </c>
      <c r="Q18744">
        <f t="shared" si="4972"/>
        <v>3.4380588252699458E-12</v>
      </c>
      <c r="S18744" s="21">
        <f t="shared" si="4973"/>
        <v>29.377066523439719</v>
      </c>
      <c r="T18744">
        <f t="shared" si="4974"/>
        <v>5.2108907502831458E-9</v>
      </c>
      <c r="Z18744" s="15">
        <f t="shared" si="4975"/>
        <v>0.8036600980812747</v>
      </c>
      <c r="AA18744">
        <f t="shared" si="4976"/>
        <v>1.0351554794602413E-6</v>
      </c>
      <c r="AF18744" s="3">
        <f t="shared" si="4967"/>
        <v>0.80373153142756237</v>
      </c>
      <c r="AH18744">
        <f t="shared" si="4977"/>
        <v>1951.3500000003812</v>
      </c>
      <c r="AI18744">
        <f t="shared" si="4978"/>
        <v>29.376994336939941</v>
      </c>
      <c r="AJ18744" s="5">
        <f t="shared" si="4979"/>
        <v>29.416604089104485</v>
      </c>
      <c r="AK18744">
        <f t="shared" si="4980"/>
        <v>1.5689324665366323E-3</v>
      </c>
    </row>
    <row r="18745" spans="1:37" x14ac:dyDescent="0.25">
      <c r="A18745" s="1">
        <v>1951.450000000382</v>
      </c>
      <c r="B18745">
        <v>29.3784294684692</v>
      </c>
      <c r="D18745">
        <f t="shared" si="4968"/>
        <v>0.74646541080886908</v>
      </c>
      <c r="E18745">
        <f t="shared" si="4966"/>
        <v>0.80267953531674641</v>
      </c>
      <c r="G18745">
        <f t="shared" si="4981"/>
        <v>0.74646541080886908</v>
      </c>
      <c r="H18745" s="2">
        <f t="shared" si="4982"/>
        <v>0.80267953531674641</v>
      </c>
      <c r="L18745" s="20">
        <f t="shared" si="4969"/>
        <v>0.80275104926453267</v>
      </c>
      <c r="M18745">
        <f t="shared" si="4970"/>
        <v>3.168073096361676E-3</v>
      </c>
      <c r="P18745" s="18">
        <f t="shared" si="4971"/>
        <v>0.80268138922578425</v>
      </c>
      <c r="Q18745">
        <f t="shared" si="4972"/>
        <v>3.4369787205889356E-12</v>
      </c>
      <c r="S18745" s="21">
        <f t="shared" si="4973"/>
        <v>29.37850164362899</v>
      </c>
      <c r="T18745">
        <f t="shared" si="4974"/>
        <v>5.2092536907232508E-9</v>
      </c>
      <c r="Z18745" s="15">
        <f t="shared" si="4975"/>
        <v>0.80369691450280822</v>
      </c>
      <c r="AA18745">
        <f t="shared" si="4976"/>
        <v>1.0350604082318065E-6</v>
      </c>
      <c r="AF18745" s="3">
        <f t="shared" si="4967"/>
        <v>0.80376833767483213</v>
      </c>
      <c r="AH18745">
        <f t="shared" si="4977"/>
        <v>1951.450000000382</v>
      </c>
      <c r="AI18745">
        <f t="shared" si="4978"/>
        <v>29.378429468469204</v>
      </c>
      <c r="AJ18745" s="5">
        <f t="shared" si="4979"/>
        <v>29.418037401663387</v>
      </c>
      <c r="AK18745">
        <f t="shared" si="4980"/>
        <v>1.5687883719148977E-3</v>
      </c>
    </row>
    <row r="18746" spans="1:37" x14ac:dyDescent="0.25">
      <c r="A18746" s="1">
        <v>1951.5500000003819</v>
      </c>
      <c r="B18746">
        <v>29.379864538359399</v>
      </c>
      <c r="D18746">
        <f t="shared" si="4968"/>
        <v>0.74650523716595218</v>
      </c>
      <c r="E18746">
        <f t="shared" si="4966"/>
        <v>0.80271639687752694</v>
      </c>
      <c r="G18746">
        <f t="shared" si="4981"/>
        <v>0.74650523716595218</v>
      </c>
      <c r="H18746" s="2">
        <f t="shared" si="4982"/>
        <v>0.80271639687752694</v>
      </c>
      <c r="L18746" s="20">
        <f t="shared" si="4969"/>
        <v>0.80278790072910411</v>
      </c>
      <c r="M18746">
        <f t="shared" si="4970"/>
        <v>3.1677382177629494E-3</v>
      </c>
      <c r="P18746" s="18">
        <f t="shared" si="4971"/>
        <v>0.80271825049524337</v>
      </c>
      <c r="Q18746">
        <f t="shared" si="4972"/>
        <v>3.4358986386619351E-12</v>
      </c>
      <c r="S18746" s="21">
        <f t="shared" si="4973"/>
        <v>29.379936702177652</v>
      </c>
      <c r="T18746">
        <f t="shared" si="4974"/>
        <v>5.2076166647929527E-9</v>
      </c>
      <c r="Z18746" s="15">
        <f t="shared" si="4975"/>
        <v>0.80373372929581954</v>
      </c>
      <c r="AA18746">
        <f t="shared" si="4976"/>
        <v>1.0349652493090792E-6</v>
      </c>
      <c r="AF18746" s="3">
        <f t="shared" si="4967"/>
        <v>0.80380514229279143</v>
      </c>
      <c r="AH18746">
        <f t="shared" si="4977"/>
        <v>1951.5500000003819</v>
      </c>
      <c r="AI18746">
        <f t="shared" si="4978"/>
        <v>29.379864538359396</v>
      </c>
      <c r="AJ18746" s="5">
        <f t="shared" si="4979"/>
        <v>29.419470650821744</v>
      </c>
      <c r="AK18746">
        <f t="shared" si="4980"/>
        <v>1.5686441443801503E-3</v>
      </c>
    </row>
    <row r="18747" spans="1:37" x14ac:dyDescent="0.25">
      <c r="A18747" s="1">
        <v>1951.6500000003821</v>
      </c>
      <c r="B18747">
        <v>29.381299546609071</v>
      </c>
      <c r="D18747">
        <f t="shared" si="4968"/>
        <v>0.7465450635230354</v>
      </c>
      <c r="E18747">
        <f t="shared" si="4966"/>
        <v>0.80275325685499377</v>
      </c>
      <c r="G18747">
        <f t="shared" si="4981"/>
        <v>0.7465450635230354</v>
      </c>
      <c r="H18747" s="2">
        <f t="shared" si="4982"/>
        <v>0.80275325685499377</v>
      </c>
      <c r="L18747" s="20">
        <f t="shared" si="4969"/>
        <v>0.80282475060955605</v>
      </c>
      <c r="M18747">
        <f t="shared" si="4970"/>
        <v>3.167403178556679E-3</v>
      </c>
      <c r="P18747" s="18">
        <f t="shared" si="4971"/>
        <v>0.80275511018134948</v>
      </c>
      <c r="Q18747">
        <f t="shared" si="4972"/>
        <v>3.4348185807927863E-12</v>
      </c>
      <c r="S18747" s="21">
        <f t="shared" si="4973"/>
        <v>29.381371699084266</v>
      </c>
      <c r="T18747">
        <f t="shared" si="4974"/>
        <v>5.2059796766990531E-9</v>
      </c>
      <c r="Z18747" s="15">
        <f t="shared" si="4975"/>
        <v>0.80377054246027213</v>
      </c>
      <c r="AA18747">
        <f t="shared" si="4976"/>
        <v>1.034870002706563E-6</v>
      </c>
      <c r="AF18747" s="3">
        <f t="shared" si="4967"/>
        <v>0.80384194528141006</v>
      </c>
      <c r="AH18747">
        <f t="shared" si="4977"/>
        <v>1951.6500000003823</v>
      </c>
      <c r="AI18747">
        <f t="shared" si="4978"/>
        <v>29.381299546609071</v>
      </c>
      <c r="AJ18747" s="5">
        <f t="shared" si="4979"/>
        <v>29.420903836578127</v>
      </c>
      <c r="AK18747">
        <f t="shared" si="4980"/>
        <v>1.5684997839530402E-3</v>
      </c>
    </row>
    <row r="18748" spans="1:37" x14ac:dyDescent="0.25">
      <c r="A18748" s="1">
        <v>1951.750000000382</v>
      </c>
      <c r="B18748">
        <v>29.382734493216748</v>
      </c>
      <c r="D18748">
        <f t="shared" si="4968"/>
        <v>0.7465848898801184</v>
      </c>
      <c r="E18748">
        <f t="shared" si="4966"/>
        <v>0.80279011524910904</v>
      </c>
      <c r="G18748">
        <f t="shared" si="4981"/>
        <v>0.7465848898801184</v>
      </c>
      <c r="H18748" s="2">
        <f t="shared" si="4982"/>
        <v>0.80279011524910904</v>
      </c>
      <c r="L18748" s="20">
        <f t="shared" si="4969"/>
        <v>0.80286159890583875</v>
      </c>
      <c r="M18748">
        <f t="shared" si="4970"/>
        <v>3.1670679787655946E-3</v>
      </c>
      <c r="P18748" s="18">
        <f t="shared" si="4971"/>
        <v>0.80279196828406429</v>
      </c>
      <c r="Q18748">
        <f t="shared" si="4972"/>
        <v>3.4337385454043706E-12</v>
      </c>
      <c r="S18748" s="21">
        <f t="shared" si="4973"/>
        <v>29.382806634347332</v>
      </c>
      <c r="T18748">
        <f t="shared" si="4974"/>
        <v>5.2043427219316954E-9</v>
      </c>
      <c r="Z18748" s="15">
        <f t="shared" si="4975"/>
        <v>0.80380735399613201</v>
      </c>
      <c r="AA18748">
        <f t="shared" si="4976"/>
        <v>1.0347746684448719E-6</v>
      </c>
      <c r="AF18748" s="3">
        <f t="shared" si="4967"/>
        <v>0.80387874664064163</v>
      </c>
      <c r="AH18748">
        <f t="shared" si="4977"/>
        <v>1951.750000000382</v>
      </c>
      <c r="AI18748">
        <f t="shared" si="4978"/>
        <v>29.382734493216752</v>
      </c>
      <c r="AJ18748" s="5">
        <f t="shared" si="4979"/>
        <v>29.422336958931215</v>
      </c>
      <c r="AK18748">
        <f t="shared" si="4980"/>
        <v>1.5683552906652102E-3</v>
      </c>
    </row>
    <row r="18749" spans="1:37" x14ac:dyDescent="0.25">
      <c r="A18749" s="1">
        <v>1951.8500000003819</v>
      </c>
      <c r="B18749">
        <v>29.384169378180971</v>
      </c>
      <c r="D18749">
        <f t="shared" si="4968"/>
        <v>0.7466247162372015</v>
      </c>
      <c r="E18749">
        <f t="shared" si="4966"/>
        <v>0.80282697205983522</v>
      </c>
      <c r="G18749">
        <f t="shared" si="4981"/>
        <v>0.7466247162372015</v>
      </c>
      <c r="H18749" s="2">
        <f t="shared" si="4982"/>
        <v>0.80282697205983522</v>
      </c>
      <c r="L18749" s="20">
        <f t="shared" si="4969"/>
        <v>0.80289844561791668</v>
      </c>
      <c r="M18749">
        <f t="shared" si="4970"/>
        <v>3.1667326184139665E-3</v>
      </c>
      <c r="P18749" s="18">
        <f t="shared" si="4971"/>
        <v>0.80282882480335127</v>
      </c>
      <c r="Q18749">
        <f t="shared" si="4972"/>
        <v>3.4326585362687045E-12</v>
      </c>
      <c r="S18749" s="21">
        <f t="shared" si="4973"/>
        <v>29.384241507965438</v>
      </c>
      <c r="T18749">
        <f t="shared" si="4974"/>
        <v>5.2027058072592254E-9</v>
      </c>
      <c r="Z18749" s="15">
        <f t="shared" si="4975"/>
        <v>0.803844163903363</v>
      </c>
      <c r="AA18749">
        <f t="shared" si="4976"/>
        <v>1.0346792465394356E-6</v>
      </c>
      <c r="AF18749" s="3">
        <f t="shared" si="4967"/>
        <v>0.80391554637045148</v>
      </c>
      <c r="AH18749">
        <f t="shared" si="4977"/>
        <v>1951.8500000003819</v>
      </c>
      <c r="AI18749">
        <f t="shared" si="4978"/>
        <v>29.384169378180975</v>
      </c>
      <c r="AJ18749" s="5">
        <f t="shared" si="4979"/>
        <v>29.423770017879601</v>
      </c>
      <c r="AK18749">
        <f t="shared" si="4980"/>
        <v>1.5682106645404405E-3</v>
      </c>
    </row>
    <row r="18750" spans="1:37" x14ac:dyDescent="0.25">
      <c r="A18750" s="1">
        <v>1951.950000000382</v>
      </c>
      <c r="B18750">
        <v>29.385604201500239</v>
      </c>
      <c r="D18750">
        <f t="shared" si="4968"/>
        <v>0.74666454259428461</v>
      </c>
      <c r="E18750">
        <f t="shared" si="4966"/>
        <v>0.80286382728713379</v>
      </c>
      <c r="G18750">
        <f t="shared" si="4981"/>
        <v>0.74666454259428461</v>
      </c>
      <c r="H18750" s="2">
        <f t="shared" si="4982"/>
        <v>0.80286382728713379</v>
      </c>
      <c r="L18750" s="20">
        <f t="shared" si="4969"/>
        <v>0.80293529074575787</v>
      </c>
      <c r="M18750">
        <f t="shared" si="4970"/>
        <v>3.1663970975265312E-3</v>
      </c>
      <c r="P18750" s="18">
        <f t="shared" si="4971"/>
        <v>0.80286567973917078</v>
      </c>
      <c r="Q18750">
        <f t="shared" si="4972"/>
        <v>3.4315785493402723E-12</v>
      </c>
      <c r="S18750" s="21">
        <f t="shared" si="4973"/>
        <v>29.385676319937033</v>
      </c>
      <c r="T18750">
        <f t="shared" si="4974"/>
        <v>5.2010689256101389E-9</v>
      </c>
      <c r="Z18750" s="15">
        <f t="shared" si="4975"/>
        <v>0.80388097218192833</v>
      </c>
      <c r="AA18750">
        <f t="shared" si="4976"/>
        <v>1.0345837370065992E-6</v>
      </c>
      <c r="AF18750" s="3">
        <f t="shared" si="4967"/>
        <v>0.80395234447081121</v>
      </c>
      <c r="AH18750">
        <f t="shared" si="4977"/>
        <v>1951.9500000003818</v>
      </c>
      <c r="AI18750">
        <f t="shared" si="4978"/>
        <v>29.385604201500239</v>
      </c>
      <c r="AJ18750" s="5">
        <f t="shared" si="4979"/>
        <v>29.425203013421857</v>
      </c>
      <c r="AK18750">
        <f t="shared" si="4980"/>
        <v>1.568065905603655E-3</v>
      </c>
    </row>
    <row r="18751" spans="1:37" x14ac:dyDescent="0.25">
      <c r="A18751" s="1">
        <v>1952.0500000003819</v>
      </c>
      <c r="B18751">
        <v>29.387038963173101</v>
      </c>
      <c r="D18751">
        <f t="shared" si="4968"/>
        <v>0.74670436895136771</v>
      </c>
      <c r="E18751">
        <f t="shared" si="4966"/>
        <v>0.80290068093096745</v>
      </c>
      <c r="G18751">
        <f t="shared" si="4981"/>
        <v>0.74670436895136771</v>
      </c>
      <c r="H18751" s="2">
        <f t="shared" si="4982"/>
        <v>0.80290068093096745</v>
      </c>
      <c r="L18751" s="20">
        <f t="shared" si="4969"/>
        <v>0.80297213428933034</v>
      </c>
      <c r="M18751">
        <f t="shared" si="4970"/>
        <v>3.1660614161280287E-3</v>
      </c>
      <c r="P18751" s="18">
        <f t="shared" si="4971"/>
        <v>0.80290253309148629</v>
      </c>
      <c r="Q18751">
        <f t="shared" si="4972"/>
        <v>3.4304985875676147E-12</v>
      </c>
      <c r="S18751" s="21">
        <f t="shared" si="4973"/>
        <v>29.387111070260701</v>
      </c>
      <c r="T18751">
        <f t="shared" si="4974"/>
        <v>5.1994320822139E-9</v>
      </c>
      <c r="Z18751" s="15">
        <f t="shared" si="4975"/>
        <v>0.80391777883179372</v>
      </c>
      <c r="AA18751">
        <f t="shared" si="4976"/>
        <v>1.0344881398652036E-6</v>
      </c>
      <c r="AF18751" s="3">
        <f t="shared" si="4967"/>
        <v>0.80398914094169005</v>
      </c>
      <c r="AH18751">
        <f t="shared" si="4977"/>
        <v>1952.0500000003819</v>
      </c>
      <c r="AI18751">
        <f t="shared" si="4978"/>
        <v>29.387038963173097</v>
      </c>
      <c r="AJ18751" s="5">
        <f t="shared" si="4979"/>
        <v>29.426635945556644</v>
      </c>
      <c r="AK18751">
        <f t="shared" si="4980"/>
        <v>1.56792101388289E-3</v>
      </c>
    </row>
    <row r="18752" spans="1:37" x14ac:dyDescent="0.25">
      <c r="A18752" s="1">
        <v>1952.1500000003821</v>
      </c>
      <c r="B18752">
        <v>29.38847366319807</v>
      </c>
      <c r="D18752">
        <f t="shared" si="4968"/>
        <v>0.74674419530845093</v>
      </c>
      <c r="E18752">
        <f t="shared" si="4966"/>
        <v>0.80293753299129822</v>
      </c>
      <c r="G18752">
        <f t="shared" si="4981"/>
        <v>0.74674419530845093</v>
      </c>
      <c r="H18752" s="2">
        <f t="shared" si="4982"/>
        <v>0.80293753299129822</v>
      </c>
      <c r="L18752" s="20">
        <f t="shared" si="4969"/>
        <v>0.80300897624858081</v>
      </c>
      <c r="M18752">
        <f t="shared" si="4970"/>
        <v>3.1657255742408024E-3</v>
      </c>
      <c r="P18752" s="18">
        <f t="shared" si="4971"/>
        <v>0.80293938486025962</v>
      </c>
      <c r="Q18752">
        <f t="shared" si="4972"/>
        <v>3.4294186501966923E-12</v>
      </c>
      <c r="S18752" s="21">
        <f t="shared" si="4973"/>
        <v>29.388545758934953</v>
      </c>
      <c r="T18752">
        <f t="shared" si="4974"/>
        <v>5.1977952766617812E-9</v>
      </c>
      <c r="Z18752" s="15">
        <f t="shared" si="4975"/>
        <v>0.80395458385292429</v>
      </c>
      <c r="AA18752">
        <f t="shared" si="4976"/>
        <v>1.0343924551343266E-6</v>
      </c>
      <c r="AF18752" s="3">
        <f t="shared" si="4967"/>
        <v>0.80402593578303871</v>
      </c>
      <c r="AH18752">
        <f t="shared" si="4977"/>
        <v>1952.1500000003821</v>
      </c>
      <c r="AI18752">
        <f t="shared" si="4978"/>
        <v>29.38847366319807</v>
      </c>
      <c r="AJ18752" s="5">
        <f t="shared" si="4979"/>
        <v>29.428068814282604</v>
      </c>
      <c r="AK18752">
        <f t="shared" si="4980"/>
        <v>1.5677759894070422E-3</v>
      </c>
    </row>
    <row r="18753" spans="1:37" x14ac:dyDescent="0.25">
      <c r="A18753" s="1">
        <v>1952.250000000382</v>
      </c>
      <c r="B18753">
        <v>29.38990830157368</v>
      </c>
      <c r="D18753">
        <f t="shared" si="4968"/>
        <v>0.74678402166553393</v>
      </c>
      <c r="E18753">
        <f t="shared" si="4966"/>
        <v>0.80297438346808814</v>
      </c>
      <c r="G18753">
        <f t="shared" si="4981"/>
        <v>0.74678402166553393</v>
      </c>
      <c r="H18753" s="2">
        <f t="shared" si="4982"/>
        <v>0.80297438346808814</v>
      </c>
      <c r="L18753" s="20">
        <f t="shared" si="4969"/>
        <v>0.8030458166234844</v>
      </c>
      <c r="M18753">
        <f t="shared" si="4970"/>
        <v>3.1653895718904614E-3</v>
      </c>
      <c r="P18753" s="18">
        <f t="shared" si="4971"/>
        <v>0.80297623504545301</v>
      </c>
      <c r="Q18753">
        <f t="shared" si="4972"/>
        <v>3.4283387381185219E-12</v>
      </c>
      <c r="S18753" s="21">
        <f t="shared" si="4973"/>
        <v>29.389980385958317</v>
      </c>
      <c r="T18753">
        <f t="shared" si="4974"/>
        <v>5.1961585085453894E-9</v>
      </c>
      <c r="Z18753" s="15">
        <f t="shared" si="4975"/>
        <v>0.80399138724528363</v>
      </c>
      <c r="AA18753">
        <f t="shared" si="4976"/>
        <v>1.0342966828298958E-6</v>
      </c>
      <c r="AF18753" s="3">
        <f t="shared" si="4967"/>
        <v>0.80406272899483355</v>
      </c>
      <c r="AH18753">
        <f t="shared" si="4977"/>
        <v>1952.2500000003818</v>
      </c>
      <c r="AI18753">
        <f t="shared" si="4978"/>
        <v>29.38990830157368</v>
      </c>
      <c r="AJ18753" s="5">
        <f t="shared" si="4979"/>
        <v>29.429501619598319</v>
      </c>
      <c r="AK18753">
        <f t="shared" si="4980"/>
        <v>1.5676308322002432E-3</v>
      </c>
    </row>
    <row r="18754" spans="1:37" x14ac:dyDescent="0.25">
      <c r="A18754" s="1">
        <v>1952.3500000003819</v>
      </c>
      <c r="B18754">
        <v>29.391342878298438</v>
      </c>
      <c r="D18754">
        <f t="shared" si="4968"/>
        <v>0.74682384802261703</v>
      </c>
      <c r="E18754">
        <f t="shared" ref="E18754:E18817" si="4983">(B18754-$B$2)/($B$25111-$B$2)</f>
        <v>0.80301123236129912</v>
      </c>
      <c r="G18754">
        <f t="shared" si="4981"/>
        <v>0.74682384802261703</v>
      </c>
      <c r="H18754" s="2">
        <f t="shared" si="4982"/>
        <v>0.80301123236129912</v>
      </c>
      <c r="L18754" s="20">
        <f t="shared" si="4969"/>
        <v>0.80308265541399493</v>
      </c>
      <c r="M18754">
        <f t="shared" si="4970"/>
        <v>3.1650534091001562E-3</v>
      </c>
      <c r="P18754" s="18">
        <f t="shared" si="4971"/>
        <v>0.8030130836470275</v>
      </c>
      <c r="Q18754">
        <f t="shared" si="4972"/>
        <v>3.4272588481129339E-12</v>
      </c>
      <c r="S18754" s="21">
        <f t="shared" si="4973"/>
        <v>29.391414951329281</v>
      </c>
      <c r="T18754">
        <f t="shared" si="4974"/>
        <v>5.1945217748961232E-9</v>
      </c>
      <c r="Z18754" s="15">
        <f t="shared" si="4975"/>
        <v>0.80402818900883599</v>
      </c>
      <c r="AA18754">
        <f t="shared" si="4976"/>
        <v>1.0342008229694311E-6</v>
      </c>
      <c r="AF18754" s="3">
        <f t="shared" ref="AF18754:AF18817" si="4984">$Y$6*LOG(((1+L18754)*$Y$2)^$Y$5+$Y$4)/LOG($Y$7)+$Y$3</f>
        <v>0.8040995205770306</v>
      </c>
      <c r="AH18754">
        <f t="shared" si="4977"/>
        <v>1952.3500000003819</v>
      </c>
      <c r="AI18754">
        <f t="shared" si="4978"/>
        <v>29.391342878298438</v>
      </c>
      <c r="AJ18754" s="5">
        <f t="shared" si="4979"/>
        <v>29.430934361502398</v>
      </c>
      <c r="AK18754">
        <f t="shared" si="4980"/>
        <v>1.5674855422894555E-3</v>
      </c>
    </row>
    <row r="18755" spans="1:37" x14ac:dyDescent="0.25">
      <c r="A18755" s="1">
        <v>1952.450000000382</v>
      </c>
      <c r="B18755">
        <v>29.392777393370881</v>
      </c>
      <c r="D18755">
        <f t="shared" ref="D18755:D18818" si="4985">(A18755-$A$2)/($A$25111-$A$2)</f>
        <v>0.74686367437970025</v>
      </c>
      <c r="E18755">
        <f t="shared" si="4983"/>
        <v>0.80304807967089331</v>
      </c>
      <c r="G18755">
        <f t="shared" si="4981"/>
        <v>0.74686367437970025</v>
      </c>
      <c r="H18755" s="2">
        <f t="shared" si="4982"/>
        <v>0.80304807967089331</v>
      </c>
      <c r="L18755" s="20">
        <f t="shared" ref="L18755:L18818" si="4986">$K$4*_xlfn.ERF.PRECISE($K$2*H18755+$K$3)+$K$5</f>
        <v>0.80311949262007332</v>
      </c>
      <c r="M18755">
        <f t="shared" ref="M18755:M18818" si="4987">(G18755-L18755)^2</f>
        <v>3.164717085893891E-3</v>
      </c>
      <c r="P18755" s="18">
        <f t="shared" ref="P18755:P18818" si="4988">$O$4*TANH($O$2*H18755+$O$3)</f>
        <v>0.80304993066494657</v>
      </c>
      <c r="Q18755">
        <f t="shared" ref="Q18755:Q18818" si="4989">(H18755-P18755)^2</f>
        <v>3.4261789851819031E-12</v>
      </c>
      <c r="S18755" s="21">
        <f t="shared" ref="S18755:S18818" si="4990">( P18755-$J$2)*($B$25111-$B$2)/($I$2-$J$2)+$B$2</f>
        <v>29.392849455046417</v>
      </c>
      <c r="T18755">
        <f t="shared" ref="T18755:T18818" si="4991">(B18755-S18755)^2</f>
        <v>5.192885080939792E-9</v>
      </c>
      <c r="Z18755" s="15">
        <f t="shared" ref="Z18755:Z18818" si="4992">$Y$6*LOG(((1+H18755)*$Y$2)^$Y$5+$Y$4,$Y$7)+$Y$3</f>
        <v>0.80406498914354496</v>
      </c>
      <c r="AA18755">
        <f t="shared" ref="AA18755:AA18818" si="4993">(H18755-Z18755)^2</f>
        <v>1.0341048755686577E-6</v>
      </c>
      <c r="AF18755" s="3">
        <f t="shared" si="4984"/>
        <v>0.80413631052959356</v>
      </c>
      <c r="AH18755">
        <f t="shared" ref="AH18755:AH18818" si="4994">( G18755-$J$2)*($A$25111-$A$2)/($I$2-$J$2)+$A$2</f>
        <v>1952.450000000382</v>
      </c>
      <c r="AI18755">
        <f t="shared" ref="AI18755:AI18818" si="4995">( H18755-$J$2)*($B$25111-$B$2)/($I$2-$J$2)+$B$2</f>
        <v>29.392777393370881</v>
      </c>
      <c r="AJ18755" s="5">
        <f t="shared" ref="AJ18755:AJ18818" si="4996">( Z18755-$J$2)*($B$25111-$B$2)/($I$2-$J$2)+$B$2</f>
        <v>29.432367039993427</v>
      </c>
      <c r="AK18755">
        <f t="shared" ref="AK18755:AK18818" si="4997">(AI18755-AJ18755)^2</f>
        <v>1.5673401196980015E-3</v>
      </c>
    </row>
    <row r="18756" spans="1:37" x14ac:dyDescent="0.25">
      <c r="A18756" s="1">
        <v>1952.5500000003819</v>
      </c>
      <c r="B18756">
        <v>29.394211846789531</v>
      </c>
      <c r="D18756">
        <f t="shared" si="4985"/>
        <v>0.74690350073678324</v>
      </c>
      <c r="E18756">
        <f t="shared" si="4983"/>
        <v>0.80308492539683307</v>
      </c>
      <c r="G18756">
        <f t="shared" si="4981"/>
        <v>0.74690350073678324</v>
      </c>
      <c r="H18756" s="2">
        <f t="shared" si="4982"/>
        <v>0.80308492539683307</v>
      </c>
      <c r="L18756" s="20">
        <f t="shared" si="4986"/>
        <v>0.80315632824169469</v>
      </c>
      <c r="M18756">
        <f t="shared" si="4987"/>
        <v>3.1643806022973223E-3</v>
      </c>
      <c r="P18756" s="18">
        <f t="shared" si="4988"/>
        <v>0.80308677609917156</v>
      </c>
      <c r="Q18756">
        <f t="shared" si="4989"/>
        <v>3.4250991456945988E-12</v>
      </c>
      <c r="S18756" s="21">
        <f t="shared" si="4990"/>
        <v>29.394283897108224</v>
      </c>
      <c r="T18756">
        <f t="shared" si="4991"/>
        <v>5.1912484237078216E-9</v>
      </c>
      <c r="Z18756" s="15">
        <f t="shared" si="4992"/>
        <v>0.80410178764937734</v>
      </c>
      <c r="AA18756">
        <f t="shared" si="4993"/>
        <v>1.0340088406494079E-6</v>
      </c>
      <c r="AF18756" s="3">
        <f t="shared" si="4984"/>
        <v>0.80417309885249932</v>
      </c>
      <c r="AH18756">
        <f t="shared" si="4994"/>
        <v>1952.5500000003819</v>
      </c>
      <c r="AI18756">
        <f t="shared" si="4995"/>
        <v>29.394211846789535</v>
      </c>
      <c r="AJ18756" s="5">
        <f t="shared" si="4996"/>
        <v>29.433799655070107</v>
      </c>
      <c r="AK18756">
        <f t="shared" si="4997"/>
        <v>1.567194564459348E-3</v>
      </c>
    </row>
    <row r="18757" spans="1:37" x14ac:dyDescent="0.25">
      <c r="A18757" s="1">
        <v>1952.6500000003821</v>
      </c>
      <c r="B18757">
        <v>29.395646238552889</v>
      </c>
      <c r="D18757">
        <f t="shared" si="4985"/>
        <v>0.74694332709386646</v>
      </c>
      <c r="E18757">
        <f t="shared" si="4983"/>
        <v>0.80312176953907954</v>
      </c>
      <c r="G18757">
        <f t="shared" si="4981"/>
        <v>0.74694332709386646</v>
      </c>
      <c r="H18757" s="2">
        <f t="shared" si="4982"/>
        <v>0.80312176953907954</v>
      </c>
      <c r="L18757" s="20">
        <f t="shared" si="4986"/>
        <v>0.80319316227881288</v>
      </c>
      <c r="M18757">
        <f t="shared" si="4987"/>
        <v>3.164043958333636E-3</v>
      </c>
      <c r="P18757" s="18">
        <f t="shared" si="4988"/>
        <v>0.80312361994966419</v>
      </c>
      <c r="Q18757">
        <f t="shared" si="4989"/>
        <v>3.4240193317747609E-12</v>
      </c>
      <c r="S18757" s="21">
        <f t="shared" si="4990"/>
        <v>29.395718277513211</v>
      </c>
      <c r="T18757">
        <f t="shared" si="4991"/>
        <v>5.1896118043285278E-9</v>
      </c>
      <c r="Z18757" s="15">
        <f t="shared" si="4992"/>
        <v>0.8041385845262955</v>
      </c>
      <c r="AA18757">
        <f t="shared" si="4993"/>
        <v>1.0339127182269779E-6</v>
      </c>
      <c r="AF18757" s="3">
        <f t="shared" si="4984"/>
        <v>0.80420988554570527</v>
      </c>
      <c r="AH18757">
        <f t="shared" si="4994"/>
        <v>1952.6500000003821</v>
      </c>
      <c r="AI18757">
        <f t="shared" si="4995"/>
        <v>29.395646238552889</v>
      </c>
      <c r="AJ18757" s="5">
        <f t="shared" si="4996"/>
        <v>29.43523220673098</v>
      </c>
      <c r="AK18757">
        <f t="shared" si="4997"/>
        <v>1.5670488765968519E-3</v>
      </c>
    </row>
    <row r="18758" spans="1:37" x14ac:dyDescent="0.25">
      <c r="A18758" s="1">
        <v>1952.750000000382</v>
      </c>
      <c r="B18758">
        <v>29.397080568659479</v>
      </c>
      <c r="D18758">
        <f t="shared" si="4985"/>
        <v>0.74698315345094957</v>
      </c>
      <c r="E18758">
        <f t="shared" si="4983"/>
        <v>0.80315861209759509</v>
      </c>
      <c r="G18758">
        <f t="shared" ref="G18758:G18821" si="4998">($I$2-$J$2)*D18758+$J$2</f>
        <v>0.74698315345094957</v>
      </c>
      <c r="H18758" s="2">
        <f t="shared" si="4982"/>
        <v>0.80315861209759509</v>
      </c>
      <c r="L18758" s="20">
        <f t="shared" si="4986"/>
        <v>0.80322999473138523</v>
      </c>
      <c r="M18758">
        <f t="shared" si="4987"/>
        <v>3.163707154026522E-3</v>
      </c>
      <c r="P18758" s="18">
        <f t="shared" si="4988"/>
        <v>0.80316046221638659</v>
      </c>
      <c r="Q18758">
        <f t="shared" si="4989"/>
        <v>3.422939542669183E-12</v>
      </c>
      <c r="S18758" s="21">
        <f t="shared" si="4990"/>
        <v>29.397152596259904</v>
      </c>
      <c r="T18758">
        <f t="shared" si="4991"/>
        <v>5.1879752229060211E-9</v>
      </c>
      <c r="Z18758" s="15">
        <f t="shared" si="4992"/>
        <v>0.8041753797742639</v>
      </c>
      <c r="AA18758">
        <f t="shared" si="4993"/>
        <v>1.0338165083184818E-6</v>
      </c>
      <c r="AF18758" s="3">
        <f t="shared" si="4984"/>
        <v>0.80424667060917032</v>
      </c>
      <c r="AH18758">
        <f t="shared" si="4994"/>
        <v>1952.7500000003822</v>
      </c>
      <c r="AI18758">
        <f t="shared" si="4995"/>
        <v>29.397080568659479</v>
      </c>
      <c r="AJ18758" s="5">
        <f t="shared" si="4996"/>
        <v>29.436664694974656</v>
      </c>
      <c r="AK18758">
        <f t="shared" si="4997"/>
        <v>1.5669030561358569E-3</v>
      </c>
    </row>
    <row r="18759" spans="1:37" x14ac:dyDescent="0.25">
      <c r="A18759" s="1">
        <v>1952.8500000003819</v>
      </c>
      <c r="B18759">
        <v>29.398514837107822</v>
      </c>
      <c r="D18759">
        <f t="shared" si="4985"/>
        <v>0.74702297980803256</v>
      </c>
      <c r="E18759">
        <f t="shared" si="4983"/>
        <v>0.80319545307234164</v>
      </c>
      <c r="G18759">
        <f t="shared" si="4998"/>
        <v>0.74702297980803256</v>
      </c>
      <c r="H18759" s="2">
        <f t="shared" ref="H18759:H18822" si="4999">($I$2-$J$2)*E18759+$J$2</f>
        <v>0.80319545307234164</v>
      </c>
      <c r="L18759" s="20">
        <f t="shared" si="4986"/>
        <v>0.80326682559937623</v>
      </c>
      <c r="M18759">
        <f t="shared" si="4987"/>
        <v>3.1633701894004471E-3</v>
      </c>
      <c r="P18759" s="18">
        <f t="shared" si="4988"/>
        <v>0.80319730289930014</v>
      </c>
      <c r="Q18759">
        <f t="shared" si="4989"/>
        <v>3.4218597763929515E-12</v>
      </c>
      <c r="S18759" s="21">
        <f t="shared" si="4990"/>
        <v>29.398586853346799</v>
      </c>
      <c r="T18759">
        <f t="shared" si="4991"/>
        <v>5.1863386764741898E-9</v>
      </c>
      <c r="Z18759" s="15">
        <f t="shared" si="4992"/>
        <v>0.80421217339324647</v>
      </c>
      <c r="AA18759">
        <f t="shared" si="4993"/>
        <v>1.033720210940819E-6</v>
      </c>
      <c r="AF18759" s="3">
        <f t="shared" si="4984"/>
        <v>0.80428345404286095</v>
      </c>
      <c r="AH18759">
        <f t="shared" si="4994"/>
        <v>1952.8500000003819</v>
      </c>
      <c r="AI18759">
        <f t="shared" si="4995"/>
        <v>29.398514837107822</v>
      </c>
      <c r="AJ18759" s="5">
        <f t="shared" si="4996"/>
        <v>29.438097119799735</v>
      </c>
      <c r="AK18759">
        <f t="shared" si="4997"/>
        <v>1.5667571031025679E-3</v>
      </c>
    </row>
    <row r="18760" spans="1:37" x14ac:dyDescent="0.25">
      <c r="A18760" s="1">
        <v>1952.950000000382</v>
      </c>
      <c r="B18760">
        <v>29.39994904389642</v>
      </c>
      <c r="D18760">
        <f t="shared" si="4985"/>
        <v>0.74706280616511578</v>
      </c>
      <c r="E18760">
        <f t="shared" si="4983"/>
        <v>0.80323229246328065</v>
      </c>
      <c r="G18760">
        <f t="shared" si="4998"/>
        <v>0.74706280616511578</v>
      </c>
      <c r="H18760" s="2">
        <f t="shared" si="4999"/>
        <v>0.80323229246328065</v>
      </c>
      <c r="L18760" s="20">
        <f t="shared" si="4986"/>
        <v>0.80330365488275746</v>
      </c>
      <c r="M18760">
        <f t="shared" si="4987"/>
        <v>3.1630330644806578E-3</v>
      </c>
      <c r="P18760" s="18">
        <f t="shared" si="4988"/>
        <v>0.80323414199836751</v>
      </c>
      <c r="Q18760">
        <f t="shared" si="4989"/>
        <v>3.4207800375333291E-12</v>
      </c>
      <c r="S18760" s="21">
        <f t="shared" si="4990"/>
        <v>29.400021048772441</v>
      </c>
      <c r="T18760">
        <f t="shared" si="4991"/>
        <v>5.1847021707665057E-9</v>
      </c>
      <c r="Z18760" s="15">
        <f t="shared" si="4992"/>
        <v>0.80424896538320922</v>
      </c>
      <c r="AA18760">
        <f t="shared" si="4993"/>
        <v>1.0336238261160926E-6</v>
      </c>
      <c r="AF18760" s="3">
        <f t="shared" si="4984"/>
        <v>0.80432023584675216</v>
      </c>
      <c r="AH18760">
        <f t="shared" si="4994"/>
        <v>1952.950000000382</v>
      </c>
      <c r="AI18760">
        <f t="shared" si="4995"/>
        <v>29.399949043896417</v>
      </c>
      <c r="AJ18760" s="5">
        <f t="shared" si="4996"/>
        <v>29.439529481204897</v>
      </c>
      <c r="AK18760">
        <f t="shared" si="4997"/>
        <v>1.566611017530519E-3</v>
      </c>
    </row>
    <row r="18761" spans="1:37" x14ac:dyDescent="0.25">
      <c r="A18761" s="1">
        <v>1953.0500000003819</v>
      </c>
      <c r="B18761">
        <v>29.401383189023811</v>
      </c>
      <c r="D18761">
        <f t="shared" si="4985"/>
        <v>0.74710263252219888</v>
      </c>
      <c r="E18761">
        <f t="shared" si="4983"/>
        <v>0.80326913027037472</v>
      </c>
      <c r="G18761">
        <f t="shared" si="4998"/>
        <v>0.74710263252219888</v>
      </c>
      <c r="H18761" s="2">
        <f t="shared" si="4999"/>
        <v>0.80326913027037472</v>
      </c>
      <c r="L18761" s="20">
        <f t="shared" si="4986"/>
        <v>0.80334048258147916</v>
      </c>
      <c r="M18761">
        <f t="shared" si="4987"/>
        <v>3.1626957792900913E-3</v>
      </c>
      <c r="P18761" s="18">
        <f t="shared" si="4988"/>
        <v>0.80327097951355009</v>
      </c>
      <c r="Q18761">
        <f t="shared" si="4989"/>
        <v>3.4197003216412164E-12</v>
      </c>
      <c r="S18761" s="21">
        <f t="shared" si="4990"/>
        <v>29.401455182535329</v>
      </c>
      <c r="T18761">
        <f t="shared" si="4991"/>
        <v>5.1830657007704636E-9</v>
      </c>
      <c r="Z18761" s="15">
        <f t="shared" si="4992"/>
        <v>0.80428575574411454</v>
      </c>
      <c r="AA18761">
        <f t="shared" si="4993"/>
        <v>1.0335273538567102E-6</v>
      </c>
      <c r="AF18761" s="3">
        <f t="shared" si="4984"/>
        <v>0.80435701602079479</v>
      </c>
      <c r="AH18761">
        <f t="shared" si="4994"/>
        <v>1953.0500000003822</v>
      </c>
      <c r="AI18761">
        <f t="shared" si="4995"/>
        <v>29.401383189023811</v>
      </c>
      <c r="AJ18761" s="5">
        <f t="shared" si="4996"/>
        <v>29.440961779188665</v>
      </c>
      <c r="AK18761">
        <f t="shared" si="4997"/>
        <v>1.5664647994375121E-3</v>
      </c>
    </row>
    <row r="18762" spans="1:37" x14ac:dyDescent="0.25">
      <c r="A18762" s="1">
        <v>1953.1500000003821</v>
      </c>
      <c r="B18762">
        <v>29.40281727248848</v>
      </c>
      <c r="D18762">
        <f t="shared" si="4985"/>
        <v>0.74714245887928199</v>
      </c>
      <c r="E18762">
        <f t="shared" si="4983"/>
        <v>0.80330596649358477</v>
      </c>
      <c r="G18762">
        <f t="shared" si="4998"/>
        <v>0.74714245887928199</v>
      </c>
      <c r="H18762" s="2">
        <f t="shared" si="4999"/>
        <v>0.80330596649358477</v>
      </c>
      <c r="L18762" s="20">
        <f t="shared" si="4986"/>
        <v>0.80337730869550938</v>
      </c>
      <c r="M18762">
        <f t="shared" si="4987"/>
        <v>3.1623583338536501E-3</v>
      </c>
      <c r="P18762" s="18">
        <f t="shared" si="4988"/>
        <v>0.80330781544481011</v>
      </c>
      <c r="Q18762">
        <f t="shared" si="4989"/>
        <v>3.4186206337130175E-12</v>
      </c>
      <c r="S18762" s="21">
        <f t="shared" si="4990"/>
        <v>29.402889254633994</v>
      </c>
      <c r="T18762">
        <f t="shared" si="4991"/>
        <v>5.181429272729008E-9</v>
      </c>
      <c r="Z18762" s="15">
        <f t="shared" si="4992"/>
        <v>0.80432254447592699</v>
      </c>
      <c r="AA18762">
        <f t="shared" si="4993"/>
        <v>1.0334307941829913E-6</v>
      </c>
      <c r="AF18762" s="3">
        <f t="shared" si="4984"/>
        <v>0.80439379456496185</v>
      </c>
      <c r="AH18762">
        <f t="shared" si="4994"/>
        <v>1953.1500000003821</v>
      </c>
      <c r="AI18762">
        <f t="shared" si="4995"/>
        <v>29.40281727248848</v>
      </c>
      <c r="AJ18762" s="5">
        <f t="shared" si="4996"/>
        <v>29.442394013749674</v>
      </c>
      <c r="AK18762">
        <f t="shared" si="4997"/>
        <v>1.5663184488554282E-3</v>
      </c>
    </row>
    <row r="18763" spans="1:37" x14ac:dyDescent="0.25">
      <c r="A18763" s="1">
        <v>1953.250000000382</v>
      </c>
      <c r="B18763">
        <v>29.404251294288951</v>
      </c>
      <c r="D18763">
        <f t="shared" si="4985"/>
        <v>0.7471822852363651</v>
      </c>
      <c r="E18763">
        <f t="shared" si="4983"/>
        <v>0.80334280113287293</v>
      </c>
      <c r="G18763">
        <f t="shared" si="4998"/>
        <v>0.7471822852363651</v>
      </c>
      <c r="H18763" s="2">
        <f t="shared" si="4999"/>
        <v>0.80334280113287293</v>
      </c>
      <c r="L18763" s="20">
        <f t="shared" si="4986"/>
        <v>0.80341413322480548</v>
      </c>
      <c r="M18763">
        <f t="shared" si="4987"/>
        <v>3.1620207281950669E-3</v>
      </c>
      <c r="P18763" s="18">
        <f t="shared" si="4988"/>
        <v>0.80334464979210818</v>
      </c>
      <c r="Q18763">
        <f t="shared" si="4989"/>
        <v>3.4175409680694286E-12</v>
      </c>
      <c r="S18763" s="21">
        <f t="shared" si="4990"/>
        <v>29.4043232650669</v>
      </c>
      <c r="T18763">
        <f t="shared" si="4991"/>
        <v>5.1797928785624953E-9</v>
      </c>
      <c r="Z18763" s="15">
        <f t="shared" si="4992"/>
        <v>0.8043593315786105</v>
      </c>
      <c r="AA18763">
        <f t="shared" si="4993"/>
        <v>1.0333341471114297E-6</v>
      </c>
      <c r="AF18763" s="3">
        <f t="shared" si="4984"/>
        <v>0.80443057147921093</v>
      </c>
      <c r="AH18763">
        <f t="shared" si="4994"/>
        <v>1953.250000000382</v>
      </c>
      <c r="AI18763">
        <f t="shared" si="4995"/>
        <v>29.404251294288951</v>
      </c>
      <c r="AJ18763" s="5">
        <f t="shared" si="4996"/>
        <v>29.443826184886511</v>
      </c>
      <c r="AK18763">
        <f t="shared" si="4997"/>
        <v>1.5661719658088542E-3</v>
      </c>
    </row>
    <row r="18764" spans="1:37" x14ac:dyDescent="0.25">
      <c r="A18764" s="1">
        <v>1953.3500000003819</v>
      </c>
      <c r="B18764">
        <v>29.40568525442373</v>
      </c>
      <c r="D18764">
        <f t="shared" si="4985"/>
        <v>0.74722211159344809</v>
      </c>
      <c r="E18764">
        <f t="shared" si="4983"/>
        <v>0.80337963418820091</v>
      </c>
      <c r="G18764">
        <f t="shared" si="4998"/>
        <v>0.74722211159344809</v>
      </c>
      <c r="H18764" s="2">
        <f t="shared" si="4999"/>
        <v>0.80337963418820091</v>
      </c>
      <c r="L18764" s="20">
        <f t="shared" si="4986"/>
        <v>0.80345095616933548</v>
      </c>
      <c r="M18764">
        <f t="shared" si="4987"/>
        <v>3.161682962339301E-3</v>
      </c>
      <c r="P18764" s="18">
        <f t="shared" si="4988"/>
        <v>0.80338148255540742</v>
      </c>
      <c r="Q18764">
        <f t="shared" si="4989"/>
        <v>3.4164613301161259E-12</v>
      </c>
      <c r="S18764" s="21">
        <f t="shared" si="4990"/>
        <v>29.405757213832612</v>
      </c>
      <c r="T18764">
        <f t="shared" si="4991"/>
        <v>5.1781565265581377E-9</v>
      </c>
      <c r="Z18764" s="15">
        <f t="shared" si="4992"/>
        <v>0.80439611705212921</v>
      </c>
      <c r="AA18764">
        <f t="shared" si="4993"/>
        <v>1.0332374126598849E-6</v>
      </c>
      <c r="AF18764" s="3">
        <f t="shared" si="4984"/>
        <v>0.8044673467635125</v>
      </c>
      <c r="AH18764">
        <f t="shared" si="4994"/>
        <v>1953.3500000003817</v>
      </c>
      <c r="AI18764">
        <f t="shared" si="4995"/>
        <v>29.405685254423734</v>
      </c>
      <c r="AJ18764" s="5">
        <f t="shared" si="4996"/>
        <v>29.445258292597781</v>
      </c>
      <c r="AK18764">
        <f t="shared" si="4997"/>
        <v>1.566025350324643E-3</v>
      </c>
    </row>
    <row r="18765" spans="1:37" x14ac:dyDescent="0.25">
      <c r="A18765" s="1">
        <v>1953.450000000382</v>
      </c>
      <c r="B18765">
        <v>29.40711915289133</v>
      </c>
      <c r="D18765">
        <f t="shared" si="4985"/>
        <v>0.74726193795053131</v>
      </c>
      <c r="E18765">
        <f t="shared" si="4983"/>
        <v>0.80341646565953029</v>
      </c>
      <c r="G18765">
        <f t="shared" si="4998"/>
        <v>0.74726193795053131</v>
      </c>
      <c r="H18765" s="2">
        <f t="shared" si="4999"/>
        <v>0.80341646565953029</v>
      </c>
      <c r="L18765" s="20">
        <f t="shared" si="4986"/>
        <v>0.80348777752905676</v>
      </c>
      <c r="M18765">
        <f t="shared" si="4987"/>
        <v>3.1613450363100789E-3</v>
      </c>
      <c r="P18765" s="18">
        <f t="shared" si="4988"/>
        <v>0.80341831373466854</v>
      </c>
      <c r="Q18765">
        <f t="shared" si="4989"/>
        <v>3.4153817166379643E-12</v>
      </c>
      <c r="S18765" s="21">
        <f t="shared" si="4990"/>
        <v>29.407191100929598</v>
      </c>
      <c r="T18765">
        <f t="shared" si="4991"/>
        <v>5.1765202106837902E-9</v>
      </c>
      <c r="Z18765" s="15">
        <f t="shared" si="4992"/>
        <v>0.80443290089644759</v>
      </c>
      <c r="AA18765">
        <f t="shared" si="4993"/>
        <v>1.0331405908471305E-6</v>
      </c>
      <c r="AF18765" s="3">
        <f t="shared" si="4984"/>
        <v>0.80450412041782771</v>
      </c>
      <c r="AH18765">
        <f t="shared" si="4994"/>
        <v>1953.450000000382</v>
      </c>
      <c r="AI18765">
        <f t="shared" si="4995"/>
        <v>29.407119152891326</v>
      </c>
      <c r="AJ18765" s="5">
        <f t="shared" si="4996"/>
        <v>29.446690336882103</v>
      </c>
      <c r="AK18765">
        <f t="shared" si="4997"/>
        <v>1.5658786024319148E-3</v>
      </c>
    </row>
    <row r="18766" spans="1:37" x14ac:dyDescent="0.25">
      <c r="A18766" s="1">
        <v>1953.5500000003819</v>
      </c>
      <c r="B18766">
        <v>29.408552989690239</v>
      </c>
      <c r="D18766">
        <f t="shared" si="4985"/>
        <v>0.74730176430761441</v>
      </c>
      <c r="E18766">
        <f t="shared" si="4983"/>
        <v>0.80345329554682254</v>
      </c>
      <c r="G18766">
        <f t="shared" si="4998"/>
        <v>0.74730176430761441</v>
      </c>
      <c r="H18766" s="2">
        <f t="shared" si="4999"/>
        <v>0.80345329554682254</v>
      </c>
      <c r="L18766" s="20">
        <f t="shared" si="4986"/>
        <v>0.80352459730393377</v>
      </c>
      <c r="M18766">
        <f t="shared" si="4987"/>
        <v>3.161006950132017E-3</v>
      </c>
      <c r="P18766" s="18">
        <f t="shared" si="4988"/>
        <v>0.80345514332985302</v>
      </c>
      <c r="Q18766">
        <f t="shared" si="4989"/>
        <v>3.4143021277042062E-12</v>
      </c>
      <c r="S18766" s="21">
        <f t="shared" si="4990"/>
        <v>29.40862492635636</v>
      </c>
      <c r="T18766">
        <f t="shared" si="4991"/>
        <v>5.1748839325783085E-9</v>
      </c>
      <c r="Z18766" s="15">
        <f t="shared" si="4992"/>
        <v>0.80446968311152911</v>
      </c>
      <c r="AA18766">
        <f t="shared" si="4993"/>
        <v>1.0330436816901453E-6</v>
      </c>
      <c r="AF18766" s="3">
        <f t="shared" si="4984"/>
        <v>0.80454089244212201</v>
      </c>
      <c r="AH18766">
        <f t="shared" si="4994"/>
        <v>1953.5500000003819</v>
      </c>
      <c r="AI18766">
        <f t="shared" si="4995"/>
        <v>29.408552989690239</v>
      </c>
      <c r="AJ18766" s="5">
        <f t="shared" si="4996"/>
        <v>29.448122317738054</v>
      </c>
      <c r="AK18766">
        <f t="shared" si="4997"/>
        <v>1.5657317221555891E-3</v>
      </c>
    </row>
    <row r="18767" spans="1:37" x14ac:dyDescent="0.25">
      <c r="A18767" s="1">
        <v>1953.6500000003821</v>
      </c>
      <c r="B18767">
        <v>29.409986764818971</v>
      </c>
      <c r="D18767">
        <f t="shared" si="4985"/>
        <v>0.74734159066469752</v>
      </c>
      <c r="E18767">
        <f t="shared" si="4983"/>
        <v>0.80349012385003937</v>
      </c>
      <c r="G18767">
        <f t="shared" si="4998"/>
        <v>0.74734159066469752</v>
      </c>
      <c r="H18767" s="2">
        <f t="shared" si="4999"/>
        <v>0.80349012385003937</v>
      </c>
      <c r="L18767" s="20">
        <f t="shared" si="4986"/>
        <v>0.8035614154939239</v>
      </c>
      <c r="M18767">
        <f t="shared" si="4987"/>
        <v>3.1606687038288994E-3</v>
      </c>
      <c r="P18767" s="18">
        <f t="shared" si="4988"/>
        <v>0.80349197134092343</v>
      </c>
      <c r="Q18767">
        <f t="shared" si="4989"/>
        <v>3.4132225666659265E-12</v>
      </c>
      <c r="S18767" s="21">
        <f t="shared" si="4990"/>
        <v>29.410058690111445</v>
      </c>
      <c r="T18767">
        <f t="shared" si="4991"/>
        <v>5.173247697457015E-9</v>
      </c>
      <c r="Z18767" s="15">
        <f t="shared" si="4992"/>
        <v>0.80450646369733769</v>
      </c>
      <c r="AA18767">
        <f t="shared" si="4993"/>
        <v>1.0329466852063721E-6</v>
      </c>
      <c r="AF18767" s="3">
        <f t="shared" si="4984"/>
        <v>0.80457766283635557</v>
      </c>
      <c r="AH18767">
        <f t="shared" si="4994"/>
        <v>1953.6500000003821</v>
      </c>
      <c r="AI18767">
        <f t="shared" si="4995"/>
        <v>29.409986764818971</v>
      </c>
      <c r="AJ18767" s="5">
        <f t="shared" si="4996"/>
        <v>29.449554235164229</v>
      </c>
      <c r="AK18767">
        <f t="shared" si="4997"/>
        <v>1.5655847095228522E-3</v>
      </c>
    </row>
    <row r="18768" spans="1:37" x14ac:dyDescent="0.25">
      <c r="A18768" s="1">
        <v>1953.750000000382</v>
      </c>
      <c r="B18768">
        <v>29.41142047827606</v>
      </c>
      <c r="D18768">
        <f t="shared" si="4985"/>
        <v>0.74738141702178063</v>
      </c>
      <c r="E18768">
        <f t="shared" si="4983"/>
        <v>0.80352695056914303</v>
      </c>
      <c r="G18768">
        <f t="shared" si="4998"/>
        <v>0.74738141702178063</v>
      </c>
      <c r="H18768" s="2">
        <f t="shared" si="4999"/>
        <v>0.80352695056914303</v>
      </c>
      <c r="L18768" s="20">
        <f t="shared" si="4986"/>
        <v>0.80359823209899162</v>
      </c>
      <c r="M18768">
        <f t="shared" si="4987"/>
        <v>3.1603302974253368E-3</v>
      </c>
      <c r="P18768" s="18">
        <f t="shared" si="4988"/>
        <v>0.80352879776784114</v>
      </c>
      <c r="Q18768">
        <f t="shared" si="4989"/>
        <v>3.4121430303095647E-12</v>
      </c>
      <c r="S18768" s="21">
        <f t="shared" si="4990"/>
        <v>29.411492392193342</v>
      </c>
      <c r="T18768">
        <f t="shared" si="4991"/>
        <v>5.1716114987794919E-9</v>
      </c>
      <c r="Z18768" s="15">
        <f t="shared" si="4992"/>
        <v>0.80454324265383848</v>
      </c>
      <c r="AA18768">
        <f t="shared" si="4993"/>
        <v>1.0328496014146177E-6</v>
      </c>
      <c r="AF18768" s="3">
        <f t="shared" si="4984"/>
        <v>0.80461443160049639</v>
      </c>
      <c r="AH18768">
        <f t="shared" si="4994"/>
        <v>1953.750000000382</v>
      </c>
      <c r="AI18768">
        <f t="shared" si="4995"/>
        <v>29.41142047827606</v>
      </c>
      <c r="AJ18768" s="5">
        <f t="shared" si="4996"/>
        <v>29.450986089159269</v>
      </c>
      <c r="AK18768">
        <f t="shared" si="4997"/>
        <v>1.5654375645614697E-3</v>
      </c>
    </row>
    <row r="18769" spans="1:37" x14ac:dyDescent="0.25">
      <c r="A18769" s="1">
        <v>1953.8500000003819</v>
      </c>
      <c r="B18769">
        <v>29.412854130059969</v>
      </c>
      <c r="D18769">
        <f t="shared" si="4985"/>
        <v>0.74742124337886373</v>
      </c>
      <c r="E18769">
        <f t="shared" si="4983"/>
        <v>0.8035637757040941</v>
      </c>
      <c r="G18769">
        <f t="shared" si="4998"/>
        <v>0.74742124337886373</v>
      </c>
      <c r="H18769" s="2">
        <f t="shared" si="4999"/>
        <v>0.8035637757040941</v>
      </c>
      <c r="L18769" s="20">
        <f t="shared" si="4986"/>
        <v>0.80363504711910494</v>
      </c>
      <c r="M18769">
        <f t="shared" si="4987"/>
        <v>3.1599917309463564E-3</v>
      </c>
      <c r="P18769" s="18">
        <f t="shared" si="4988"/>
        <v>0.80356562261056697</v>
      </c>
      <c r="Q18769">
        <f t="shared" si="4989"/>
        <v>3.4110635195246018E-12</v>
      </c>
      <c r="S18769" s="21">
        <f t="shared" si="4990"/>
        <v>29.412926032600531</v>
      </c>
      <c r="T18769">
        <f t="shared" si="4991"/>
        <v>5.1699753392057088E-9</v>
      </c>
      <c r="Z18769" s="15">
        <f t="shared" si="4992"/>
        <v>0.80458001998099393</v>
      </c>
      <c r="AA18769">
        <f t="shared" si="4993"/>
        <v>1.0327524303316703E-6</v>
      </c>
      <c r="AF18769" s="3">
        <f t="shared" si="4984"/>
        <v>0.80465119873451241</v>
      </c>
      <c r="AH18769">
        <f t="shared" si="4994"/>
        <v>1953.8500000003821</v>
      </c>
      <c r="AI18769">
        <f t="shared" si="4995"/>
        <v>29.412854130059969</v>
      </c>
      <c r="AJ18769" s="5">
        <f t="shared" si="4996"/>
        <v>29.452417879721718</v>
      </c>
      <c r="AK18769">
        <f t="shared" si="4997"/>
        <v>1.5652902872975373E-3</v>
      </c>
    </row>
    <row r="18770" spans="1:37" x14ac:dyDescent="0.25">
      <c r="A18770" s="1">
        <v>1953.950000000382</v>
      </c>
      <c r="B18770">
        <v>29.414287720169209</v>
      </c>
      <c r="D18770">
        <f t="shared" si="4985"/>
        <v>0.74746106973594684</v>
      </c>
      <c r="E18770">
        <f t="shared" si="4983"/>
        <v>0.80360059925485439</v>
      </c>
      <c r="G18770">
        <f t="shared" si="4998"/>
        <v>0.74746106973594684</v>
      </c>
      <c r="H18770" s="2">
        <f t="shared" si="4999"/>
        <v>0.80360059925485439</v>
      </c>
      <c r="L18770" s="20">
        <f t="shared" si="4986"/>
        <v>0.80367186055421058</v>
      </c>
      <c r="M18770">
        <f t="shared" si="4987"/>
        <v>3.1596530044146038E-3</v>
      </c>
      <c r="P18770" s="18">
        <f t="shared" si="4988"/>
        <v>0.80360244586906249</v>
      </c>
      <c r="Q18770">
        <f t="shared" si="4989"/>
        <v>3.409984033559887E-12</v>
      </c>
      <c r="S18770" s="21">
        <f t="shared" si="4990"/>
        <v>29.414359611331516</v>
      </c>
      <c r="T18770">
        <f t="shared" si="4991"/>
        <v>5.1683392178183084E-9</v>
      </c>
      <c r="Z18770" s="15">
        <f t="shared" si="4992"/>
        <v>0.80461679567876876</v>
      </c>
      <c r="AA18770">
        <f t="shared" si="4993"/>
        <v>1.0326551719763596E-6</v>
      </c>
      <c r="AF18770" s="3">
        <f t="shared" si="4984"/>
        <v>0.80468796423835509</v>
      </c>
      <c r="AH18770">
        <f t="shared" si="4994"/>
        <v>1953.950000000382</v>
      </c>
      <c r="AI18770">
        <f t="shared" si="4995"/>
        <v>29.414287720169209</v>
      </c>
      <c r="AJ18770" s="5">
        <f t="shared" si="4996"/>
        <v>29.453849606850195</v>
      </c>
      <c r="AK18770">
        <f t="shared" si="4997"/>
        <v>1.5651428777591365E-3</v>
      </c>
    </row>
    <row r="18771" spans="1:37" x14ac:dyDescent="0.25">
      <c r="A18771" s="1">
        <v>1954.0500000003819</v>
      </c>
      <c r="B18771">
        <v>29.415721248602281</v>
      </c>
      <c r="D18771">
        <f t="shared" si="4985"/>
        <v>0.74750089609302994</v>
      </c>
      <c r="E18771">
        <f t="shared" si="4983"/>
        <v>0.80363742122138526</v>
      </c>
      <c r="G18771">
        <f t="shared" si="4998"/>
        <v>0.74750089609302994</v>
      </c>
      <c r="H18771" s="2">
        <f t="shared" si="4999"/>
        <v>0.80363742122138526</v>
      </c>
      <c r="L18771" s="20">
        <f t="shared" si="4986"/>
        <v>0.80370867240428367</v>
      </c>
      <c r="M18771">
        <f t="shared" si="4987"/>
        <v>3.1593141178559363E-3</v>
      </c>
      <c r="P18771" s="18">
        <f t="shared" si="4988"/>
        <v>0.80363926754328985</v>
      </c>
      <c r="Q18771">
        <f t="shared" si="4989"/>
        <v>3.4089045753544893E-12</v>
      </c>
      <c r="S18771" s="21">
        <f t="shared" si="4990"/>
        <v>29.415793128384816</v>
      </c>
      <c r="T18771">
        <f t="shared" si="4991"/>
        <v>5.1667031372757533E-9</v>
      </c>
      <c r="Z18771" s="15">
        <f t="shared" si="4992"/>
        <v>0.80465356974712599</v>
      </c>
      <c r="AA18771">
        <f t="shared" si="4993"/>
        <v>1.0325578263650453E-6</v>
      </c>
      <c r="AF18771" s="3">
        <f t="shared" si="4984"/>
        <v>0.80472472811200046</v>
      </c>
      <c r="AH18771">
        <f t="shared" si="4994"/>
        <v>1954.0500000003819</v>
      </c>
      <c r="AI18771">
        <f t="shared" si="4995"/>
        <v>29.415721248602281</v>
      </c>
      <c r="AJ18771" s="5">
        <f t="shared" si="4996"/>
        <v>29.455281270543267</v>
      </c>
      <c r="AK18771">
        <f t="shared" si="4997"/>
        <v>1.5649953359712727E-3</v>
      </c>
    </row>
    <row r="18772" spans="1:37" x14ac:dyDescent="0.25">
      <c r="A18772" s="1">
        <v>1954.1500000003821</v>
      </c>
      <c r="B18772">
        <v>29.41715471535769</v>
      </c>
      <c r="D18772">
        <f t="shared" si="4985"/>
        <v>0.74754072245011305</v>
      </c>
      <c r="E18772">
        <f t="shared" si="4983"/>
        <v>0.80367424160364842</v>
      </c>
      <c r="G18772">
        <f t="shared" si="4998"/>
        <v>0.74754072245011305</v>
      </c>
      <c r="H18772" s="2">
        <f t="shared" si="4999"/>
        <v>0.80367424160364842</v>
      </c>
      <c r="L18772" s="20">
        <f t="shared" si="4986"/>
        <v>0.80374548266928514</v>
      </c>
      <c r="M18772">
        <f t="shared" si="4987"/>
        <v>3.1589750712946296E-3</v>
      </c>
      <c r="P18772" s="18">
        <f t="shared" si="4988"/>
        <v>0.80367608763321008</v>
      </c>
      <c r="Q18772">
        <f t="shared" si="4989"/>
        <v>3.4078251425169583E-12</v>
      </c>
      <c r="S18772" s="21">
        <f t="shared" si="4990"/>
        <v>29.417226583758925</v>
      </c>
      <c r="T18772">
        <f t="shared" si="4991"/>
        <v>5.1650670961496555E-9</v>
      </c>
      <c r="Z18772" s="15">
        <f t="shared" si="4992"/>
        <v>0.80469034218602919</v>
      </c>
      <c r="AA18772">
        <f t="shared" si="4993"/>
        <v>1.0324603935145491E-6</v>
      </c>
      <c r="AF18772" s="3">
        <f t="shared" si="4984"/>
        <v>0.80476149035541322</v>
      </c>
      <c r="AH18772">
        <f t="shared" si="4994"/>
        <v>1954.1500000003821</v>
      </c>
      <c r="AI18772">
        <f t="shared" si="4995"/>
        <v>29.41715471535769</v>
      </c>
      <c r="AJ18772" s="5">
        <f t="shared" si="4996"/>
        <v>29.456712870799514</v>
      </c>
      <c r="AK18772">
        <f t="shared" si="4997"/>
        <v>1.5648476619595322E-3</v>
      </c>
    </row>
    <row r="18773" spans="1:37" x14ac:dyDescent="0.25">
      <c r="A18773" s="1">
        <v>1954.250000000382</v>
      </c>
      <c r="B18773">
        <v>29.418588120433931</v>
      </c>
      <c r="D18773">
        <f t="shared" si="4985"/>
        <v>0.74758054880719615</v>
      </c>
      <c r="E18773">
        <f t="shared" si="4983"/>
        <v>0.80371106040160523</v>
      </c>
      <c r="G18773">
        <f t="shared" si="4998"/>
        <v>0.74758054880719615</v>
      </c>
      <c r="H18773" s="2">
        <f t="shared" si="4999"/>
        <v>0.80371106040160523</v>
      </c>
      <c r="L18773" s="20">
        <f t="shared" si="4986"/>
        <v>0.80378229134916523</v>
      </c>
      <c r="M18773">
        <f t="shared" si="4987"/>
        <v>3.1586358647537772E-3</v>
      </c>
      <c r="P18773" s="18">
        <f t="shared" si="4988"/>
        <v>0.80371290613878466</v>
      </c>
      <c r="Q18773">
        <f t="shared" si="4989"/>
        <v>3.4067457355262624E-12</v>
      </c>
      <c r="S18773" s="21">
        <f t="shared" si="4990"/>
        <v>29.418659977452336</v>
      </c>
      <c r="T18773">
        <f t="shared" si="4991"/>
        <v>5.1634310940337602E-9</v>
      </c>
      <c r="Z18773" s="15">
        <f t="shared" si="4992"/>
        <v>0.80472711299544364</v>
      </c>
      <c r="AA18773">
        <f t="shared" si="4993"/>
        <v>1.0323628734457659E-6</v>
      </c>
      <c r="AF18773" s="3">
        <f t="shared" si="4984"/>
        <v>0.80479825096854407</v>
      </c>
      <c r="AH18773">
        <f t="shared" si="4994"/>
        <v>1954.250000000382</v>
      </c>
      <c r="AI18773">
        <f t="shared" si="4995"/>
        <v>29.418588120433931</v>
      </c>
      <c r="AJ18773" s="5">
        <f t="shared" si="4996"/>
        <v>29.458144407617581</v>
      </c>
      <c r="AK18773">
        <f t="shared" si="4997"/>
        <v>1.5646998557554202E-3</v>
      </c>
    </row>
    <row r="18774" spans="1:37" x14ac:dyDescent="0.25">
      <c r="A18774" s="1">
        <v>1954.3500000003819</v>
      </c>
      <c r="B18774">
        <v>29.420021463829499</v>
      </c>
      <c r="D18774">
        <f t="shared" si="4985"/>
        <v>0.74762037516427926</v>
      </c>
      <c r="E18774">
        <f t="shared" si="4983"/>
        <v>0.80374787761521704</v>
      </c>
      <c r="G18774">
        <f t="shared" si="4998"/>
        <v>0.74762037516427926</v>
      </c>
      <c r="H18774" s="2">
        <f t="shared" si="4999"/>
        <v>0.80374787761521704</v>
      </c>
      <c r="L18774" s="20">
        <f t="shared" si="4986"/>
        <v>0.80381909844389554</v>
      </c>
      <c r="M18774">
        <f t="shared" si="4987"/>
        <v>3.1582964982588848E-3</v>
      </c>
      <c r="P18774" s="18">
        <f t="shared" si="4988"/>
        <v>0.80374972305997483</v>
      </c>
      <c r="Q18774">
        <f t="shared" si="4989"/>
        <v>3.4056663540415781E-12</v>
      </c>
      <c r="S18774" s="21">
        <f t="shared" si="4990"/>
        <v>29.420093309463539</v>
      </c>
      <c r="T18774">
        <f t="shared" si="4991"/>
        <v>5.1617951305221517E-9</v>
      </c>
      <c r="Z18774" s="15">
        <f t="shared" si="4992"/>
        <v>0.80476388217533246</v>
      </c>
      <c r="AA18774">
        <f t="shared" si="4993"/>
        <v>1.0322652661753145E-6</v>
      </c>
      <c r="AF18774" s="3">
        <f t="shared" si="4984"/>
        <v>0.80483500995136836</v>
      </c>
      <c r="AH18774">
        <f t="shared" si="4994"/>
        <v>1954.3500000003819</v>
      </c>
      <c r="AI18774">
        <f t="shared" si="4995"/>
        <v>29.420021463829499</v>
      </c>
      <c r="AJ18774" s="5">
        <f t="shared" si="4996"/>
        <v>29.459575880996038</v>
      </c>
      <c r="AK18774">
        <f t="shared" si="4997"/>
        <v>1.5645519173845567E-3</v>
      </c>
    </row>
    <row r="18775" spans="1:37" x14ac:dyDescent="0.25">
      <c r="A18775" s="1">
        <v>1954.450000000382</v>
      </c>
      <c r="B18775">
        <v>29.421454745542881</v>
      </c>
      <c r="D18775">
        <f t="shared" si="4985"/>
        <v>0.74766020152136237</v>
      </c>
      <c r="E18775">
        <f t="shared" si="4983"/>
        <v>0.80378469324444479</v>
      </c>
      <c r="G18775">
        <f t="shared" si="4998"/>
        <v>0.74766020152136237</v>
      </c>
      <c r="H18775" s="2">
        <f t="shared" si="4999"/>
        <v>0.80378469324444479</v>
      </c>
      <c r="L18775" s="20">
        <f t="shared" si="4986"/>
        <v>0.80385590395342987</v>
      </c>
      <c r="M18775">
        <f t="shared" si="4987"/>
        <v>3.1579569718334778E-3</v>
      </c>
      <c r="P18775" s="18">
        <f t="shared" si="4988"/>
        <v>0.80378653839674186</v>
      </c>
      <c r="Q18775">
        <f t="shared" si="4989"/>
        <v>3.4045869993611743E-12</v>
      </c>
      <c r="S18775" s="21">
        <f t="shared" si="4990"/>
        <v>29.421526579791031</v>
      </c>
      <c r="T18775">
        <f t="shared" si="4991"/>
        <v>5.1601592072509038E-9</v>
      </c>
      <c r="Z18775" s="15">
        <f t="shared" si="4992"/>
        <v>0.80480064972565846</v>
      </c>
      <c r="AA18775">
        <f t="shared" si="4993"/>
        <v>1.0321675717200511E-6</v>
      </c>
      <c r="AF18775" s="3">
        <f t="shared" si="4984"/>
        <v>0.80487176730384202</v>
      </c>
      <c r="AH18775">
        <f t="shared" si="4994"/>
        <v>1954.450000000382</v>
      </c>
      <c r="AI18775">
        <f t="shared" si="4995"/>
        <v>29.421454745542881</v>
      </c>
      <c r="AJ18775" s="5">
        <f t="shared" si="4996"/>
        <v>29.461007290933431</v>
      </c>
      <c r="AK18775">
        <f t="shared" si="4997"/>
        <v>1.5644038468714547E-3</v>
      </c>
    </row>
    <row r="18776" spans="1:37" x14ac:dyDescent="0.25">
      <c r="A18776" s="1">
        <v>1954.5500000003819</v>
      </c>
      <c r="B18776">
        <v>29.422887965572581</v>
      </c>
      <c r="D18776">
        <f t="shared" si="4985"/>
        <v>0.74770002787844547</v>
      </c>
      <c r="E18776">
        <f t="shared" si="4983"/>
        <v>0.80382150728925028</v>
      </c>
      <c r="G18776">
        <f t="shared" si="4998"/>
        <v>0.74770002787844547</v>
      </c>
      <c r="H18776" s="2">
        <f t="shared" si="4999"/>
        <v>0.80382150728925028</v>
      </c>
      <c r="L18776" s="20">
        <f t="shared" si="4986"/>
        <v>0.80389270787774336</v>
      </c>
      <c r="M18776">
        <f t="shared" si="4987"/>
        <v>3.157617285503493E-3</v>
      </c>
      <c r="P18776" s="18">
        <f t="shared" si="4988"/>
        <v>0.80382335214904788</v>
      </c>
      <c r="Q18776">
        <f t="shared" si="4989"/>
        <v>3.4035076727825507E-12</v>
      </c>
      <c r="S18776" s="21">
        <f t="shared" si="4990"/>
        <v>29.422959788433335</v>
      </c>
      <c r="T18776">
        <f t="shared" si="4991"/>
        <v>5.1585233268757974E-9</v>
      </c>
      <c r="Z18776" s="15">
        <f t="shared" si="4992"/>
        <v>0.80483741564638656</v>
      </c>
      <c r="AA18776">
        <f t="shared" si="4993"/>
        <v>1.0320697900993249E-6</v>
      </c>
      <c r="AF18776" s="3">
        <f t="shared" si="4984"/>
        <v>0.80490852302594273</v>
      </c>
      <c r="AH18776">
        <f t="shared" si="4994"/>
        <v>1954.5500000003819</v>
      </c>
      <c r="AI18776">
        <f t="shared" si="4995"/>
        <v>29.422887965572581</v>
      </c>
      <c r="AJ18776" s="5">
        <f t="shared" si="4996"/>
        <v>29.462438637428395</v>
      </c>
      <c r="AK18776">
        <f t="shared" si="4997"/>
        <v>1.5642556442462653E-3</v>
      </c>
    </row>
    <row r="18777" spans="1:37" x14ac:dyDescent="0.25">
      <c r="A18777" s="1">
        <v>1954.650000000383</v>
      </c>
      <c r="B18777">
        <v>29.424321123917089</v>
      </c>
      <c r="D18777">
        <f t="shared" si="4985"/>
        <v>0.74773985423552902</v>
      </c>
      <c r="E18777">
        <f t="shared" si="4983"/>
        <v>0.80385831974959465</v>
      </c>
      <c r="G18777">
        <f t="shared" si="4998"/>
        <v>0.74773985423552902</v>
      </c>
      <c r="H18777" s="2">
        <f t="shared" si="4999"/>
        <v>0.80385831974959465</v>
      </c>
      <c r="L18777" s="20">
        <f t="shared" si="4986"/>
        <v>0.80392951021678272</v>
      </c>
      <c r="M18777">
        <f t="shared" si="4987"/>
        <v>3.1572774392916391E-3</v>
      </c>
      <c r="P18777" s="18">
        <f t="shared" si="4988"/>
        <v>0.80386016431685303</v>
      </c>
      <c r="Q18777">
        <f t="shared" si="4989"/>
        <v>3.4024283706875217E-12</v>
      </c>
      <c r="S18777" s="21">
        <f t="shared" si="4990"/>
        <v>29.424392935388902</v>
      </c>
      <c r="T18777">
        <f t="shared" si="4991"/>
        <v>5.156887483886989E-9</v>
      </c>
      <c r="Z18777" s="15">
        <f t="shared" si="4992"/>
        <v>0.80487417993747945</v>
      </c>
      <c r="AA18777">
        <f t="shared" si="4993"/>
        <v>1.0319719213293378E-6</v>
      </c>
      <c r="AF18777" s="3">
        <f t="shared" si="4984"/>
        <v>0.80494527711761832</v>
      </c>
      <c r="AH18777">
        <f t="shared" si="4994"/>
        <v>1954.650000000383</v>
      </c>
      <c r="AI18777">
        <f t="shared" si="4995"/>
        <v>29.424321123917089</v>
      </c>
      <c r="AJ18777" s="5">
        <f t="shared" si="4996"/>
        <v>29.463869920479482</v>
      </c>
      <c r="AK18777">
        <f t="shared" si="4997"/>
        <v>1.5641073095335367E-3</v>
      </c>
    </row>
    <row r="18778" spans="1:37" x14ac:dyDescent="0.25">
      <c r="A18778" s="1">
        <v>1954.750000000382</v>
      </c>
      <c r="B18778">
        <v>29.425754220574881</v>
      </c>
      <c r="D18778">
        <f t="shared" si="4985"/>
        <v>0.74777968059261168</v>
      </c>
      <c r="E18778">
        <f t="shared" si="4983"/>
        <v>0.80389513062543871</v>
      </c>
      <c r="G18778">
        <f t="shared" si="4998"/>
        <v>0.74777968059261168</v>
      </c>
      <c r="H18778" s="2">
        <f t="shared" si="4999"/>
        <v>0.80389513062543871</v>
      </c>
      <c r="L18778" s="20">
        <f t="shared" si="4986"/>
        <v>0.80396631097052307</v>
      </c>
      <c r="M18778">
        <f t="shared" si="4987"/>
        <v>3.1569374332240342E-3</v>
      </c>
      <c r="P18778" s="18">
        <f t="shared" si="4988"/>
        <v>0.80389697490011891</v>
      </c>
      <c r="Q18778">
        <f t="shared" si="4989"/>
        <v>3.4013490960124298E-12</v>
      </c>
      <c r="S18778" s="21">
        <f t="shared" si="4990"/>
        <v>29.425826020656231</v>
      </c>
      <c r="T18778">
        <f t="shared" si="4991"/>
        <v>5.1552516819612767E-9</v>
      </c>
      <c r="Z18778" s="15">
        <f t="shared" si="4992"/>
        <v>0.80491094259890095</v>
      </c>
      <c r="AA18778">
        <f t="shared" si="4993"/>
        <v>1.031873965429236E-6</v>
      </c>
      <c r="AF18778" s="3">
        <f t="shared" si="4984"/>
        <v>0.80498202957884857</v>
      </c>
      <c r="AH18778">
        <f t="shared" si="4994"/>
        <v>1954.750000000382</v>
      </c>
      <c r="AI18778">
        <f t="shared" si="4995"/>
        <v>29.425754220574877</v>
      </c>
      <c r="AJ18778" s="5">
        <f t="shared" si="4996"/>
        <v>29.46530114008528</v>
      </c>
      <c r="AK18778">
        <f t="shared" si="4997"/>
        <v>1.5639588427623294E-3</v>
      </c>
    </row>
    <row r="18779" spans="1:37" x14ac:dyDescent="0.25">
      <c r="A18779" s="1">
        <v>1954.8500000003819</v>
      </c>
      <c r="B18779">
        <v>29.42718725554446</v>
      </c>
      <c r="D18779">
        <f t="shared" si="4985"/>
        <v>0.74781950694969479</v>
      </c>
      <c r="E18779">
        <f t="shared" si="4983"/>
        <v>0.80393193991674416</v>
      </c>
      <c r="G18779">
        <f t="shared" si="4998"/>
        <v>0.74781950694969479</v>
      </c>
      <c r="H18779" s="2">
        <f t="shared" si="4999"/>
        <v>0.80393193991674416</v>
      </c>
      <c r="L18779" s="20">
        <f t="shared" si="4986"/>
        <v>0.80400311013890402</v>
      </c>
      <c r="M18779">
        <f t="shared" si="4987"/>
        <v>3.1565972673225215E-3</v>
      </c>
      <c r="P18779" s="18">
        <f t="shared" si="4988"/>
        <v>0.80393378389880699</v>
      </c>
      <c r="Q18779">
        <f t="shared" si="4989"/>
        <v>3.4002698480067907E-12</v>
      </c>
      <c r="S18779" s="21">
        <f t="shared" si="4990"/>
        <v>29.427259044233828</v>
      </c>
      <c r="T18779">
        <f t="shared" si="4991"/>
        <v>5.153615921202579E-9</v>
      </c>
      <c r="Z18779" s="15">
        <f t="shared" si="4992"/>
        <v>0.80494770363061496</v>
      </c>
      <c r="AA18779">
        <f t="shared" si="4993"/>
        <v>1.0317759224165978E-6</v>
      </c>
      <c r="AF18779" s="3">
        <f t="shared" si="4984"/>
        <v>0.80501878040957364</v>
      </c>
      <c r="AH18779">
        <f t="shared" si="4994"/>
        <v>1954.8500000003819</v>
      </c>
      <c r="AI18779">
        <f t="shared" si="4995"/>
        <v>29.42718725554446</v>
      </c>
      <c r="AJ18779" s="5">
        <f t="shared" si="4996"/>
        <v>29.466732296244388</v>
      </c>
      <c r="AK18779">
        <f t="shared" si="4997"/>
        <v>1.5638102439589122E-3</v>
      </c>
    </row>
    <row r="18780" spans="1:37" x14ac:dyDescent="0.25">
      <c r="A18780" s="1">
        <v>1954.950000000382</v>
      </c>
      <c r="B18780">
        <v>29.428620228824322</v>
      </c>
      <c r="D18780">
        <f t="shared" si="4985"/>
        <v>0.7478593333067779</v>
      </c>
      <c r="E18780">
        <f t="shared" si="4983"/>
        <v>0.80396874762347215</v>
      </c>
      <c r="G18780">
        <f t="shared" si="4998"/>
        <v>0.7478593333067779</v>
      </c>
      <c r="H18780" s="2">
        <f t="shared" si="4999"/>
        <v>0.80396874762347215</v>
      </c>
      <c r="L18780" s="20">
        <f t="shared" si="4986"/>
        <v>0.80403990772190781</v>
      </c>
      <c r="M18780">
        <f t="shared" si="4987"/>
        <v>3.1562569416139497E-3</v>
      </c>
      <c r="P18780" s="18">
        <f t="shared" si="4988"/>
        <v>0.80397059131287851</v>
      </c>
      <c r="Q18780">
        <f t="shared" si="4989"/>
        <v>3.3991906271487936E-12</v>
      </c>
      <c r="S18780" s="21">
        <f t="shared" si="4990"/>
        <v>29.42869200612018</v>
      </c>
      <c r="T18780">
        <f t="shared" si="4991"/>
        <v>5.1519802006948126E-9</v>
      </c>
      <c r="Z18780" s="15">
        <f t="shared" si="4992"/>
        <v>0.8049844630325852</v>
      </c>
      <c r="AA18780">
        <f t="shared" si="4993"/>
        <v>1.0316777923096891E-6</v>
      </c>
      <c r="AF18780" s="3">
        <f t="shared" si="4984"/>
        <v>0.80505552960977889</v>
      </c>
      <c r="AH18780">
        <f t="shared" si="4994"/>
        <v>1954.9500000003818</v>
      </c>
      <c r="AI18780">
        <f t="shared" si="4995"/>
        <v>29.428620228824322</v>
      </c>
      <c r="AJ18780" s="5">
        <f t="shared" si="4996"/>
        <v>29.468163388955386</v>
      </c>
      <c r="AK18780">
        <f t="shared" si="4997"/>
        <v>1.5636615131509751E-3</v>
      </c>
    </row>
    <row r="18781" spans="1:37" x14ac:dyDescent="0.25">
      <c r="A18781" s="1">
        <v>1955.0500000003831</v>
      </c>
      <c r="B18781">
        <v>29.430053140412941</v>
      </c>
      <c r="D18781">
        <f t="shared" si="4985"/>
        <v>0.74789915966386145</v>
      </c>
      <c r="E18781">
        <f t="shared" si="4983"/>
        <v>0.80400555374558358</v>
      </c>
      <c r="G18781">
        <f t="shared" si="4998"/>
        <v>0.74789915966386145</v>
      </c>
      <c r="H18781" s="2">
        <f t="shared" si="4999"/>
        <v>0.80400555374558358</v>
      </c>
      <c r="L18781" s="20">
        <f t="shared" si="4986"/>
        <v>0.80407670371949536</v>
      </c>
      <c r="M18781">
        <f t="shared" si="4987"/>
        <v>3.155916456122689E-3</v>
      </c>
      <c r="P18781" s="18">
        <f t="shared" si="4988"/>
        <v>0.80400739714229419</v>
      </c>
      <c r="Q18781">
        <f t="shared" si="4989"/>
        <v>3.3981114326884277E-12</v>
      </c>
      <c r="S18781" s="21">
        <f t="shared" si="4990"/>
        <v>29.430124906313761</v>
      </c>
      <c r="T18781">
        <f t="shared" si="4991"/>
        <v>5.1503445205424097E-9</v>
      </c>
      <c r="Z18781" s="15">
        <f t="shared" si="4992"/>
        <v>0.80502122080477423</v>
      </c>
      <c r="AA18781">
        <f t="shared" si="4993"/>
        <v>1.0315795751249839E-6</v>
      </c>
      <c r="AF18781" s="3">
        <f t="shared" si="4984"/>
        <v>0.80509227717942733</v>
      </c>
      <c r="AH18781">
        <f t="shared" si="4994"/>
        <v>1955.0500000003831</v>
      </c>
      <c r="AI18781">
        <f t="shared" si="4995"/>
        <v>29.430053140412941</v>
      </c>
      <c r="AJ18781" s="5">
        <f t="shared" si="4996"/>
        <v>29.469594418216822</v>
      </c>
      <c r="AK18781">
        <f t="shared" si="4997"/>
        <v>1.5635126503636969E-3</v>
      </c>
    </row>
    <row r="18782" spans="1:37" x14ac:dyDescent="0.25">
      <c r="A18782" s="1">
        <v>1955.150000000383</v>
      </c>
      <c r="B18782">
        <v>29.431485990308801</v>
      </c>
      <c r="D18782">
        <f t="shared" si="4985"/>
        <v>0.74793898602094455</v>
      </c>
      <c r="E18782">
        <f t="shared" si="4983"/>
        <v>0.8040423582830396</v>
      </c>
      <c r="G18782">
        <f t="shared" si="4998"/>
        <v>0.74793898602094455</v>
      </c>
      <c r="H18782" s="2">
        <f t="shared" si="4999"/>
        <v>0.8040423582830396</v>
      </c>
      <c r="L18782" s="20">
        <f t="shared" si="4986"/>
        <v>0.80411349813161337</v>
      </c>
      <c r="M18782">
        <f t="shared" si="4987"/>
        <v>3.1555758108716774E-3</v>
      </c>
      <c r="P18782" s="18">
        <f t="shared" si="4988"/>
        <v>0.80404420138701471</v>
      </c>
      <c r="Q18782">
        <f t="shared" si="4989"/>
        <v>3.397032263057709E-12</v>
      </c>
      <c r="S18782" s="21">
        <f t="shared" si="4990"/>
        <v>29.431557744813038</v>
      </c>
      <c r="T18782">
        <f t="shared" si="4991"/>
        <v>5.1487088783005869E-9</v>
      </c>
      <c r="Z18782" s="15">
        <f t="shared" si="4992"/>
        <v>0.80505797694714631</v>
      </c>
      <c r="AA18782">
        <f t="shared" si="4993"/>
        <v>1.0314812708818981E-6</v>
      </c>
      <c r="AF18782" s="3">
        <f t="shared" si="4984"/>
        <v>0.80512902311846812</v>
      </c>
      <c r="AH18782">
        <f t="shared" si="4994"/>
        <v>1955.150000000383</v>
      </c>
      <c r="AI18782">
        <f t="shared" si="4995"/>
        <v>29.431485990308801</v>
      </c>
      <c r="AJ18782" s="5">
        <f t="shared" si="4996"/>
        <v>29.471025384027303</v>
      </c>
      <c r="AK18782">
        <f t="shared" si="4997"/>
        <v>1.5633636556267691E-3</v>
      </c>
    </row>
    <row r="18783" spans="1:37" x14ac:dyDescent="0.25">
      <c r="A18783" s="1">
        <v>1955.250000000382</v>
      </c>
      <c r="B18783">
        <v>29.43291877851037</v>
      </c>
      <c r="D18783">
        <f t="shared" si="4985"/>
        <v>0.74797881237802721</v>
      </c>
      <c r="E18783">
        <f t="shared" si="4983"/>
        <v>0.8040791612358007</v>
      </c>
      <c r="G18783">
        <f t="shared" si="4998"/>
        <v>0.74797881237802721</v>
      </c>
      <c r="H18783" s="2">
        <f t="shared" si="4999"/>
        <v>0.8040791612358007</v>
      </c>
      <c r="L18783" s="20">
        <f t="shared" si="4986"/>
        <v>0.80415029095823698</v>
      </c>
      <c r="M18783">
        <f t="shared" si="4987"/>
        <v>3.1552350058869647E-3</v>
      </c>
      <c r="P18783" s="18">
        <f t="shared" si="4988"/>
        <v>0.80408100404700167</v>
      </c>
      <c r="Q18783">
        <f t="shared" si="4989"/>
        <v>3.39595312241831E-12</v>
      </c>
      <c r="S18783" s="21">
        <f t="shared" si="4990"/>
        <v>29.432990521616517</v>
      </c>
      <c r="T18783">
        <f t="shared" si="4991"/>
        <v>5.1470732796824373E-9</v>
      </c>
      <c r="Z18783" s="15">
        <f t="shared" si="4992"/>
        <v>0.80509473145966404</v>
      </c>
      <c r="AA18783">
        <f t="shared" si="4993"/>
        <v>1.0313828795978304E-6</v>
      </c>
      <c r="AF18783" s="3">
        <f t="shared" si="4984"/>
        <v>0.80516576742687818</v>
      </c>
      <c r="AH18783">
        <f t="shared" si="4994"/>
        <v>1955.250000000382</v>
      </c>
      <c r="AI18783">
        <f t="shared" si="4995"/>
        <v>29.43291877851037</v>
      </c>
      <c r="AJ18783" s="5">
        <f t="shared" si="4996"/>
        <v>29.472456286385373</v>
      </c>
      <c r="AK18783">
        <f t="shared" si="4997"/>
        <v>1.563214528965967E-3</v>
      </c>
    </row>
    <row r="18784" spans="1:37" x14ac:dyDescent="0.25">
      <c r="A18784" s="1">
        <v>1955.3500000003819</v>
      </c>
      <c r="B18784">
        <v>29.434351505016171</v>
      </c>
      <c r="D18784">
        <f t="shared" si="4985"/>
        <v>0.74801863873511032</v>
      </c>
      <c r="E18784">
        <f t="shared" si="4983"/>
        <v>0.804115962603829</v>
      </c>
      <c r="G18784">
        <f t="shared" si="4998"/>
        <v>0.74801863873511032</v>
      </c>
      <c r="H18784" s="2">
        <f t="shared" si="4999"/>
        <v>0.804115962603829</v>
      </c>
      <c r="L18784" s="20">
        <f t="shared" si="4986"/>
        <v>0.80418708219931645</v>
      </c>
      <c r="M18784">
        <f t="shared" si="4987"/>
        <v>3.1548940411917203E-3</v>
      </c>
      <c r="P18784" s="18">
        <f t="shared" si="4988"/>
        <v>0.80411780512221676</v>
      </c>
      <c r="Q18784">
        <f t="shared" si="4989"/>
        <v>3.3948740092016156E-12</v>
      </c>
      <c r="S18784" s="21">
        <f t="shared" si="4990"/>
        <v>29.434423236722708</v>
      </c>
      <c r="T18784">
        <f t="shared" si="4991"/>
        <v>5.1454377227522426E-9</v>
      </c>
      <c r="Z18784" s="15">
        <f t="shared" si="4992"/>
        <v>0.80513148434229187</v>
      </c>
      <c r="AA18784">
        <f t="shared" si="4993"/>
        <v>1.031284401290641E-6</v>
      </c>
      <c r="AF18784" s="3">
        <f t="shared" si="4984"/>
        <v>0.80520251010461108</v>
      </c>
      <c r="AH18784">
        <f t="shared" si="4994"/>
        <v>1955.3500000003819</v>
      </c>
      <c r="AI18784">
        <f t="shared" si="4995"/>
        <v>29.434351505016171</v>
      </c>
      <c r="AJ18784" s="5">
        <f t="shared" si="4996"/>
        <v>29.473887125289647</v>
      </c>
      <c r="AK18784">
        <f t="shared" si="4997"/>
        <v>1.5630652704084875E-3</v>
      </c>
    </row>
    <row r="18785" spans="1:37" x14ac:dyDescent="0.25">
      <c r="A18785" s="1">
        <v>1955.4500000003829</v>
      </c>
      <c r="B18785">
        <v>29.435784169824661</v>
      </c>
      <c r="D18785">
        <f t="shared" si="4985"/>
        <v>0.74805846509219387</v>
      </c>
      <c r="E18785">
        <f t="shared" si="4983"/>
        <v>0.804152762387085</v>
      </c>
      <c r="G18785">
        <f t="shared" si="4998"/>
        <v>0.74805846509219387</v>
      </c>
      <c r="H18785" s="2">
        <f t="shared" si="4999"/>
        <v>0.804152762387085</v>
      </c>
      <c r="L18785" s="20">
        <f t="shared" si="4986"/>
        <v>0.80422387185481981</v>
      </c>
      <c r="M18785">
        <f t="shared" si="4987"/>
        <v>3.1545529168112273E-3</v>
      </c>
      <c r="P18785" s="18">
        <f t="shared" si="4988"/>
        <v>0.80415460461262034</v>
      </c>
      <c r="Q18785">
        <f t="shared" si="4989"/>
        <v>3.3937949230672281E-12</v>
      </c>
      <c r="S18785" s="21">
        <f t="shared" si="4990"/>
        <v>29.435855890130064</v>
      </c>
      <c r="T18785">
        <f t="shared" si="4991"/>
        <v>5.1438022071044014E-9</v>
      </c>
      <c r="Z18785" s="15">
        <f t="shared" si="4992"/>
        <v>0.80516823559499329</v>
      </c>
      <c r="AA18785">
        <f t="shared" si="4993"/>
        <v>1.0311858359795546E-6</v>
      </c>
      <c r="AF18785" s="3">
        <f t="shared" si="4984"/>
        <v>0.80523925115163753</v>
      </c>
      <c r="AH18785">
        <f t="shared" si="4994"/>
        <v>1955.4500000003829</v>
      </c>
      <c r="AI18785">
        <f t="shared" si="4995"/>
        <v>29.435784169824661</v>
      </c>
      <c r="AJ18785" s="5">
        <f t="shared" si="4996"/>
        <v>29.475317900738705</v>
      </c>
      <c r="AK18785">
        <f t="shared" si="4997"/>
        <v>1.562915879984073E-3</v>
      </c>
    </row>
    <row r="18786" spans="1:37" x14ac:dyDescent="0.25">
      <c r="A18786" s="1">
        <v>1955.5500000003831</v>
      </c>
      <c r="B18786">
        <v>29.43721677293431</v>
      </c>
      <c r="D18786">
        <f t="shared" si="4985"/>
        <v>0.74809829144927698</v>
      </c>
      <c r="E18786">
        <f t="shared" si="4983"/>
        <v>0.80418956058552915</v>
      </c>
      <c r="G18786">
        <f t="shared" si="4998"/>
        <v>0.74809829144927698</v>
      </c>
      <c r="H18786" s="2">
        <f t="shared" si="4999"/>
        <v>0.80418956058552915</v>
      </c>
      <c r="L18786" s="20">
        <f t="shared" si="4986"/>
        <v>0.80426065992470797</v>
      </c>
      <c r="M18786">
        <f t="shared" si="4987"/>
        <v>3.1542116327700847E-3</v>
      </c>
      <c r="P18786" s="18">
        <f t="shared" si="4988"/>
        <v>0.80419140251817278</v>
      </c>
      <c r="Q18786">
        <f t="shared" si="4989"/>
        <v>3.3927158636750187E-12</v>
      </c>
      <c r="S18786" s="21">
        <f t="shared" si="4990"/>
        <v>29.437288481837044</v>
      </c>
      <c r="T18786">
        <f t="shared" si="4991"/>
        <v>5.1421667313146054E-9</v>
      </c>
      <c r="Z18786" s="15">
        <f t="shared" si="4992"/>
        <v>0.80520498521772954</v>
      </c>
      <c r="AA18786">
        <f t="shared" si="4993"/>
        <v>1.0310871836792975E-6</v>
      </c>
      <c r="AF18786" s="3">
        <f t="shared" si="4984"/>
        <v>0.80527599056792043</v>
      </c>
      <c r="AH18786">
        <f t="shared" si="4994"/>
        <v>1955.5500000003831</v>
      </c>
      <c r="AI18786">
        <f t="shared" si="4995"/>
        <v>29.43721677293431</v>
      </c>
      <c r="AJ18786" s="5">
        <f t="shared" si="4996"/>
        <v>29.47674861273104</v>
      </c>
      <c r="AK18786">
        <f t="shared" si="4997"/>
        <v>1.5627663577143368E-3</v>
      </c>
    </row>
    <row r="18787" spans="1:37" x14ac:dyDescent="0.25">
      <c r="A18787" s="1">
        <v>1955.650000000383</v>
      </c>
      <c r="B18787">
        <v>29.438649314343611</v>
      </c>
      <c r="D18787">
        <f t="shared" si="4985"/>
        <v>0.74813811780636008</v>
      </c>
      <c r="E18787">
        <f t="shared" si="4983"/>
        <v>0.80422635719912294</v>
      </c>
      <c r="G18787">
        <f t="shared" si="4998"/>
        <v>0.74813811780636008</v>
      </c>
      <c r="H18787" s="2">
        <f t="shared" si="4999"/>
        <v>0.80422635719912294</v>
      </c>
      <c r="L18787" s="20">
        <f t="shared" si="4986"/>
        <v>0.8042974464089383</v>
      </c>
      <c r="M18787">
        <f t="shared" si="4987"/>
        <v>3.1538701890923598E-3</v>
      </c>
      <c r="P18787" s="18">
        <f t="shared" si="4988"/>
        <v>0.80422819883883567</v>
      </c>
      <c r="Q18787">
        <f t="shared" si="4989"/>
        <v>3.3916368315029814E-12</v>
      </c>
      <c r="S18787" s="21">
        <f t="shared" si="4990"/>
        <v>29.438721011842155</v>
      </c>
      <c r="T18787">
        <f t="shared" si="4991"/>
        <v>5.1405312975256247E-9</v>
      </c>
      <c r="Z18787" s="15">
        <f t="shared" si="4992"/>
        <v>0.80524173321046699</v>
      </c>
      <c r="AA18787">
        <f t="shared" si="4993"/>
        <v>1.0309884444129505E-6</v>
      </c>
      <c r="AF18787" s="3">
        <f t="shared" si="4984"/>
        <v>0.80531272835341849</v>
      </c>
      <c r="AH18787">
        <f t="shared" si="4994"/>
        <v>1955.650000000383</v>
      </c>
      <c r="AI18787">
        <f t="shared" si="4995"/>
        <v>29.438649314343611</v>
      </c>
      <c r="AJ18787" s="5">
        <f t="shared" si="4996"/>
        <v>29.478179261265339</v>
      </c>
      <c r="AK18787">
        <f t="shared" si="4997"/>
        <v>1.5626167036346733E-3</v>
      </c>
    </row>
    <row r="18788" spans="1:37" x14ac:dyDescent="0.25">
      <c r="A18788" s="1">
        <v>1955.750000000382</v>
      </c>
      <c r="B18788">
        <v>29.440081794051039</v>
      </c>
      <c r="D18788">
        <f t="shared" si="4985"/>
        <v>0.74817794416344274</v>
      </c>
      <c r="E18788">
        <f t="shared" si="4983"/>
        <v>0.80426315222782707</v>
      </c>
      <c r="G18788">
        <f t="shared" si="4998"/>
        <v>0.74817794416344274</v>
      </c>
      <c r="H18788" s="2">
        <f t="shared" si="4999"/>
        <v>0.80426315222782707</v>
      </c>
      <c r="L18788" s="20">
        <f t="shared" si="4986"/>
        <v>0.80433423130747173</v>
      </c>
      <c r="M18788">
        <f t="shared" si="4987"/>
        <v>3.1535285858026348E-3</v>
      </c>
      <c r="P18788" s="18">
        <f t="shared" si="4988"/>
        <v>0.80426499357456971</v>
      </c>
      <c r="Q18788">
        <f t="shared" si="4989"/>
        <v>3.3905578266199969E-12</v>
      </c>
      <c r="S18788" s="21">
        <f t="shared" si="4990"/>
        <v>29.440153480143863</v>
      </c>
      <c r="T18788">
        <f t="shared" si="4991"/>
        <v>5.1388959043134214E-9</v>
      </c>
      <c r="Z18788" s="15">
        <f t="shared" si="4992"/>
        <v>0.80527847957316634</v>
      </c>
      <c r="AA18788">
        <f t="shared" si="4993"/>
        <v>1.0308896181936842E-6</v>
      </c>
      <c r="AF18788" s="3">
        <f t="shared" si="4984"/>
        <v>0.80534946450809652</v>
      </c>
      <c r="AH18788">
        <f t="shared" si="4994"/>
        <v>1955.7500000003818</v>
      </c>
      <c r="AI18788">
        <f t="shared" si="4995"/>
        <v>29.440081794051036</v>
      </c>
      <c r="AJ18788" s="5">
        <f t="shared" si="4996"/>
        <v>29.479609846340072</v>
      </c>
      <c r="AK18788">
        <f t="shared" si="4997"/>
        <v>1.5624669177647639E-3</v>
      </c>
    </row>
    <row r="18789" spans="1:37" x14ac:dyDescent="0.25">
      <c r="A18789" s="1">
        <v>1955.850000000383</v>
      </c>
      <c r="B18789">
        <v>29.441514212055079</v>
      </c>
      <c r="D18789">
        <f t="shared" si="4985"/>
        <v>0.74821777052052629</v>
      </c>
      <c r="E18789">
        <f t="shared" si="4983"/>
        <v>0.80429994567160279</v>
      </c>
      <c r="G18789">
        <f t="shared" si="4998"/>
        <v>0.74821777052052629</v>
      </c>
      <c r="H18789" s="2">
        <f t="shared" si="4999"/>
        <v>0.80429994567160279</v>
      </c>
      <c r="L18789" s="20">
        <f t="shared" si="4986"/>
        <v>0.80437101462027272</v>
      </c>
      <c r="M18789">
        <f t="shared" si="4987"/>
        <v>3.1531868229257064E-3</v>
      </c>
      <c r="P18789" s="18">
        <f t="shared" si="4988"/>
        <v>0.80430178672533614</v>
      </c>
      <c r="Q18789">
        <f t="shared" si="4989"/>
        <v>3.3894788490949557E-12</v>
      </c>
      <c r="S18789" s="21">
        <f t="shared" si="4990"/>
        <v>29.441585886740661</v>
      </c>
      <c r="T18789">
        <f t="shared" si="4991"/>
        <v>5.1372605533106219E-9</v>
      </c>
      <c r="Z18789" s="15">
        <f t="shared" si="4992"/>
        <v>0.80531522430579228</v>
      </c>
      <c r="AA18789">
        <f t="shared" si="4993"/>
        <v>1.0307907050416702E-6</v>
      </c>
      <c r="AF18789" s="3">
        <f t="shared" si="4984"/>
        <v>0.80538619903192055</v>
      </c>
      <c r="AH18789">
        <f t="shared" si="4994"/>
        <v>1955.850000000383</v>
      </c>
      <c r="AI18789">
        <f t="shared" si="4995"/>
        <v>29.441514212055079</v>
      </c>
      <c r="AJ18789" s="5">
        <f t="shared" si="4996"/>
        <v>29.481040367953867</v>
      </c>
      <c r="AK18789">
        <f t="shared" si="4997"/>
        <v>1.5623170001352624E-3</v>
      </c>
    </row>
    <row r="18790" spans="1:37" x14ac:dyDescent="0.25">
      <c r="A18790" s="1">
        <v>1955.9500000003829</v>
      </c>
      <c r="B18790">
        <v>29.442946568354181</v>
      </c>
      <c r="D18790">
        <f t="shared" si="4985"/>
        <v>0.7482575968776094</v>
      </c>
      <c r="E18790">
        <f t="shared" si="4983"/>
        <v>0.80433673753041013</v>
      </c>
      <c r="G18790">
        <f t="shared" si="4998"/>
        <v>0.7482575968776094</v>
      </c>
      <c r="H18790" s="2">
        <f t="shared" si="4999"/>
        <v>0.80433673753041013</v>
      </c>
      <c r="L18790" s="20">
        <f t="shared" si="4986"/>
        <v>0.80440779634729864</v>
      </c>
      <c r="M18790">
        <f t="shared" si="4987"/>
        <v>3.1528449004858904E-3</v>
      </c>
      <c r="P18790" s="18">
        <f t="shared" si="4988"/>
        <v>0.80433857829109534</v>
      </c>
      <c r="Q18790">
        <f t="shared" si="4989"/>
        <v>3.3883999002229514E-12</v>
      </c>
      <c r="S18790" s="21">
        <f t="shared" si="4990"/>
        <v>29.443018231631008</v>
      </c>
      <c r="T18790">
        <f t="shared" si="4991"/>
        <v>5.1356252456396954E-9</v>
      </c>
      <c r="Z18790" s="15">
        <f t="shared" si="4992"/>
        <v>0.8053519674083085</v>
      </c>
      <c r="AA18790">
        <f t="shared" si="4993"/>
        <v>1.0306917049775422E-6</v>
      </c>
      <c r="AF18790" s="3">
        <f t="shared" si="4984"/>
        <v>0.80542293192485115</v>
      </c>
      <c r="AH18790">
        <f t="shared" si="4994"/>
        <v>1955.9500000003829</v>
      </c>
      <c r="AI18790">
        <f t="shared" si="4995"/>
        <v>29.442946568354181</v>
      </c>
      <c r="AJ18790" s="5">
        <f t="shared" si="4996"/>
        <v>29.48247082610531</v>
      </c>
      <c r="AK18790">
        <f t="shared" si="4997"/>
        <v>1.5621669507776808E-3</v>
      </c>
    </row>
    <row r="18791" spans="1:37" x14ac:dyDescent="0.25">
      <c r="A18791" s="1">
        <v>1956.0500000003831</v>
      </c>
      <c r="B18791">
        <v>29.444378862946841</v>
      </c>
      <c r="D18791">
        <f t="shared" si="4985"/>
        <v>0.7482974232346925</v>
      </c>
      <c r="E18791">
        <f t="shared" si="4983"/>
        <v>0.80437352780421045</v>
      </c>
      <c r="G18791">
        <f t="shared" si="4998"/>
        <v>0.7482974232346925</v>
      </c>
      <c r="H18791" s="2">
        <f t="shared" si="4999"/>
        <v>0.80437352780421045</v>
      </c>
      <c r="L18791" s="20">
        <f t="shared" si="4986"/>
        <v>0.80444457648852108</v>
      </c>
      <c r="M18791">
        <f t="shared" si="4987"/>
        <v>3.1525028185089127E-3</v>
      </c>
      <c r="P18791" s="18">
        <f t="shared" si="4988"/>
        <v>0.80437536827180811</v>
      </c>
      <c r="Q18791">
        <f t="shared" si="4989"/>
        <v>3.3873209780289766E-12</v>
      </c>
      <c r="S18791" s="21">
        <f t="shared" si="4990"/>
        <v>29.444450514813372</v>
      </c>
      <c r="T18791">
        <f t="shared" si="4991"/>
        <v>5.1339899773313047E-9</v>
      </c>
      <c r="Z18791" s="15">
        <f t="shared" si="4992"/>
        <v>0.8053887088806756</v>
      </c>
      <c r="AA18791">
        <f t="shared" si="4993"/>
        <v>1.0305926180129279E-6</v>
      </c>
      <c r="AF18791" s="3">
        <f t="shared" si="4984"/>
        <v>0.80545966318686057</v>
      </c>
      <c r="AH18791">
        <f t="shared" si="4994"/>
        <v>1956.0500000003829</v>
      </c>
      <c r="AI18791">
        <f t="shared" si="4995"/>
        <v>29.444378862946838</v>
      </c>
      <c r="AJ18791" s="5">
        <f t="shared" si="4996"/>
        <v>29.483901220792866</v>
      </c>
      <c r="AK18791">
        <f t="shared" si="4997"/>
        <v>1.5620167697095069E-3</v>
      </c>
    </row>
    <row r="18792" spans="1:37" x14ac:dyDescent="0.25">
      <c r="A18792" s="1">
        <v>1956.150000000383</v>
      </c>
      <c r="B18792">
        <v>29.445811095831509</v>
      </c>
      <c r="D18792">
        <f t="shared" si="4985"/>
        <v>0.74833724959177561</v>
      </c>
      <c r="E18792">
        <f t="shared" si="4983"/>
        <v>0.80441031649296413</v>
      </c>
      <c r="G18792">
        <f t="shared" si="4998"/>
        <v>0.74833724959177561</v>
      </c>
      <c r="H18792" s="2">
        <f t="shared" si="4999"/>
        <v>0.80441031649296413</v>
      </c>
      <c r="L18792" s="20">
        <f t="shared" si="4986"/>
        <v>0.80448135504388318</v>
      </c>
      <c r="M18792">
        <f t="shared" si="4987"/>
        <v>3.1521605770173755E-3</v>
      </c>
      <c r="P18792" s="18">
        <f t="shared" si="4988"/>
        <v>0.80441215666743515</v>
      </c>
      <c r="Q18792">
        <f t="shared" si="4989"/>
        <v>3.3862420838081426E-12</v>
      </c>
      <c r="S18792" s="21">
        <f t="shared" si="4990"/>
        <v>29.445882736286233</v>
      </c>
      <c r="T18792">
        <f t="shared" si="4991"/>
        <v>5.1323547530723339E-9</v>
      </c>
      <c r="Z18792" s="15">
        <f t="shared" si="4992"/>
        <v>0.80542544872285926</v>
      </c>
      <c r="AA18792">
        <f t="shared" si="4993"/>
        <v>1.0304934441718643E-6</v>
      </c>
      <c r="AF18792" s="3">
        <f t="shared" si="4984"/>
        <v>0.80549639281789653</v>
      </c>
      <c r="AH18792">
        <f t="shared" si="4994"/>
        <v>1956.150000000383</v>
      </c>
      <c r="AI18792">
        <f t="shared" si="4995"/>
        <v>29.445811095831509</v>
      </c>
      <c r="AJ18792" s="5">
        <f t="shared" si="4996"/>
        <v>29.485331552015197</v>
      </c>
      <c r="AK18792">
        <f t="shared" si="4997"/>
        <v>1.5618664569667805E-3</v>
      </c>
    </row>
    <row r="18793" spans="1:37" x14ac:dyDescent="0.25">
      <c r="A18793" s="1">
        <v>1956.2500000003829</v>
      </c>
      <c r="B18793">
        <v>29.447243267006691</v>
      </c>
      <c r="D18793">
        <f t="shared" si="4985"/>
        <v>0.74837707594885872</v>
      </c>
      <c r="E18793">
        <f t="shared" si="4983"/>
        <v>0.80444710359663252</v>
      </c>
      <c r="G18793">
        <f t="shared" si="4998"/>
        <v>0.74837707594885872</v>
      </c>
      <c r="H18793" s="2">
        <f t="shared" si="4999"/>
        <v>0.80444710359663252</v>
      </c>
      <c r="L18793" s="20">
        <f t="shared" si="4986"/>
        <v>0.80451813201336009</v>
      </c>
      <c r="M18793">
        <f t="shared" si="4987"/>
        <v>3.151818176037486E-3</v>
      </c>
      <c r="P18793" s="18">
        <f t="shared" si="4988"/>
        <v>0.80444894347793761</v>
      </c>
      <c r="Q18793">
        <f t="shared" si="4989"/>
        <v>3.3851632168121106E-12</v>
      </c>
      <c r="S18793" s="21">
        <f t="shared" si="4990"/>
        <v>29.44731489604807</v>
      </c>
      <c r="T18793">
        <f t="shared" si="4991"/>
        <v>5.1307195688945271E-9</v>
      </c>
      <c r="Z18793" s="15">
        <f t="shared" si="4992"/>
        <v>0.80546218693482141</v>
      </c>
      <c r="AA18793">
        <f t="shared" si="4993"/>
        <v>1.0303941834687075E-6</v>
      </c>
      <c r="AF18793" s="3">
        <f t="shared" si="4984"/>
        <v>0.80553312081793538</v>
      </c>
      <c r="AH18793">
        <f t="shared" si="4994"/>
        <v>1956.2500000003829</v>
      </c>
      <c r="AI18793">
        <f t="shared" si="4995"/>
        <v>29.447243267006691</v>
      </c>
      <c r="AJ18793" s="5">
        <f t="shared" si="4996"/>
        <v>29.486761819770823</v>
      </c>
      <c r="AK18793">
        <f t="shared" si="4997"/>
        <v>1.5617160125715173E-3</v>
      </c>
    </row>
    <row r="18794" spans="1:37" x14ac:dyDescent="0.25">
      <c r="A18794" s="1">
        <v>1956.350000000383</v>
      </c>
      <c r="B18794">
        <v>29.44867537647082</v>
      </c>
      <c r="D18794">
        <f t="shared" si="4985"/>
        <v>0.74841690230594182</v>
      </c>
      <c r="E18794">
        <f t="shared" si="4983"/>
        <v>0.80448388911517565</v>
      </c>
      <c r="G18794">
        <f t="shared" si="4998"/>
        <v>0.74841690230594182</v>
      </c>
      <c r="H18794" s="2">
        <f t="shared" si="4999"/>
        <v>0.80448388911517565</v>
      </c>
      <c r="L18794" s="20">
        <f t="shared" si="4986"/>
        <v>0.80455490739690561</v>
      </c>
      <c r="M18794">
        <f t="shared" si="4987"/>
        <v>3.1514756155930756E-3</v>
      </c>
      <c r="P18794" s="18">
        <f t="shared" si="4988"/>
        <v>0.80448572870327573</v>
      </c>
      <c r="Q18794">
        <f t="shared" si="4989"/>
        <v>3.3840843779269535E-12</v>
      </c>
      <c r="S18794" s="21">
        <f t="shared" si="4990"/>
        <v>29.448746994097338</v>
      </c>
      <c r="T18794">
        <f t="shared" si="4991"/>
        <v>5.1290844279564717E-9</v>
      </c>
      <c r="Z18794" s="15">
        <f t="shared" si="4992"/>
        <v>0.80549892351652475</v>
      </c>
      <c r="AA18794">
        <f t="shared" si="4993"/>
        <v>1.0302948359221073E-6</v>
      </c>
      <c r="AF18794" s="3">
        <f t="shared" si="4984"/>
        <v>0.8055698471869327</v>
      </c>
      <c r="AH18794">
        <f t="shared" si="4994"/>
        <v>1956.3500000003828</v>
      </c>
      <c r="AI18794">
        <f t="shared" si="4995"/>
        <v>29.44867537647082</v>
      </c>
      <c r="AJ18794" s="5">
        <f t="shared" si="4996"/>
        <v>29.488192024058296</v>
      </c>
      <c r="AK18794">
        <f t="shared" si="4997"/>
        <v>1.5615654365527707E-3</v>
      </c>
    </row>
    <row r="18795" spans="1:37" x14ac:dyDescent="0.25">
      <c r="A18795" s="1">
        <v>1956.4500000003829</v>
      </c>
      <c r="B18795">
        <v>29.45010742422237</v>
      </c>
      <c r="D18795">
        <f t="shared" si="4985"/>
        <v>0.74845672866302493</v>
      </c>
      <c r="E18795">
        <f t="shared" si="4983"/>
        <v>0.80452067304855412</v>
      </c>
      <c r="G18795">
        <f t="shared" si="4998"/>
        <v>0.74845672866302493</v>
      </c>
      <c r="H18795" s="2">
        <f t="shared" si="4999"/>
        <v>0.80452067304855412</v>
      </c>
      <c r="L18795" s="20">
        <f t="shared" si="4986"/>
        <v>0.80459168119448776</v>
      </c>
      <c r="M18795">
        <f t="shared" si="4987"/>
        <v>3.1511328957095856E-3</v>
      </c>
      <c r="P18795" s="18">
        <f t="shared" si="4988"/>
        <v>0.80452251234341043</v>
      </c>
      <c r="Q18795">
        <f t="shared" si="4989"/>
        <v>3.3830055684466382E-12</v>
      </c>
      <c r="S18795" s="21">
        <f t="shared" si="4990"/>
        <v>29.450179030432516</v>
      </c>
      <c r="T18795">
        <f t="shared" si="4991"/>
        <v>5.1274493313796535E-9</v>
      </c>
      <c r="Z18795" s="15">
        <f t="shared" si="4992"/>
        <v>0.80553565846793374</v>
      </c>
      <c r="AA18795">
        <f t="shared" si="4993"/>
        <v>1.0301954015532036E-6</v>
      </c>
      <c r="AF18795" s="3">
        <f t="shared" si="4984"/>
        <v>0.80560657192485996</v>
      </c>
      <c r="AH18795">
        <f t="shared" si="4994"/>
        <v>1956.4500000003829</v>
      </c>
      <c r="AI18795">
        <f t="shared" si="4995"/>
        <v>29.45010742422237</v>
      </c>
      <c r="AJ18795" s="5">
        <f t="shared" si="4996"/>
        <v>29.489622164876224</v>
      </c>
      <c r="AK18795">
        <f t="shared" si="4997"/>
        <v>1.5614147289412952E-3</v>
      </c>
    </row>
    <row r="18796" spans="1:37" x14ac:dyDescent="0.25">
      <c r="A18796" s="1">
        <v>1956.5500000003831</v>
      </c>
      <c r="B18796">
        <v>29.451539410259819</v>
      </c>
      <c r="D18796">
        <f t="shared" si="4985"/>
        <v>0.74849655502010815</v>
      </c>
      <c r="E18796">
        <f t="shared" si="4983"/>
        <v>0.80455745539672885</v>
      </c>
      <c r="G18796">
        <f t="shared" si="4998"/>
        <v>0.74849655502010815</v>
      </c>
      <c r="H18796" s="2">
        <f t="shared" si="4999"/>
        <v>0.80455745539672885</v>
      </c>
      <c r="L18796" s="20">
        <f t="shared" si="4986"/>
        <v>0.80462845340606393</v>
      </c>
      <c r="M18796">
        <f t="shared" si="4987"/>
        <v>3.1507900164112652E-3</v>
      </c>
      <c r="P18796" s="18">
        <f t="shared" si="4988"/>
        <v>0.80455929439830232</v>
      </c>
      <c r="Q18796">
        <f t="shared" si="4989"/>
        <v>3.3819267872143166E-12</v>
      </c>
      <c r="S18796" s="21">
        <f t="shared" si="4990"/>
        <v>29.451611005052069</v>
      </c>
      <c r="T18796">
        <f t="shared" si="4991"/>
        <v>5.1258142772326505E-9</v>
      </c>
      <c r="Z18796" s="15">
        <f t="shared" si="4992"/>
        <v>0.8055723917890103</v>
      </c>
      <c r="AA18796">
        <f t="shared" si="4993"/>
        <v>1.0300958803772881E-6</v>
      </c>
      <c r="AF18796" s="3">
        <f t="shared" si="4984"/>
        <v>0.80564329503167698</v>
      </c>
      <c r="AH18796">
        <f t="shared" si="4994"/>
        <v>1956.5500000003831</v>
      </c>
      <c r="AI18796">
        <f t="shared" si="4995"/>
        <v>29.451539410259819</v>
      </c>
      <c r="AJ18796" s="5">
        <f t="shared" si="4996"/>
        <v>29.49105224222313</v>
      </c>
      <c r="AK18796">
        <f t="shared" si="4997"/>
        <v>1.5612638897608436E-3</v>
      </c>
    </row>
    <row r="18797" spans="1:37" x14ac:dyDescent="0.25">
      <c r="A18797" s="1">
        <v>1956.650000000383</v>
      </c>
      <c r="B18797">
        <v>29.45297133458163</v>
      </c>
      <c r="D18797">
        <f t="shared" si="4985"/>
        <v>0.74853638137719114</v>
      </c>
      <c r="E18797">
        <f t="shared" si="4983"/>
        <v>0.80459423615966041</v>
      </c>
      <c r="G18797">
        <f t="shared" si="4998"/>
        <v>0.74853638137719114</v>
      </c>
      <c r="H18797" s="2">
        <f t="shared" si="4999"/>
        <v>0.80459423615966041</v>
      </c>
      <c r="L18797" s="20">
        <f t="shared" si="4986"/>
        <v>0.80466522403158436</v>
      </c>
      <c r="M18797">
        <f t="shared" si="4987"/>
        <v>3.1504469777216314E-3</v>
      </c>
      <c r="P18797" s="18">
        <f t="shared" si="4988"/>
        <v>0.80459607486791151</v>
      </c>
      <c r="Q18797">
        <f t="shared" si="4989"/>
        <v>3.380848032665657E-12</v>
      </c>
      <c r="S18797" s="21">
        <f t="shared" si="4990"/>
        <v>29.453042917954445</v>
      </c>
      <c r="T18797">
        <f t="shared" si="4991"/>
        <v>5.1241792635853548E-9</v>
      </c>
      <c r="Z18797" s="15">
        <f t="shared" si="4992"/>
        <v>0.80560912347971791</v>
      </c>
      <c r="AA18797">
        <f t="shared" si="4993"/>
        <v>1.0299962724134951E-6</v>
      </c>
      <c r="AF18797" s="3">
        <f t="shared" si="4984"/>
        <v>0.80568001650733612</v>
      </c>
      <c r="AH18797">
        <f t="shared" si="4994"/>
        <v>1956.650000000383</v>
      </c>
      <c r="AI18797">
        <f t="shared" si="4995"/>
        <v>29.45297133458163</v>
      </c>
      <c r="AJ18797" s="5">
        <f t="shared" si="4996"/>
        <v>29.492482256097592</v>
      </c>
      <c r="AK18797">
        <f t="shared" si="4997"/>
        <v>1.5611129190405198E-3</v>
      </c>
    </row>
    <row r="18798" spans="1:37" x14ac:dyDescent="0.25">
      <c r="A18798" s="1">
        <v>1956.7500000003829</v>
      </c>
      <c r="B18798">
        <v>29.45440319718627</v>
      </c>
      <c r="D18798">
        <f t="shared" si="4985"/>
        <v>0.74857620773427425</v>
      </c>
      <c r="E18798">
        <f t="shared" si="4983"/>
        <v>0.80463101533730952</v>
      </c>
      <c r="G18798">
        <f t="shared" si="4998"/>
        <v>0.74857620773427425</v>
      </c>
      <c r="H18798" s="2">
        <f t="shared" si="4999"/>
        <v>0.80463101533730952</v>
      </c>
      <c r="L18798" s="20">
        <f t="shared" si="4986"/>
        <v>0.80470199307102419</v>
      </c>
      <c r="M18798">
        <f t="shared" si="4987"/>
        <v>3.1501037796669352E-3</v>
      </c>
      <c r="P18798" s="18">
        <f t="shared" si="4988"/>
        <v>0.80463285375219928</v>
      </c>
      <c r="Q18798">
        <f t="shared" si="4989"/>
        <v>3.3797693069112692E-12</v>
      </c>
      <c r="S18798" s="21">
        <f t="shared" si="4990"/>
        <v>29.454474769138137</v>
      </c>
      <c r="T18798">
        <f t="shared" si="4991"/>
        <v>5.1225442941030113E-9</v>
      </c>
      <c r="Z18798" s="15">
        <f t="shared" si="4992"/>
        <v>0.80564585354001939</v>
      </c>
      <c r="AA18798">
        <f t="shared" si="4993"/>
        <v>1.0298965776793927E-6</v>
      </c>
      <c r="AF18798" s="3">
        <f t="shared" si="4984"/>
        <v>0.80571673635181462</v>
      </c>
      <c r="AH18798">
        <f t="shared" si="4994"/>
        <v>1956.7500000003829</v>
      </c>
      <c r="AI18798">
        <f t="shared" si="4995"/>
        <v>29.45440319718627</v>
      </c>
      <c r="AJ18798" s="5">
        <f t="shared" si="4996"/>
        <v>29.493912206498162</v>
      </c>
      <c r="AK18798">
        <f t="shared" si="4997"/>
        <v>1.5609618168071992E-3</v>
      </c>
    </row>
    <row r="18799" spans="1:37" x14ac:dyDescent="0.25">
      <c r="A18799" s="1">
        <v>1956.850000000383</v>
      </c>
      <c r="B18799">
        <v>29.455834998072181</v>
      </c>
      <c r="D18799">
        <f t="shared" si="4985"/>
        <v>0.74861603409135746</v>
      </c>
      <c r="E18799">
        <f t="shared" si="4983"/>
        <v>0.80466779292963597</v>
      </c>
      <c r="G18799">
        <f t="shared" si="4998"/>
        <v>0.74861603409135746</v>
      </c>
      <c r="H18799" s="2">
        <f t="shared" si="4999"/>
        <v>0.80466779292963597</v>
      </c>
      <c r="L18799" s="20">
        <f t="shared" si="4986"/>
        <v>0.80473876052433368</v>
      </c>
      <c r="M18799">
        <f t="shared" si="4987"/>
        <v>3.1497604222706877E-3</v>
      </c>
      <c r="P18799" s="18">
        <f t="shared" si="4988"/>
        <v>0.80466963105112532</v>
      </c>
      <c r="Q18799">
        <f t="shared" si="4989"/>
        <v>3.3786906096116E-12</v>
      </c>
      <c r="S18799" s="21">
        <f t="shared" si="4990"/>
        <v>29.455906558601576</v>
      </c>
      <c r="T18799">
        <f t="shared" si="4991"/>
        <v>5.1209093673639265E-9</v>
      </c>
      <c r="Z18799" s="15">
        <f t="shared" si="4992"/>
        <v>0.80568258196987663</v>
      </c>
      <c r="AA18799">
        <f t="shared" si="4993"/>
        <v>1.0297967961925601E-6</v>
      </c>
      <c r="AF18799" s="3">
        <f t="shared" si="4984"/>
        <v>0.80575345456506642</v>
      </c>
      <c r="AH18799">
        <f t="shared" si="4994"/>
        <v>1956.8500000003833</v>
      </c>
      <c r="AI18799">
        <f t="shared" si="4995"/>
        <v>29.455834998072181</v>
      </c>
      <c r="AJ18799" s="5">
        <f t="shared" si="4996"/>
        <v>29.495342093423353</v>
      </c>
      <c r="AK18799">
        <f t="shared" si="4997"/>
        <v>1.5608105830866512E-3</v>
      </c>
    </row>
    <row r="18800" spans="1:37" x14ac:dyDescent="0.25">
      <c r="A18800" s="1">
        <v>1956.9500000003829</v>
      </c>
      <c r="B18800">
        <v>29.457266737237841</v>
      </c>
      <c r="D18800">
        <f t="shared" si="4985"/>
        <v>0.74865586044844046</v>
      </c>
      <c r="E18800">
        <f t="shared" si="4983"/>
        <v>0.80470456893660081</v>
      </c>
      <c r="G18800">
        <f t="shared" si="4998"/>
        <v>0.74865586044844046</v>
      </c>
      <c r="H18800" s="2">
        <f t="shared" si="4999"/>
        <v>0.80470456893660081</v>
      </c>
      <c r="L18800" s="20">
        <f t="shared" si="4986"/>
        <v>0.80477552639148797</v>
      </c>
      <c r="M18800">
        <f t="shared" si="4987"/>
        <v>3.1494169055592469E-3</v>
      </c>
      <c r="P18800" s="18">
        <f t="shared" si="4988"/>
        <v>0.80470640676465033</v>
      </c>
      <c r="Q18800">
        <f t="shared" si="4989"/>
        <v>3.3776119396112061E-12</v>
      </c>
      <c r="S18800" s="21">
        <f t="shared" si="4990"/>
        <v>29.457338286343234</v>
      </c>
      <c r="T18800">
        <f t="shared" si="4991"/>
        <v>5.1192744824557821E-9</v>
      </c>
      <c r="Z18800" s="15">
        <f t="shared" si="4992"/>
        <v>0.80571930876925479</v>
      </c>
      <c r="AA18800">
        <f t="shared" si="4993"/>
        <v>1.0296969279746436E-6</v>
      </c>
      <c r="AF18800" s="3">
        <f t="shared" si="4984"/>
        <v>0.80579017114706619</v>
      </c>
      <c r="AH18800">
        <f t="shared" si="4994"/>
        <v>1956.9500000003829</v>
      </c>
      <c r="AI18800">
        <f t="shared" si="4995"/>
        <v>29.457266737237841</v>
      </c>
      <c r="AJ18800" s="5">
        <f t="shared" si="4996"/>
        <v>29.496771916871815</v>
      </c>
      <c r="AK18800">
        <f t="shared" si="4997"/>
        <v>1.5606592179125223E-3</v>
      </c>
    </row>
    <row r="18801" spans="1:37" x14ac:dyDescent="0.25">
      <c r="A18801" s="1">
        <v>1957.0500000003831</v>
      </c>
      <c r="B18801">
        <v>29.458698414681709</v>
      </c>
      <c r="D18801">
        <f t="shared" si="4985"/>
        <v>0.74869568680552367</v>
      </c>
      <c r="E18801">
        <f t="shared" si="4983"/>
        <v>0.80474134335816438</v>
      </c>
      <c r="G18801">
        <f t="shared" si="4998"/>
        <v>0.74869568680552367</v>
      </c>
      <c r="H18801" s="2">
        <f t="shared" si="4999"/>
        <v>0.80474134335816438</v>
      </c>
      <c r="L18801" s="20">
        <f t="shared" si="4986"/>
        <v>0.80481229067243021</v>
      </c>
      <c r="M18801">
        <f t="shared" si="4987"/>
        <v>3.1490732295553093E-3</v>
      </c>
      <c r="P18801" s="18">
        <f t="shared" si="4988"/>
        <v>0.80474318089273533</v>
      </c>
      <c r="Q18801">
        <f t="shared" si="4989"/>
        <v>3.3765332994275678E-12</v>
      </c>
      <c r="S18801" s="21">
        <f t="shared" si="4990"/>
        <v>29.458769952361585</v>
      </c>
      <c r="T18801">
        <f t="shared" si="4991"/>
        <v>5.1176396420250616E-9</v>
      </c>
      <c r="Z18801" s="15">
        <f t="shared" si="4992"/>
        <v>0.80575603393811446</v>
      </c>
      <c r="AA18801">
        <f t="shared" si="4993"/>
        <v>1.029596973039415E-6</v>
      </c>
      <c r="AF18801" s="3">
        <f t="shared" si="4984"/>
        <v>0.80582688609776321</v>
      </c>
      <c r="AH18801">
        <f t="shared" si="4994"/>
        <v>1957.0500000003831</v>
      </c>
      <c r="AI18801">
        <f t="shared" si="4995"/>
        <v>29.458698414681706</v>
      </c>
      <c r="AJ18801" s="5">
        <f t="shared" si="4996"/>
        <v>29.498201676842008</v>
      </c>
      <c r="AK18801">
        <f t="shared" si="4997"/>
        <v>1.5605077213055635E-3</v>
      </c>
    </row>
    <row r="18802" spans="1:37" x14ac:dyDescent="0.25">
      <c r="A18802" s="1">
        <v>1957.150000000383</v>
      </c>
      <c r="B18802">
        <v>29.46013003040224</v>
      </c>
      <c r="D18802">
        <f t="shared" si="4985"/>
        <v>0.74873551316260678</v>
      </c>
      <c r="E18802">
        <f t="shared" si="4983"/>
        <v>0.80477811619428707</v>
      </c>
      <c r="G18802">
        <f t="shared" si="4998"/>
        <v>0.74873551316260678</v>
      </c>
      <c r="H18802" s="2">
        <f t="shared" si="4999"/>
        <v>0.80477811619428707</v>
      </c>
      <c r="L18802" s="20">
        <f t="shared" si="4986"/>
        <v>0.80484905336712842</v>
      </c>
      <c r="M18802">
        <f t="shared" si="4987"/>
        <v>3.1487293942844665E-3</v>
      </c>
      <c r="P18802" s="18">
        <f t="shared" si="4988"/>
        <v>0.80477995343534026</v>
      </c>
      <c r="Q18802">
        <f t="shared" si="4989"/>
        <v>3.3754546874971146E-12</v>
      </c>
      <c r="S18802" s="21">
        <f t="shared" si="4990"/>
        <v>29.460201556655079</v>
      </c>
      <c r="T18802">
        <f t="shared" si="4991"/>
        <v>5.1160048451590694E-9</v>
      </c>
      <c r="Z18802" s="15">
        <f t="shared" si="4992"/>
        <v>0.8057927574764191</v>
      </c>
      <c r="AA18802">
        <f t="shared" si="4993"/>
        <v>1.0294969314065151E-6</v>
      </c>
      <c r="AF18802" s="3">
        <f t="shared" si="4984"/>
        <v>0.80586359941712549</v>
      </c>
      <c r="AH18802">
        <f t="shared" si="4994"/>
        <v>1957.1500000003832</v>
      </c>
      <c r="AI18802">
        <f t="shared" si="4995"/>
        <v>29.46013003040224</v>
      </c>
      <c r="AJ18802" s="5">
        <f t="shared" si="4996"/>
        <v>29.499631373332512</v>
      </c>
      <c r="AK18802">
        <f t="shared" si="4997"/>
        <v>1.5603560932949646E-3</v>
      </c>
    </row>
    <row r="18803" spans="1:37" x14ac:dyDescent="0.25">
      <c r="A18803" s="1">
        <v>1957.2500000003829</v>
      </c>
      <c r="B18803">
        <v>29.461561584397899</v>
      </c>
      <c r="D18803">
        <f t="shared" si="4985"/>
        <v>0.74877533951968978</v>
      </c>
      <c r="E18803">
        <f t="shared" si="4983"/>
        <v>0.80481488744492935</v>
      </c>
      <c r="G18803">
        <f t="shared" si="4998"/>
        <v>0.74877533951968978</v>
      </c>
      <c r="H18803" s="2">
        <f t="shared" si="4999"/>
        <v>0.80481488744492935</v>
      </c>
      <c r="L18803" s="20">
        <f t="shared" si="4986"/>
        <v>0.80488581447554708</v>
      </c>
      <c r="M18803">
        <f t="shared" si="4987"/>
        <v>3.1483853997718897E-3</v>
      </c>
      <c r="P18803" s="18">
        <f t="shared" si="4988"/>
        <v>0.80481672439242591</v>
      </c>
      <c r="Q18803">
        <f t="shared" si="4989"/>
        <v>3.3743761051125192E-12</v>
      </c>
      <c r="S18803" s="21">
        <f t="shared" si="4990"/>
        <v>29.461633099222183</v>
      </c>
      <c r="T18803">
        <f t="shared" si="4991"/>
        <v>5.1143700924702014E-9</v>
      </c>
      <c r="Z18803" s="15">
        <f t="shared" si="4992"/>
        <v>0.80582947938413207</v>
      </c>
      <c r="AA18803">
        <f t="shared" si="4993"/>
        <v>1.0293968030951455E-6</v>
      </c>
      <c r="AF18803" s="3">
        <f t="shared" si="4984"/>
        <v>0.80590031110512039</v>
      </c>
      <c r="AH18803">
        <f t="shared" si="4994"/>
        <v>1957.2500000003829</v>
      </c>
      <c r="AI18803">
        <f t="shared" si="4995"/>
        <v>29.461561584397899</v>
      </c>
      <c r="AJ18803" s="5">
        <f t="shared" si="4996"/>
        <v>29.501061006341899</v>
      </c>
      <c r="AK18803">
        <f t="shared" si="4997"/>
        <v>1.5602043339102119E-3</v>
      </c>
    </row>
    <row r="18804" spans="1:37" x14ac:dyDescent="0.25">
      <c r="A18804" s="1">
        <v>1957.350000000383</v>
      </c>
      <c r="B18804">
        <v>29.462993076667122</v>
      </c>
      <c r="D18804">
        <f t="shared" si="4985"/>
        <v>0.74881516587677299</v>
      </c>
      <c r="E18804">
        <f t="shared" si="4983"/>
        <v>0.80485165711005113</v>
      </c>
      <c r="G18804">
        <f t="shared" si="4998"/>
        <v>0.74881516587677299</v>
      </c>
      <c r="H18804" s="2">
        <f t="shared" si="4999"/>
        <v>0.80485165711005113</v>
      </c>
      <c r="L18804" s="20">
        <f t="shared" si="4986"/>
        <v>0.80492257399764</v>
      </c>
      <c r="M18804">
        <f t="shared" si="4987"/>
        <v>3.1480412460415329E-3</v>
      </c>
      <c r="P18804" s="18">
        <f t="shared" si="4988"/>
        <v>0.80485349376395188</v>
      </c>
      <c r="Q18804">
        <f t="shared" si="4989"/>
        <v>3.3732975511187658E-12</v>
      </c>
      <c r="S18804" s="21">
        <f t="shared" si="4990"/>
        <v>29.463064580061332</v>
      </c>
      <c r="T18804">
        <f t="shared" si="4991"/>
        <v>5.1127353835544186E-9</v>
      </c>
      <c r="Z18804" s="15">
        <f t="shared" si="4992"/>
        <v>0.80586619966121475</v>
      </c>
      <c r="AA18804">
        <f t="shared" si="4993"/>
        <v>1.0292965881215905E-6</v>
      </c>
      <c r="AF18804" s="3">
        <f t="shared" si="4984"/>
        <v>0.80593702116170407</v>
      </c>
      <c r="AH18804">
        <f t="shared" si="4994"/>
        <v>1957.350000000383</v>
      </c>
      <c r="AI18804">
        <f t="shared" si="4995"/>
        <v>29.462993076667122</v>
      </c>
      <c r="AJ18804" s="5">
        <f t="shared" si="4996"/>
        <v>29.502490575868666</v>
      </c>
      <c r="AK18804">
        <f t="shared" si="4997"/>
        <v>1.5600524431760388E-3</v>
      </c>
    </row>
    <row r="18805" spans="1:37" x14ac:dyDescent="0.25">
      <c r="A18805" s="1">
        <v>1957.4500000003829</v>
      </c>
      <c r="B18805">
        <v>29.464424507208381</v>
      </c>
      <c r="D18805">
        <f t="shared" si="4985"/>
        <v>0.74885499223385599</v>
      </c>
      <c r="E18805">
        <f t="shared" si="4983"/>
        <v>0.80488842518961312</v>
      </c>
      <c r="G18805">
        <f t="shared" si="4998"/>
        <v>0.74885499223385599</v>
      </c>
      <c r="H18805" s="2">
        <f t="shared" si="4999"/>
        <v>0.80488842518961312</v>
      </c>
      <c r="L18805" s="20">
        <f t="shared" si="4986"/>
        <v>0.80495933193337166</v>
      </c>
      <c r="M18805">
        <f t="shared" si="4987"/>
        <v>3.1476969331186502E-3</v>
      </c>
      <c r="P18805" s="18">
        <f t="shared" si="4988"/>
        <v>0.80489026154987886</v>
      </c>
      <c r="Q18805">
        <f t="shared" si="4989"/>
        <v>3.372219025584892E-12</v>
      </c>
      <c r="S18805" s="21">
        <f t="shared" si="4990"/>
        <v>29.464495999170985</v>
      </c>
      <c r="T18805">
        <f t="shared" si="4991"/>
        <v>5.1111007169920592E-9</v>
      </c>
      <c r="Z18805" s="15">
        <f t="shared" si="4992"/>
        <v>0.80590291830763239</v>
      </c>
      <c r="AA18805">
        <f t="shared" si="4993"/>
        <v>1.0291962865084528E-6</v>
      </c>
      <c r="AF18805" s="3">
        <f t="shared" si="4984"/>
        <v>0.8059737295868431</v>
      </c>
      <c r="AH18805">
        <f t="shared" si="4994"/>
        <v>1957.4500000003827</v>
      </c>
      <c r="AI18805">
        <f t="shared" si="4995"/>
        <v>29.464424507208378</v>
      </c>
      <c r="AJ18805" s="5">
        <f t="shared" si="4996"/>
        <v>29.503920081911463</v>
      </c>
      <c r="AK18805">
        <f t="shared" si="4997"/>
        <v>1.5599004211270171E-3</v>
      </c>
    </row>
    <row r="18806" spans="1:37" x14ac:dyDescent="0.25">
      <c r="A18806" s="1">
        <v>1957.5500000003831</v>
      </c>
      <c r="B18806">
        <v>29.465855876020122</v>
      </c>
      <c r="D18806">
        <f t="shared" si="4985"/>
        <v>0.7488948185909392</v>
      </c>
      <c r="E18806">
        <f t="shared" si="4983"/>
        <v>0.80492519168357546</v>
      </c>
      <c r="G18806">
        <f t="shared" si="4998"/>
        <v>0.7488948185909392</v>
      </c>
      <c r="H18806" s="2">
        <f t="shared" si="4999"/>
        <v>0.80492519168357546</v>
      </c>
      <c r="L18806" s="20">
        <f t="shared" si="4986"/>
        <v>0.80499608828270297</v>
      </c>
      <c r="M18806">
        <f t="shared" si="4987"/>
        <v>3.1473524610280117E-3</v>
      </c>
      <c r="P18806" s="18">
        <f t="shared" si="4988"/>
        <v>0.80492702775016689</v>
      </c>
      <c r="Q18806">
        <f t="shared" si="4989"/>
        <v>3.3711405281722566E-12</v>
      </c>
      <c r="S18806" s="21">
        <f t="shared" si="4990"/>
        <v>29.465927356549592</v>
      </c>
      <c r="T18806">
        <f t="shared" si="4991"/>
        <v>5.1094660933960482E-9</v>
      </c>
      <c r="Z18806" s="15">
        <f t="shared" si="4992"/>
        <v>0.80593963532334512</v>
      </c>
      <c r="AA18806">
        <f t="shared" si="4993"/>
        <v>1.029095898269111E-6</v>
      </c>
      <c r="AF18806" s="3">
        <f t="shared" si="4984"/>
        <v>0.80601043638050196</v>
      </c>
      <c r="AH18806">
        <f t="shared" si="4994"/>
        <v>1957.5500000003831</v>
      </c>
      <c r="AI18806">
        <f t="shared" si="4995"/>
        <v>29.465855876020122</v>
      </c>
      <c r="AJ18806" s="5">
        <f t="shared" si="4996"/>
        <v>29.505349524468738</v>
      </c>
      <c r="AK18806">
        <f t="shared" si="4997"/>
        <v>1.5597482677828622E-3</v>
      </c>
    </row>
    <row r="18807" spans="1:37" x14ac:dyDescent="0.25">
      <c r="A18807" s="1">
        <v>1957.650000000383</v>
      </c>
      <c r="B18807">
        <v>29.467287183100801</v>
      </c>
      <c r="D18807">
        <f t="shared" si="4985"/>
        <v>0.74893464494802231</v>
      </c>
      <c r="E18807">
        <f t="shared" si="4983"/>
        <v>0.8049619565918984</v>
      </c>
      <c r="G18807">
        <f t="shared" si="4998"/>
        <v>0.74893464494802231</v>
      </c>
      <c r="H18807" s="2">
        <f t="shared" si="4999"/>
        <v>0.8049619565918984</v>
      </c>
      <c r="L18807" s="20">
        <f t="shared" si="4986"/>
        <v>0.80503284304559131</v>
      </c>
      <c r="M18807">
        <f t="shared" si="4987"/>
        <v>3.147007829794094E-3</v>
      </c>
      <c r="P18807" s="18">
        <f t="shared" si="4988"/>
        <v>0.80496379236477689</v>
      </c>
      <c r="Q18807">
        <f t="shared" si="4989"/>
        <v>3.3700620613958515E-12</v>
      </c>
      <c r="S18807" s="21">
        <f t="shared" si="4990"/>
        <v>29.467358652195635</v>
      </c>
      <c r="T18807">
        <f t="shared" si="4991"/>
        <v>5.1078315164259113E-9</v>
      </c>
      <c r="Z18807" s="15">
        <f t="shared" si="4992"/>
        <v>0.80597635070831664</v>
      </c>
      <c r="AA18807">
        <f t="shared" si="4993"/>
        <v>1.0289954234239377E-6</v>
      </c>
      <c r="AF18807" s="3">
        <f t="shared" si="4984"/>
        <v>0.80604714154264034</v>
      </c>
      <c r="AH18807">
        <f t="shared" si="4994"/>
        <v>1957.650000000383</v>
      </c>
      <c r="AI18807">
        <f t="shared" si="4995"/>
        <v>29.467287183100801</v>
      </c>
      <c r="AJ18807" s="5">
        <f t="shared" si="4996"/>
        <v>29.506778903539072</v>
      </c>
      <c r="AK18807">
        <f t="shared" si="4997"/>
        <v>1.5595959831745324E-3</v>
      </c>
    </row>
    <row r="18808" spans="1:37" x14ac:dyDescent="0.25">
      <c r="A18808" s="1">
        <v>1957.7500000003829</v>
      </c>
      <c r="B18808">
        <v>29.468718428448859</v>
      </c>
      <c r="D18808">
        <f t="shared" si="4985"/>
        <v>0.7489744713051053</v>
      </c>
      <c r="E18808">
        <f t="shared" si="4983"/>
        <v>0.80499871991454197</v>
      </c>
      <c r="G18808">
        <f t="shared" si="4998"/>
        <v>0.7489744713051053</v>
      </c>
      <c r="H18808" s="2">
        <f t="shared" si="4999"/>
        <v>0.80499871991454197</v>
      </c>
      <c r="L18808" s="20">
        <f t="shared" si="4986"/>
        <v>0.80506959622199759</v>
      </c>
      <c r="M18808">
        <f t="shared" si="4987"/>
        <v>3.146663039441749E-3</v>
      </c>
      <c r="P18808" s="18">
        <f t="shared" si="4988"/>
        <v>0.80500055539366799</v>
      </c>
      <c r="Q18808">
        <f t="shared" si="4989"/>
        <v>3.3689836220632977E-12</v>
      </c>
      <c r="S18808" s="21">
        <f t="shared" si="4990"/>
        <v>29.468789886107515</v>
      </c>
      <c r="T18808">
        <f t="shared" si="4991"/>
        <v>5.1061969805996429E-9</v>
      </c>
      <c r="Z18808" s="15">
        <f t="shared" si="4992"/>
        <v>0.80601306446251009</v>
      </c>
      <c r="AA18808">
        <f t="shared" si="4993"/>
        <v>1.028894861992641E-6</v>
      </c>
      <c r="AF18808" s="3">
        <f t="shared" si="4984"/>
        <v>0.80608384507322017</v>
      </c>
      <c r="AH18808">
        <f t="shared" si="4994"/>
        <v>1957.7500000003829</v>
      </c>
      <c r="AI18808">
        <f t="shared" si="4995"/>
        <v>29.468718428448859</v>
      </c>
      <c r="AJ18808" s="5">
        <f t="shared" si="4996"/>
        <v>29.508208219121034</v>
      </c>
      <c r="AK18808">
        <f t="shared" si="4997"/>
        <v>1.5594435673321608E-3</v>
      </c>
    </row>
    <row r="18809" spans="1:37" x14ac:dyDescent="0.25">
      <c r="A18809" s="1">
        <v>1957.850000000383</v>
      </c>
      <c r="B18809">
        <v>29.470149612062741</v>
      </c>
      <c r="D18809">
        <f t="shared" si="4985"/>
        <v>0.74901429766218852</v>
      </c>
      <c r="E18809">
        <f t="shared" si="4983"/>
        <v>0.80503548165146621</v>
      </c>
      <c r="G18809">
        <f t="shared" si="4998"/>
        <v>0.74901429766218852</v>
      </c>
      <c r="H18809" s="2">
        <f t="shared" si="4999"/>
        <v>0.80503548165146621</v>
      </c>
      <c r="L18809" s="20">
        <f t="shared" si="4986"/>
        <v>0.80510634781188628</v>
      </c>
      <c r="M18809">
        <f t="shared" si="4987"/>
        <v>3.1463180899962083E-3</v>
      </c>
      <c r="P18809" s="18">
        <f t="shared" si="4988"/>
        <v>0.80503731683680102</v>
      </c>
      <c r="Q18809">
        <f t="shared" si="4989"/>
        <v>3.3679052130967082E-12</v>
      </c>
      <c r="S18809" s="21">
        <f t="shared" si="4990"/>
        <v>29.470221058283716</v>
      </c>
      <c r="T18809">
        <f t="shared" si="4991"/>
        <v>5.1045624916072571E-9</v>
      </c>
      <c r="Z18809" s="15">
        <f t="shared" si="4992"/>
        <v>0.80604977658588528</v>
      </c>
      <c r="AA18809">
        <f t="shared" si="4993"/>
        <v>1.028794213988183E-6</v>
      </c>
      <c r="AF18809" s="3">
        <f t="shared" si="4984"/>
        <v>0.80612054697220925</v>
      </c>
      <c r="AH18809">
        <f t="shared" si="4994"/>
        <v>1957.850000000383</v>
      </c>
      <c r="AI18809">
        <f t="shared" si="4995"/>
        <v>29.470149612062741</v>
      </c>
      <c r="AJ18809" s="5">
        <f t="shared" si="4996"/>
        <v>29.509637471213058</v>
      </c>
      <c r="AK18809">
        <f t="shared" si="4997"/>
        <v>1.5592910202752342E-3</v>
      </c>
    </row>
    <row r="18810" spans="1:37" x14ac:dyDescent="0.25">
      <c r="A18810" s="1">
        <v>1957.9500000003829</v>
      </c>
      <c r="B18810">
        <v>29.471580733940929</v>
      </c>
      <c r="D18810">
        <f t="shared" si="4985"/>
        <v>0.74905412401927163</v>
      </c>
      <c r="E18810">
        <f t="shared" si="4983"/>
        <v>0.80507224180263204</v>
      </c>
      <c r="G18810">
        <f t="shared" si="4998"/>
        <v>0.74905412401927163</v>
      </c>
      <c r="H18810" s="2">
        <f t="shared" si="4999"/>
        <v>0.80507224180263204</v>
      </c>
      <c r="L18810" s="20">
        <f t="shared" si="4986"/>
        <v>0.80514309781521121</v>
      </c>
      <c r="M18810">
        <f t="shared" si="4987"/>
        <v>3.1459729814815969E-3</v>
      </c>
      <c r="P18810" s="18">
        <f t="shared" si="4988"/>
        <v>0.805074076694137</v>
      </c>
      <c r="Q18810">
        <f t="shared" si="4989"/>
        <v>3.3668268349718112E-12</v>
      </c>
      <c r="S18810" s="21">
        <f t="shared" si="4990"/>
        <v>29.471652168722713</v>
      </c>
      <c r="T18810">
        <f t="shared" si="4991"/>
        <v>5.1029280485367362E-9</v>
      </c>
      <c r="Z18810" s="15">
        <f t="shared" si="4992"/>
        <v>0.80608648707840858</v>
      </c>
      <c r="AA18810">
        <f t="shared" si="4993"/>
        <v>1.0286934794350244E-6</v>
      </c>
      <c r="AF18810" s="3">
        <f t="shared" si="4984"/>
        <v>0.80615724723956428</v>
      </c>
      <c r="AH18810">
        <f t="shared" si="4994"/>
        <v>1957.9500000003832</v>
      </c>
      <c r="AI18810">
        <f t="shared" si="4995"/>
        <v>29.471580733940929</v>
      </c>
      <c r="AJ18810" s="5">
        <f t="shared" si="4996"/>
        <v>29.511066659813835</v>
      </c>
      <c r="AK18810">
        <f t="shared" si="4997"/>
        <v>1.5591383420406539E-3</v>
      </c>
    </row>
    <row r="18811" spans="1:37" x14ac:dyDescent="0.25">
      <c r="A18811" s="1">
        <v>1958.0500000003831</v>
      </c>
      <c r="B18811">
        <v>29.47301179408182</v>
      </c>
      <c r="D18811">
        <f t="shared" si="4985"/>
        <v>0.74909395037635473</v>
      </c>
      <c r="E18811">
        <f t="shared" si="4983"/>
        <v>0.80510900036799848</v>
      </c>
      <c r="G18811">
        <f t="shared" si="4998"/>
        <v>0.74909395037635473</v>
      </c>
      <c r="H18811" s="2">
        <f t="shared" si="4999"/>
        <v>0.80510900036799848</v>
      </c>
      <c r="L18811" s="20">
        <f t="shared" si="4986"/>
        <v>0.80517984623194039</v>
      </c>
      <c r="M18811">
        <f t="shared" si="4987"/>
        <v>3.1456277139236002E-3</v>
      </c>
      <c r="P18811" s="18">
        <f t="shared" si="4988"/>
        <v>0.80511083496563374</v>
      </c>
      <c r="Q18811">
        <f t="shared" si="4989"/>
        <v>3.3657484832757334E-12</v>
      </c>
      <c r="S18811" s="21">
        <f t="shared" si="4990"/>
        <v>29.473083217422865</v>
      </c>
      <c r="T18811">
        <f t="shared" si="4991"/>
        <v>5.1012936459092856E-9</v>
      </c>
      <c r="Z18811" s="15">
        <f t="shared" si="4992"/>
        <v>0.80612319594003967</v>
      </c>
      <c r="AA18811">
        <f t="shared" si="4993"/>
        <v>1.0285926583479521E-6</v>
      </c>
      <c r="AF18811" s="3">
        <f t="shared" si="4984"/>
        <v>0.8061939458752545</v>
      </c>
      <c r="AH18811">
        <f t="shared" si="4994"/>
        <v>1958.0500000003831</v>
      </c>
      <c r="AI18811">
        <f t="shared" si="4995"/>
        <v>29.473011794081824</v>
      </c>
      <c r="AJ18811" s="5">
        <f t="shared" si="4996"/>
        <v>29.512495784921796</v>
      </c>
      <c r="AK18811">
        <f t="shared" si="4997"/>
        <v>1.5589855326510282E-3</v>
      </c>
    </row>
    <row r="18812" spans="1:37" x14ac:dyDescent="0.25">
      <c r="A18812" s="1">
        <v>1958.150000000383</v>
      </c>
      <c r="B18812">
        <v>29.474442792483892</v>
      </c>
      <c r="D18812">
        <f t="shared" si="4985"/>
        <v>0.74913377673343784</v>
      </c>
      <c r="E18812">
        <f t="shared" si="4983"/>
        <v>0.80514575734752614</v>
      </c>
      <c r="G18812">
        <f t="shared" si="4998"/>
        <v>0.74913377673343784</v>
      </c>
      <c r="H18812" s="2">
        <f t="shared" si="4999"/>
        <v>0.80514575734752614</v>
      </c>
      <c r="L18812" s="20">
        <f t="shared" si="4986"/>
        <v>0.80521659306202409</v>
      </c>
      <c r="M18812">
        <f t="shared" si="4987"/>
        <v>3.1452822873459406E-3</v>
      </c>
      <c r="P18812" s="18">
        <f t="shared" si="4988"/>
        <v>0.80514759165125305</v>
      </c>
      <c r="Q18812">
        <f t="shared" si="4989"/>
        <v>3.3646701625590212E-12</v>
      </c>
      <c r="S18812" s="21">
        <f t="shared" si="4990"/>
        <v>29.474514204382686</v>
      </c>
      <c r="T18812">
        <f t="shared" si="4991"/>
        <v>5.0996592894127672E-9</v>
      </c>
      <c r="Z18812" s="15">
        <f t="shared" si="4992"/>
        <v>0.80615990317074271</v>
      </c>
      <c r="AA18812">
        <f t="shared" si="4993"/>
        <v>1.0284917507476191E-6</v>
      </c>
      <c r="AF18812" s="3">
        <f t="shared" si="4984"/>
        <v>0.80623064287923329</v>
      </c>
      <c r="AH18812">
        <f t="shared" si="4994"/>
        <v>1958.150000000383</v>
      </c>
      <c r="AI18812">
        <f t="shared" si="4995"/>
        <v>29.474442792483892</v>
      </c>
      <c r="AJ18812" s="5">
        <f t="shared" si="4996"/>
        <v>29.513924846535549</v>
      </c>
      <c r="AK18812">
        <f t="shared" si="4997"/>
        <v>1.5588325921379606E-3</v>
      </c>
    </row>
    <row r="18813" spans="1:37" x14ac:dyDescent="0.25">
      <c r="A18813" s="1">
        <v>1958.2500000003829</v>
      </c>
      <c r="B18813">
        <v>29.475873729145569</v>
      </c>
      <c r="D18813">
        <f t="shared" si="4985"/>
        <v>0.74917360309052095</v>
      </c>
      <c r="E18813">
        <f t="shared" si="4983"/>
        <v>0.80518251274117492</v>
      </c>
      <c r="G18813">
        <f t="shared" si="4998"/>
        <v>0.74917360309052095</v>
      </c>
      <c r="H18813" s="2">
        <f t="shared" si="4999"/>
        <v>0.80518251274117492</v>
      </c>
      <c r="L18813" s="20">
        <f t="shared" si="4986"/>
        <v>0.80525333830543744</v>
      </c>
      <c r="M18813">
        <f t="shared" si="4987"/>
        <v>3.144936701775145E-3</v>
      </c>
      <c r="P18813" s="18">
        <f t="shared" si="4988"/>
        <v>0.80518434675095441</v>
      </c>
      <c r="Q18813">
        <f t="shared" si="4989"/>
        <v>3.3635918712608784E-12</v>
      </c>
      <c r="S18813" s="21">
        <f t="shared" si="4990"/>
        <v>29.4759451296006</v>
      </c>
      <c r="T18813">
        <f t="shared" si="4991"/>
        <v>5.0980249786435094E-9</v>
      </c>
      <c r="Z18813" s="15">
        <f t="shared" si="4992"/>
        <v>0.80619660877047972</v>
      </c>
      <c r="AA18813">
        <f t="shared" si="4993"/>
        <v>1.0283907566517632E-6</v>
      </c>
      <c r="AF18813" s="3">
        <f t="shared" si="4984"/>
        <v>0.80626733825147923</v>
      </c>
      <c r="AH18813">
        <f t="shared" si="4994"/>
        <v>1958.2500000003831</v>
      </c>
      <c r="AI18813">
        <f t="shared" si="4995"/>
        <v>29.475873729145572</v>
      </c>
      <c r="AJ18813" s="5">
        <f t="shared" si="4996"/>
        <v>29.515353844653607</v>
      </c>
      <c r="AK18813">
        <f t="shared" si="4997"/>
        <v>1.5586795205277408E-3</v>
      </c>
    </row>
    <row r="18814" spans="1:37" x14ac:dyDescent="0.25">
      <c r="A18814" s="1">
        <v>1958.350000000383</v>
      </c>
      <c r="B18814">
        <v>29.477304604065321</v>
      </c>
      <c r="D18814">
        <f t="shared" si="4985"/>
        <v>0.74921342944760405</v>
      </c>
      <c r="E18814">
        <f t="shared" si="4983"/>
        <v>0.80521926654890519</v>
      </c>
      <c r="G18814">
        <f t="shared" si="4998"/>
        <v>0.74921342944760405</v>
      </c>
      <c r="H18814" s="2">
        <f t="shared" si="4999"/>
        <v>0.80521926654890519</v>
      </c>
      <c r="L18814" s="20">
        <f t="shared" si="4986"/>
        <v>0.80529008196212359</v>
      </c>
      <c r="M18814">
        <f t="shared" si="4987"/>
        <v>3.1445909572341709E-3</v>
      </c>
      <c r="P18814" s="18">
        <f t="shared" si="4988"/>
        <v>0.80522110026469829</v>
      </c>
      <c r="Q18814">
        <f t="shared" si="4989"/>
        <v>3.3625136098573967E-12</v>
      </c>
      <c r="S18814" s="21">
        <f t="shared" si="4990"/>
        <v>29.477375993075068</v>
      </c>
      <c r="T18814">
        <f t="shared" si="4991"/>
        <v>5.0963907126909328E-9</v>
      </c>
      <c r="Z18814" s="15">
        <f t="shared" si="4992"/>
        <v>0.80623331273921373</v>
      </c>
      <c r="AA18814">
        <f t="shared" si="4993"/>
        <v>1.0282896760792583E-6</v>
      </c>
      <c r="AF18814" s="3">
        <f t="shared" si="4984"/>
        <v>0.80630403199193634</v>
      </c>
      <c r="AH18814">
        <f t="shared" si="4994"/>
        <v>1958.350000000383</v>
      </c>
      <c r="AI18814">
        <f t="shared" si="4995"/>
        <v>29.477304604065321</v>
      </c>
      <c r="AJ18814" s="5">
        <f t="shared" si="4996"/>
        <v>29.516782779274539</v>
      </c>
      <c r="AK18814">
        <f t="shared" si="4997"/>
        <v>1.5585263178497615E-3</v>
      </c>
    </row>
    <row r="18815" spans="1:37" x14ac:dyDescent="0.25">
      <c r="A18815" s="1">
        <v>1958.4500000003829</v>
      </c>
      <c r="B18815">
        <v>29.478735417241548</v>
      </c>
      <c r="D18815">
        <f t="shared" si="4985"/>
        <v>0.74925325580468716</v>
      </c>
      <c r="E18815">
        <f t="shared" si="4983"/>
        <v>0.80525601877067599</v>
      </c>
      <c r="G18815">
        <f t="shared" si="4998"/>
        <v>0.74925325580468716</v>
      </c>
      <c r="H18815" s="2">
        <f t="shared" si="4999"/>
        <v>0.80525601877067599</v>
      </c>
      <c r="L18815" s="20">
        <f t="shared" si="4986"/>
        <v>0.80532682403205058</v>
      </c>
      <c r="M18815">
        <f t="shared" si="4987"/>
        <v>3.144245053748781E-3</v>
      </c>
      <c r="P18815" s="18">
        <f t="shared" si="4988"/>
        <v>0.80525785219244328</v>
      </c>
      <c r="Q18815">
        <f t="shared" si="4989"/>
        <v>3.3614353767889077E-12</v>
      </c>
      <c r="S18815" s="21">
        <f t="shared" si="4990"/>
        <v>29.478806794804477</v>
      </c>
      <c r="T18815">
        <f t="shared" si="4991"/>
        <v>5.0947564896307827E-9</v>
      </c>
      <c r="Z18815" s="15">
        <f t="shared" si="4992"/>
        <v>0.80627001507690421</v>
      </c>
      <c r="AA18815">
        <f t="shared" si="4993"/>
        <v>1.0281885090444871E-6</v>
      </c>
      <c r="AF18815" s="3">
        <f t="shared" si="4984"/>
        <v>0.80634072410057489</v>
      </c>
      <c r="AH18815">
        <f t="shared" si="4994"/>
        <v>1958.4500000003829</v>
      </c>
      <c r="AI18815">
        <f t="shared" si="4995"/>
        <v>29.478735417241548</v>
      </c>
      <c r="AJ18815" s="5">
        <f t="shared" si="4996"/>
        <v>29.518211650396761</v>
      </c>
      <c r="AK18815">
        <f t="shared" si="4997"/>
        <v>1.5583729841247367E-3</v>
      </c>
    </row>
    <row r="18816" spans="1:37" x14ac:dyDescent="0.25">
      <c r="A18816" s="1">
        <v>1958.5500000003831</v>
      </c>
      <c r="B18816">
        <v>29.480166168672721</v>
      </c>
      <c r="D18816">
        <f t="shared" si="4985"/>
        <v>0.74929308216177026</v>
      </c>
      <c r="E18816">
        <f t="shared" si="4983"/>
        <v>0.80529276940644801</v>
      </c>
      <c r="G18816">
        <f t="shared" si="4998"/>
        <v>0.74929308216177026</v>
      </c>
      <c r="H18816" s="2">
        <f t="shared" si="4999"/>
        <v>0.80529276940644801</v>
      </c>
      <c r="L18816" s="20">
        <f t="shared" si="4986"/>
        <v>0.80536356451517932</v>
      </c>
      <c r="M18816">
        <f t="shared" si="4987"/>
        <v>3.1438989913439566E-3</v>
      </c>
      <c r="P18816" s="18">
        <f t="shared" si="4988"/>
        <v>0.80529460253415075</v>
      </c>
      <c r="Q18816">
        <f t="shared" si="4989"/>
        <v>3.3603571745671596E-12</v>
      </c>
      <c r="S18816" s="21">
        <f t="shared" si="4990"/>
        <v>29.480237534787321</v>
      </c>
      <c r="T18816">
        <f t="shared" si="4991"/>
        <v>5.0931223131180776E-9</v>
      </c>
      <c r="Z18816" s="15">
        <f t="shared" si="4992"/>
        <v>0.80630671578351587</v>
      </c>
      <c r="AA18816">
        <f t="shared" si="4993"/>
        <v>1.0280872555690486E-6</v>
      </c>
      <c r="AF18816" s="3">
        <f t="shared" si="4984"/>
        <v>0.80637741457735967</v>
      </c>
      <c r="AH18816">
        <f t="shared" si="4994"/>
        <v>1958.5500000003831</v>
      </c>
      <c r="AI18816">
        <f t="shared" si="4995"/>
        <v>29.480166168672721</v>
      </c>
      <c r="AJ18816" s="5">
        <f t="shared" si="4996"/>
        <v>29.519640458018905</v>
      </c>
      <c r="AK18816">
        <f t="shared" si="4997"/>
        <v>1.5582195193863011E-3</v>
      </c>
    </row>
    <row r="18817" spans="1:37" x14ac:dyDescent="0.25">
      <c r="A18817" s="1">
        <v>1958.650000000383</v>
      </c>
      <c r="B18817">
        <v>29.481596858357278</v>
      </c>
      <c r="D18817">
        <f t="shared" si="4985"/>
        <v>0.74933290851885337</v>
      </c>
      <c r="E18817">
        <f t="shared" si="4983"/>
        <v>0.80532951845618117</v>
      </c>
      <c r="G18817">
        <f t="shared" si="4998"/>
        <v>0.74933290851885337</v>
      </c>
      <c r="H18817" s="2">
        <f t="shared" si="4999"/>
        <v>0.80532951845618117</v>
      </c>
      <c r="L18817" s="20">
        <f t="shared" si="4986"/>
        <v>0.80540030341147073</v>
      </c>
      <c r="M18817">
        <f t="shared" si="4987"/>
        <v>3.1435527700446955E-3</v>
      </c>
      <c r="P18817" s="18">
        <f t="shared" si="4988"/>
        <v>0.80533135128978039</v>
      </c>
      <c r="Q18817">
        <f t="shared" si="4989"/>
        <v>3.3592790024465745E-12</v>
      </c>
      <c r="S18817" s="21">
        <f t="shared" si="4990"/>
        <v>29.481668213022036</v>
      </c>
      <c r="T18817">
        <f t="shared" si="4991"/>
        <v>5.0914881827495264E-9</v>
      </c>
      <c r="Z18817" s="15">
        <f t="shared" si="4992"/>
        <v>0.80634341485901184</v>
      </c>
      <c r="AA18817">
        <f t="shared" si="4993"/>
        <v>1.0279859156729759E-6</v>
      </c>
      <c r="AF18817" s="3">
        <f t="shared" si="4984"/>
        <v>0.8064141034222525</v>
      </c>
      <c r="AH18817">
        <f t="shared" si="4994"/>
        <v>1958.650000000383</v>
      </c>
      <c r="AI18817">
        <f t="shared" si="4995"/>
        <v>29.481596858357275</v>
      </c>
      <c r="AJ18817" s="5">
        <f t="shared" si="4996"/>
        <v>29.521069202139532</v>
      </c>
      <c r="AK18817">
        <f t="shared" si="4997"/>
        <v>1.5580659236647399E-3</v>
      </c>
    </row>
    <row r="18818" spans="1:37" x14ac:dyDescent="0.25">
      <c r="A18818" s="1">
        <v>1958.7500000003829</v>
      </c>
      <c r="B18818">
        <v>29.48302748629364</v>
      </c>
      <c r="D18818">
        <f t="shared" si="4985"/>
        <v>0.74937273487593647</v>
      </c>
      <c r="E18818">
        <f t="shared" ref="E18818:E18881" si="5000">(B18818-$B$2)/($B$25111-$B$2)</f>
        <v>0.80536626591983496</v>
      </c>
      <c r="G18818">
        <f t="shared" si="4998"/>
        <v>0.74937273487593647</v>
      </c>
      <c r="H18818" s="2">
        <f t="shared" si="4999"/>
        <v>0.80536626591983496</v>
      </c>
      <c r="L18818" s="20">
        <f t="shared" si="4986"/>
        <v>0.80543704072087863</v>
      </c>
      <c r="M18818">
        <f t="shared" si="4987"/>
        <v>3.143206389875215E-3</v>
      </c>
      <c r="P18818" s="18">
        <f t="shared" si="4988"/>
        <v>0.80536809845929158</v>
      </c>
      <c r="Q18818">
        <f t="shared" si="4989"/>
        <v>3.3582008600890117E-12</v>
      </c>
      <c r="S18818" s="21">
        <f t="shared" si="4990"/>
        <v>29.483098829507032</v>
      </c>
      <c r="T18818">
        <f t="shared" si="4991"/>
        <v>5.0898540971083298E-9</v>
      </c>
      <c r="Z18818" s="15">
        <f t="shared" si="4992"/>
        <v>0.80638011230335283</v>
      </c>
      <c r="AA18818">
        <f t="shared" si="4993"/>
        <v>1.027884489372262E-6</v>
      </c>
      <c r="AF18818" s="3">
        <f t="shared" ref="AF18818:AF18881" si="5001">$Y$6*LOG(((1+L18818)*$Y$2)^$Y$5+$Y$4)/LOG($Y$7)+$Y$3</f>
        <v>0.80645079063521075</v>
      </c>
      <c r="AH18818">
        <f t="shared" si="4994"/>
        <v>1958.7500000003829</v>
      </c>
      <c r="AI18818">
        <f t="shared" si="4995"/>
        <v>29.48302748629364</v>
      </c>
      <c r="AJ18818" s="5">
        <f t="shared" si="4996"/>
        <v>29.522497882757111</v>
      </c>
      <c r="AK18818">
        <f t="shared" si="4997"/>
        <v>1.5579121969836237E-3</v>
      </c>
    </row>
    <row r="18819" spans="1:37" x14ac:dyDescent="0.25">
      <c r="A18819" s="1">
        <v>1958.850000000383</v>
      </c>
      <c r="B18819">
        <v>29.484458052480239</v>
      </c>
      <c r="D18819">
        <f t="shared" ref="D18819:D18882" si="5002">(A18819-$A$2)/($A$25111-$A$2)</f>
        <v>0.74941256123301958</v>
      </c>
      <c r="E18819">
        <f t="shared" si="5000"/>
        <v>0.80540301179736895</v>
      </c>
      <c r="G18819">
        <f t="shared" si="4998"/>
        <v>0.74941256123301958</v>
      </c>
      <c r="H18819" s="2">
        <f t="shared" si="4999"/>
        <v>0.80540301179736895</v>
      </c>
      <c r="L18819" s="20">
        <f t="shared" ref="L18819:L18882" si="5003">$K$4*_xlfn.ERF.PRECISE($K$2*H18819+$K$3)+$K$5</f>
        <v>0.80547377644336748</v>
      </c>
      <c r="M18819">
        <f t="shared" ref="M18819:M18882" si="5004">(G18819-L18819)^2</f>
        <v>3.1428598508609429E-3</v>
      </c>
      <c r="P18819" s="18">
        <f t="shared" ref="P18819:P18882" si="5005">$O$4*TANH($O$2*H18819+$O$3)</f>
        <v>0.8054048440426439</v>
      </c>
      <c r="Q18819">
        <f t="shared" ref="Q18819:Q18882" si="5006">(H18819-P18819)^2</f>
        <v>3.3571227475634423E-12</v>
      </c>
      <c r="S18819" s="21">
        <f t="shared" ref="S18819:S18882" si="5007">( P18819-$J$2)*($B$25111-$B$2)/($I$2-$J$2)+$B$2</f>
        <v>29.484529384240744</v>
      </c>
      <c r="T18819">
        <f t="shared" ref="T18819:T18882" si="5008">(B18819-S18819)^2</f>
        <v>5.08822005680605E-9</v>
      </c>
      <c r="Z18819" s="15">
        <f t="shared" ref="Z18819:Z18882" si="5009">$Y$6*LOG(((1+H18819)*$Y$2)^$Y$5+$Y$4,$Y$7)+$Y$3</f>
        <v>0.80641680811650041</v>
      </c>
      <c r="AA18819">
        <f t="shared" ref="AA18819:AA18882" si="5010">(H18819-Z18819)^2</f>
        <v>1.0277829766844865E-6</v>
      </c>
      <c r="AF18819" s="3">
        <f t="shared" si="5001"/>
        <v>0.80648747621620143</v>
      </c>
      <c r="AH18819">
        <f t="shared" ref="AH18819:AH18882" si="5011">( G18819-$J$2)*($A$25111-$A$2)/($I$2-$J$2)+$A$2</f>
        <v>1958.850000000383</v>
      </c>
      <c r="AI18819">
        <f t="shared" ref="AI18819:AI18882" si="5012">( H18819-$J$2)*($B$25111-$B$2)/($I$2-$J$2)+$B$2</f>
        <v>29.484458052480239</v>
      </c>
      <c r="AJ18819" s="5">
        <f t="shared" ref="AJ18819:AJ18882" si="5013">( Z18819-$J$2)*($B$25111-$B$2)/($I$2-$J$2)+$B$2</f>
        <v>29.523926499870147</v>
      </c>
      <c r="AK18819">
        <f t="shared" ref="AK18819:AK18882" si="5014">(AI18819-AJ18819)^2</f>
        <v>1.5577583393699059E-3</v>
      </c>
    </row>
    <row r="18820" spans="1:37" x14ac:dyDescent="0.25">
      <c r="A18820" s="1">
        <v>1958.9500000003829</v>
      </c>
      <c r="B18820">
        <v>29.48588855691553</v>
      </c>
      <c r="D18820">
        <f t="shared" si="5002"/>
        <v>0.74945238759010269</v>
      </c>
      <c r="E18820">
        <f t="shared" si="5000"/>
        <v>0.80543975608874363</v>
      </c>
      <c r="G18820">
        <f t="shared" si="4998"/>
        <v>0.74945238759010269</v>
      </c>
      <c r="H18820" s="2">
        <f t="shared" si="4999"/>
        <v>0.80543975608874363</v>
      </c>
      <c r="L18820" s="20">
        <f t="shared" si="5003"/>
        <v>0.80551051057889822</v>
      </c>
      <c r="M18820">
        <f t="shared" si="5004"/>
        <v>3.1425131530269262E-3</v>
      </c>
      <c r="P18820" s="18">
        <f t="shared" si="5005"/>
        <v>0.80544158803979804</v>
      </c>
      <c r="Q18820">
        <f t="shared" si="5006"/>
        <v>3.3560446657523948E-12</v>
      </c>
      <c r="S18820" s="21">
        <f t="shared" si="5007"/>
        <v>29.485959877221639</v>
      </c>
      <c r="T18820">
        <f t="shared" si="5008"/>
        <v>5.0865860634674598E-9</v>
      </c>
      <c r="Z18820" s="15">
        <f t="shared" si="5009"/>
        <v>0.80645350229841861</v>
      </c>
      <c r="AA18820">
        <f t="shared" si="5010"/>
        <v>1.0276813776303918E-6</v>
      </c>
      <c r="AF18820" s="3">
        <f t="shared" si="5001"/>
        <v>0.80652416016518658</v>
      </c>
      <c r="AH18820">
        <f t="shared" si="5011"/>
        <v>1958.9500000003829</v>
      </c>
      <c r="AI18820">
        <f t="shared" si="5012"/>
        <v>29.48588855691553</v>
      </c>
      <c r="AJ18820" s="5">
        <f t="shared" si="5013"/>
        <v>29.525355053477242</v>
      </c>
      <c r="AK18820">
        <f t="shared" si="5014"/>
        <v>1.5576043508556054E-3</v>
      </c>
    </row>
    <row r="18821" spans="1:37" x14ac:dyDescent="0.25">
      <c r="A18821" s="1">
        <v>1959.050000000384</v>
      </c>
      <c r="B18821">
        <v>29.487318999597932</v>
      </c>
      <c r="D18821">
        <f t="shared" si="5002"/>
        <v>0.74949221394718624</v>
      </c>
      <c r="E18821">
        <f t="shared" si="5000"/>
        <v>0.80547649879391825</v>
      </c>
      <c r="G18821">
        <f t="shared" si="4998"/>
        <v>0.74949221394718624</v>
      </c>
      <c r="H18821" s="2">
        <f t="shared" si="4999"/>
        <v>0.80547649879391825</v>
      </c>
      <c r="L18821" s="20">
        <f t="shared" si="5003"/>
        <v>0.80554724312743176</v>
      </c>
      <c r="M18821">
        <f t="shared" si="5004"/>
        <v>3.1421662963981765E-3</v>
      </c>
      <c r="P18821" s="18">
        <f t="shared" si="5005"/>
        <v>0.80547833045071338</v>
      </c>
      <c r="Q18821">
        <f t="shared" si="5006"/>
        <v>3.3549666151311758E-12</v>
      </c>
      <c r="S18821" s="21">
        <f t="shared" si="5007"/>
        <v>29.487390308448134</v>
      </c>
      <c r="T18821">
        <f t="shared" si="5008"/>
        <v>5.084952117196329E-9</v>
      </c>
      <c r="Z18821" s="15">
        <f t="shared" si="5009"/>
        <v>0.80649019484906859</v>
      </c>
      <c r="AA18821">
        <f t="shared" si="5010"/>
        <v>1.0275796922273552E-6</v>
      </c>
      <c r="AF18821" s="3">
        <f t="shared" si="5001"/>
        <v>0.80656084248213122</v>
      </c>
      <c r="AH18821">
        <f t="shared" si="5011"/>
        <v>1959.050000000384</v>
      </c>
      <c r="AI18821">
        <f t="shared" si="5012"/>
        <v>29.487318999597932</v>
      </c>
      <c r="AJ18821" s="5">
        <f t="shared" si="5013"/>
        <v>29.52678354357688</v>
      </c>
      <c r="AK18821">
        <f t="shared" si="5014"/>
        <v>1.5574502314663074E-3</v>
      </c>
    </row>
    <row r="18822" spans="1:37" x14ac:dyDescent="0.25">
      <c r="A18822" s="1">
        <v>1959.150000000383</v>
      </c>
      <c r="B18822">
        <v>29.48874938052586</v>
      </c>
      <c r="D18822">
        <f t="shared" si="5002"/>
        <v>0.7495320403042689</v>
      </c>
      <c r="E18822">
        <f t="shared" si="5000"/>
        <v>0.80551323991285217</v>
      </c>
      <c r="G18822">
        <f t="shared" ref="G18822:G18885" si="5015">($I$2-$J$2)*D18822+$J$2</f>
        <v>0.7495320403042689</v>
      </c>
      <c r="H18822" s="2">
        <f t="shared" si="4999"/>
        <v>0.80551323991285217</v>
      </c>
      <c r="L18822" s="20">
        <f t="shared" si="5003"/>
        <v>0.80558397408892546</v>
      </c>
      <c r="M18822">
        <f t="shared" si="5004"/>
        <v>3.1418192809995237E-3</v>
      </c>
      <c r="P18822" s="18">
        <f t="shared" si="5005"/>
        <v>0.80551507127534849</v>
      </c>
      <c r="Q18822">
        <f t="shared" si="5006"/>
        <v>3.3538885929216854E-12</v>
      </c>
      <c r="S18822" s="21">
        <f t="shared" si="5007"/>
        <v>29.488820677918614</v>
      </c>
      <c r="T18822">
        <f t="shared" si="5008"/>
        <v>5.083318213537056E-9</v>
      </c>
      <c r="Z18822" s="15">
        <f t="shared" si="5009"/>
        <v>0.80652688576841269</v>
      </c>
      <c r="AA18822">
        <f t="shared" si="5010"/>
        <v>1.0274779204950161E-6</v>
      </c>
      <c r="AF18822" s="3">
        <f t="shared" si="5001"/>
        <v>0.80659752316699362</v>
      </c>
      <c r="AH18822">
        <f t="shared" si="5011"/>
        <v>1959.150000000383</v>
      </c>
      <c r="AI18822">
        <f t="shared" si="5012"/>
        <v>29.48874938052586</v>
      </c>
      <c r="AJ18822" s="5">
        <f t="shared" si="5013"/>
        <v>29.5282119701676</v>
      </c>
      <c r="AK18822">
        <f t="shared" si="5014"/>
        <v>1.5572959812323816E-3</v>
      </c>
    </row>
    <row r="18823" spans="1:37" x14ac:dyDescent="0.25">
      <c r="A18823" s="1">
        <v>1959.2500000003829</v>
      </c>
      <c r="B18823">
        <v>29.49017969969778</v>
      </c>
      <c r="D18823">
        <f t="shared" si="5002"/>
        <v>0.749571866661352</v>
      </c>
      <c r="E18823">
        <f t="shared" si="5000"/>
        <v>0.80554997944550599</v>
      </c>
      <c r="G18823">
        <f t="shared" si="5015"/>
        <v>0.749571866661352</v>
      </c>
      <c r="H18823" s="2">
        <f t="shared" ref="H18823:H18886" si="5016">($I$2-$J$2)*E18823+$J$2</f>
        <v>0.80554997944550599</v>
      </c>
      <c r="L18823" s="20">
        <f t="shared" si="5003"/>
        <v>0.80562070346333314</v>
      </c>
      <c r="M18823">
        <f t="shared" si="5004"/>
        <v>3.1414721068551152E-3</v>
      </c>
      <c r="P18823" s="18">
        <f t="shared" si="5005"/>
        <v>0.80555181051366487</v>
      </c>
      <c r="Q18823">
        <f t="shared" si="5006"/>
        <v>3.3528106024463455E-12</v>
      </c>
      <c r="S18823" s="21">
        <f t="shared" si="5007"/>
        <v>29.490250985631587</v>
      </c>
      <c r="T18823">
        <f t="shared" si="5008"/>
        <v>5.0816843586738406E-9</v>
      </c>
      <c r="Z18823" s="15">
        <f t="shared" si="5009"/>
        <v>0.80656357505641374</v>
      </c>
      <c r="AA18823">
        <f t="shared" si="5010"/>
        <v>1.027376062451449E-6</v>
      </c>
      <c r="AF18823" s="3">
        <f t="shared" si="5001"/>
        <v>0.80663420221973092</v>
      </c>
      <c r="AH18823">
        <f t="shared" si="5011"/>
        <v>1959.2500000003829</v>
      </c>
      <c r="AI18823">
        <f t="shared" si="5012"/>
        <v>29.490179699697784</v>
      </c>
      <c r="AJ18823" s="5">
        <f t="shared" si="5013"/>
        <v>29.529640333247951</v>
      </c>
      <c r="AK18823">
        <f t="shared" si="5014"/>
        <v>1.557141600180569E-3</v>
      </c>
    </row>
    <row r="18824" spans="1:37" x14ac:dyDescent="0.25">
      <c r="A18824" s="1">
        <v>1959.350000000383</v>
      </c>
      <c r="B18824">
        <v>29.49160995711209</v>
      </c>
      <c r="D18824">
        <f t="shared" si="5002"/>
        <v>0.74961169301843511</v>
      </c>
      <c r="E18824">
        <f t="shared" si="5000"/>
        <v>0.8055867173918384</v>
      </c>
      <c r="G18824">
        <f t="shared" si="5015"/>
        <v>0.74961169301843511</v>
      </c>
      <c r="H18824" s="2">
        <f t="shared" si="5016"/>
        <v>0.8055867173918384</v>
      </c>
      <c r="L18824" s="20">
        <f t="shared" si="5003"/>
        <v>0.80565743125062994</v>
      </c>
      <c r="M18824">
        <f t="shared" si="5004"/>
        <v>3.1411247739917053E-3</v>
      </c>
      <c r="P18824" s="18">
        <f t="shared" si="5005"/>
        <v>0.80558854816562064</v>
      </c>
      <c r="Q18824">
        <f t="shared" si="5006"/>
        <v>3.3517326417408203E-12</v>
      </c>
      <c r="S18824" s="21">
        <f t="shared" si="5007"/>
        <v>29.491681231585414</v>
      </c>
      <c r="T18824">
        <f t="shared" si="5008"/>
        <v>5.0800505476454058E-9</v>
      </c>
      <c r="Z18824" s="15">
        <f t="shared" si="5009"/>
        <v>0.80660026271303209</v>
      </c>
      <c r="AA18824">
        <f t="shared" si="5010"/>
        <v>1.0272741181136149E-6</v>
      </c>
      <c r="AF18824" s="3">
        <f t="shared" si="5001"/>
        <v>0.80667087964032036</v>
      </c>
      <c r="AH18824">
        <f t="shared" si="5011"/>
        <v>1959.350000000383</v>
      </c>
      <c r="AI18824">
        <f t="shared" si="5012"/>
        <v>29.49160995711209</v>
      </c>
      <c r="AJ18824" s="5">
        <f t="shared" si="5013"/>
        <v>29.531068632816389</v>
      </c>
      <c r="AK18824">
        <f t="shared" si="5014"/>
        <v>1.5569870883370674E-3</v>
      </c>
    </row>
    <row r="18825" spans="1:37" x14ac:dyDescent="0.25">
      <c r="A18825" s="1">
        <v>1959.4500000003841</v>
      </c>
      <c r="B18825">
        <v>29.493040152767239</v>
      </c>
      <c r="D18825">
        <f t="shared" si="5002"/>
        <v>0.74965151937551866</v>
      </c>
      <c r="E18825">
        <f t="shared" si="5000"/>
        <v>0.80562345375180988</v>
      </c>
      <c r="G18825">
        <f t="shared" si="5015"/>
        <v>0.74965151937551866</v>
      </c>
      <c r="H18825" s="2">
        <f t="shared" si="5016"/>
        <v>0.80562345375180988</v>
      </c>
      <c r="L18825" s="20">
        <f t="shared" si="5003"/>
        <v>0.80569415745075901</v>
      </c>
      <c r="M18825">
        <f t="shared" si="5004"/>
        <v>3.1407772824323791E-3</v>
      </c>
      <c r="P18825" s="18">
        <f t="shared" si="5005"/>
        <v>0.80562528423117663</v>
      </c>
      <c r="Q18825">
        <f t="shared" si="5006"/>
        <v>3.3506547120936754E-12</v>
      </c>
      <c r="S18825" s="21">
        <f t="shared" si="5007"/>
        <v>29.493111415778579</v>
      </c>
      <c r="T18825">
        <f t="shared" si="5008"/>
        <v>5.0784167851144735E-9</v>
      </c>
      <c r="Z18825" s="15">
        <f t="shared" si="5009"/>
        <v>0.80663694873823133</v>
      </c>
      <c r="AA18825">
        <f t="shared" si="5010"/>
        <v>1.0271720875014115E-6</v>
      </c>
      <c r="AF18825" s="3">
        <f t="shared" si="5001"/>
        <v>0.80670755542870898</v>
      </c>
      <c r="AH18825">
        <f t="shared" si="5011"/>
        <v>1959.4500000003841</v>
      </c>
      <c r="AI18825">
        <f t="shared" si="5012"/>
        <v>29.493040152767239</v>
      </c>
      <c r="AJ18825" s="5">
        <f t="shared" si="5013"/>
        <v>29.532496868871501</v>
      </c>
      <c r="AK18825">
        <f t="shared" si="5014"/>
        <v>1.556832445732297E-3</v>
      </c>
    </row>
    <row r="18826" spans="1:37" x14ac:dyDescent="0.25">
      <c r="A18826" s="1">
        <v>1959.550000000384</v>
      </c>
      <c r="B18826">
        <v>29.494470286661631</v>
      </c>
      <c r="D18826">
        <f t="shared" si="5002"/>
        <v>0.74969134573260177</v>
      </c>
      <c r="E18826">
        <f t="shared" si="5000"/>
        <v>0.80566018852537913</v>
      </c>
      <c r="G18826">
        <f t="shared" si="5015"/>
        <v>0.74969134573260177</v>
      </c>
      <c r="H18826" s="2">
        <f t="shared" si="5016"/>
        <v>0.80566018852537913</v>
      </c>
      <c r="L18826" s="20">
        <f t="shared" si="5003"/>
        <v>0.80573088206369192</v>
      </c>
      <c r="M18826">
        <f t="shared" si="5004"/>
        <v>3.1404296322035735E-3</v>
      </c>
      <c r="P18826" s="18">
        <f t="shared" si="5005"/>
        <v>0.80566201871029108</v>
      </c>
      <c r="Q18826">
        <f t="shared" si="5006"/>
        <v>3.3495768119480219E-12</v>
      </c>
      <c r="S18826" s="21">
        <f t="shared" si="5007"/>
        <v>29.49454153820945</v>
      </c>
      <c r="T18826">
        <f t="shared" si="5008"/>
        <v>5.0767830666279409E-9</v>
      </c>
      <c r="Z18826" s="15">
        <f t="shared" si="5009"/>
        <v>0.80667363313197149</v>
      </c>
      <c r="AA18826">
        <f t="shared" si="5010"/>
        <v>1.0270699706311471E-6</v>
      </c>
      <c r="AF18826" s="3">
        <f t="shared" si="5001"/>
        <v>0.80674422958486791</v>
      </c>
      <c r="AH18826">
        <f t="shared" si="5011"/>
        <v>1959.550000000384</v>
      </c>
      <c r="AI18826">
        <f t="shared" si="5012"/>
        <v>29.494470286661631</v>
      </c>
      <c r="AJ18826" s="5">
        <f t="shared" si="5013"/>
        <v>29.533925041411724</v>
      </c>
      <c r="AK18826">
        <f t="shared" si="5014"/>
        <v>1.5566776723899662E-3</v>
      </c>
    </row>
    <row r="18827" spans="1:37" x14ac:dyDescent="0.25">
      <c r="A18827" s="1">
        <v>1959.650000000383</v>
      </c>
      <c r="B18827">
        <v>29.495900358793719</v>
      </c>
      <c r="D18827">
        <f t="shared" si="5002"/>
        <v>0.74973117208968443</v>
      </c>
      <c r="E18827">
        <f t="shared" si="5000"/>
        <v>0.80569692171250662</v>
      </c>
      <c r="G18827">
        <f t="shared" si="5015"/>
        <v>0.74973117208968443</v>
      </c>
      <c r="H18827" s="2">
        <f t="shared" si="5016"/>
        <v>0.80569692171250662</v>
      </c>
      <c r="L18827" s="20">
        <f t="shared" si="5003"/>
        <v>0.8057676050893825</v>
      </c>
      <c r="M18827">
        <f t="shared" si="5004"/>
        <v>3.1400818233296508E-3</v>
      </c>
      <c r="P18827" s="18">
        <f t="shared" si="5005"/>
        <v>0.80569875160292503</v>
      </c>
      <c r="Q18827">
        <f t="shared" si="5006"/>
        <v>3.3484989434048824E-12</v>
      </c>
      <c r="S18827" s="21">
        <f t="shared" si="5007"/>
        <v>29.495971598876512</v>
      </c>
      <c r="T18827">
        <f t="shared" si="5008"/>
        <v>5.0751493963409008E-9</v>
      </c>
      <c r="Z18827" s="15">
        <f t="shared" si="5009"/>
        <v>0.80671031589421749</v>
      </c>
      <c r="AA18827">
        <f t="shared" si="5010"/>
        <v>1.0269677675254424E-6</v>
      </c>
      <c r="AF18827" s="3">
        <f t="shared" si="5001"/>
        <v>0.8067809021087553</v>
      </c>
      <c r="AH18827">
        <f t="shared" si="5011"/>
        <v>1959.650000000383</v>
      </c>
      <c r="AI18827">
        <f t="shared" si="5012"/>
        <v>29.495900358793719</v>
      </c>
      <c r="AJ18827" s="5">
        <f t="shared" si="5013"/>
        <v>29.535353150435697</v>
      </c>
      <c r="AK18827">
        <f t="shared" si="5014"/>
        <v>1.5565227683452952E-3</v>
      </c>
    </row>
    <row r="18828" spans="1:37" x14ac:dyDescent="0.25">
      <c r="A18828" s="1">
        <v>1959.7500000003829</v>
      </c>
      <c r="B18828">
        <v>29.49733036916189</v>
      </c>
      <c r="D18828">
        <f t="shared" si="5002"/>
        <v>0.74977099844676753</v>
      </c>
      <c r="E18828">
        <f t="shared" si="5000"/>
        <v>0.80573365331315072</v>
      </c>
      <c r="G18828">
        <f t="shared" si="5015"/>
        <v>0.74977099844676753</v>
      </c>
      <c r="H18828" s="2">
        <f t="shared" si="5016"/>
        <v>0.80573365331315072</v>
      </c>
      <c r="L18828" s="20">
        <f t="shared" si="5003"/>
        <v>0.80580432652779521</v>
      </c>
      <c r="M18828">
        <f t="shared" si="5004"/>
        <v>3.1397338558360847E-3</v>
      </c>
      <c r="P18828" s="18">
        <f t="shared" si="5005"/>
        <v>0.80573548290903685</v>
      </c>
      <c r="Q18828">
        <f t="shared" si="5006"/>
        <v>3.3474211065327208E-12</v>
      </c>
      <c r="S18828" s="21">
        <f t="shared" si="5007"/>
        <v>29.497401597778143</v>
      </c>
      <c r="T18828">
        <f t="shared" si="5008"/>
        <v>5.0735157733447549E-9</v>
      </c>
      <c r="Z18828" s="15">
        <f t="shared" si="5009"/>
        <v>0.80674699702492925</v>
      </c>
      <c r="AA18828">
        <f t="shared" si="5010"/>
        <v>1.0268654782010782E-6</v>
      </c>
      <c r="AF18828" s="3">
        <f t="shared" si="5001"/>
        <v>0.80681757300033863</v>
      </c>
      <c r="AH18828">
        <f t="shared" si="5011"/>
        <v>1959.7500000003829</v>
      </c>
      <c r="AI18828">
        <f t="shared" si="5012"/>
        <v>29.49733036916189</v>
      </c>
      <c r="AJ18828" s="5">
        <f t="shared" si="5013"/>
        <v>29.53678119594186</v>
      </c>
      <c r="AK18828">
        <f t="shared" si="5014"/>
        <v>1.5563677336231478E-3</v>
      </c>
    </row>
    <row r="18829" spans="1:37" x14ac:dyDescent="0.25">
      <c r="A18829" s="1">
        <v>1959.8500000003839</v>
      </c>
      <c r="B18829">
        <v>29.498760317764589</v>
      </c>
      <c r="D18829">
        <f t="shared" si="5002"/>
        <v>0.74981082480385108</v>
      </c>
      <c r="E18829">
        <f t="shared" si="5000"/>
        <v>0.80577038332727169</v>
      </c>
      <c r="G18829">
        <f t="shared" si="5015"/>
        <v>0.74981082480385108</v>
      </c>
      <c r="H18829" s="2">
        <f t="shared" si="5016"/>
        <v>0.80577038332727169</v>
      </c>
      <c r="L18829" s="20">
        <f t="shared" si="5003"/>
        <v>0.80584104637888032</v>
      </c>
      <c r="M18829">
        <f t="shared" si="5004"/>
        <v>3.1393857297468721E-3</v>
      </c>
      <c r="P18829" s="18">
        <f t="shared" si="5005"/>
        <v>0.80577221262858623</v>
      </c>
      <c r="Q18829">
        <f t="shared" si="5006"/>
        <v>3.3463432993690776E-12</v>
      </c>
      <c r="S18829" s="21">
        <f t="shared" si="5007"/>
        <v>29.498831534912778</v>
      </c>
      <c r="T18829">
        <f t="shared" si="5008"/>
        <v>5.0718821962255438E-9</v>
      </c>
      <c r="Z18829" s="15">
        <f t="shared" si="5009"/>
        <v>0.80678367652406868</v>
      </c>
      <c r="AA18829">
        <f t="shared" si="5010"/>
        <v>1.0267631026750713E-6</v>
      </c>
      <c r="AF18829" s="3">
        <f t="shared" si="5001"/>
        <v>0.80685424225956848</v>
      </c>
      <c r="AH18829">
        <f t="shared" si="5011"/>
        <v>1959.8500000003839</v>
      </c>
      <c r="AI18829">
        <f t="shared" si="5012"/>
        <v>29.498760317764589</v>
      </c>
      <c r="AJ18829" s="5">
        <f t="shared" si="5013"/>
        <v>29.538209177928728</v>
      </c>
      <c r="AK18829">
        <f t="shared" si="5014"/>
        <v>1.5562125682498068E-3</v>
      </c>
    </row>
    <row r="18830" spans="1:37" x14ac:dyDescent="0.25">
      <c r="A18830" s="1">
        <v>1959.9500000003841</v>
      </c>
      <c r="B18830">
        <v>29.50019020460023</v>
      </c>
      <c r="D18830">
        <f t="shared" si="5002"/>
        <v>0.74985065116093419</v>
      </c>
      <c r="E18830">
        <f t="shared" si="5000"/>
        <v>0.80580711175482866</v>
      </c>
      <c r="G18830">
        <f t="shared" si="5015"/>
        <v>0.74985065116093419</v>
      </c>
      <c r="H18830" s="2">
        <f t="shared" si="5016"/>
        <v>0.80580711175482866</v>
      </c>
      <c r="L18830" s="20">
        <f t="shared" si="5003"/>
        <v>0.80587776464260941</v>
      </c>
      <c r="M18830">
        <f t="shared" si="5004"/>
        <v>3.1390374450885128E-3</v>
      </c>
      <c r="P18830" s="18">
        <f t="shared" si="5005"/>
        <v>0.80580894076153264</v>
      </c>
      <c r="Q18830">
        <f t="shared" si="5006"/>
        <v>3.3452655232017794E-12</v>
      </c>
      <c r="S18830" s="21">
        <f t="shared" si="5007"/>
        <v>29.500261410278835</v>
      </c>
      <c r="T18830">
        <f t="shared" si="5008"/>
        <v>5.0702486655940866E-9</v>
      </c>
      <c r="Z18830" s="15">
        <f t="shared" si="5009"/>
        <v>0.80682035439159727</v>
      </c>
      <c r="AA18830">
        <f t="shared" si="5010"/>
        <v>1.0266606409658005E-6</v>
      </c>
      <c r="AF18830" s="3">
        <f t="shared" si="5001"/>
        <v>0.80689090988642087</v>
      </c>
      <c r="AH18830">
        <f t="shared" si="5011"/>
        <v>1959.9500000003841</v>
      </c>
      <c r="AI18830">
        <f t="shared" si="5012"/>
        <v>29.50019020460023</v>
      </c>
      <c r="AJ18830" s="5">
        <f t="shared" si="5013"/>
        <v>29.539637096394802</v>
      </c>
      <c r="AK18830">
        <f t="shared" si="5014"/>
        <v>1.5560572722526939E-3</v>
      </c>
    </row>
    <row r="18831" spans="1:37" x14ac:dyDescent="0.25">
      <c r="A18831" s="1">
        <v>1960.050000000384</v>
      </c>
      <c r="B18831">
        <v>29.50162002966724</v>
      </c>
      <c r="D18831">
        <f t="shared" si="5002"/>
        <v>0.7498904775180173</v>
      </c>
      <c r="E18831">
        <f t="shared" si="5000"/>
        <v>0.80584383859578135</v>
      </c>
      <c r="G18831">
        <f t="shared" si="5015"/>
        <v>0.7498904775180173</v>
      </c>
      <c r="H18831" s="2">
        <f t="shared" si="5016"/>
        <v>0.80584383859578135</v>
      </c>
      <c r="L18831" s="20">
        <f t="shared" si="5003"/>
        <v>0.80591448131892918</v>
      </c>
      <c r="M18831">
        <f t="shared" si="5004"/>
        <v>3.1386890018845889E-3</v>
      </c>
      <c r="P18831" s="18">
        <f t="shared" si="5005"/>
        <v>0.8058456673078358</v>
      </c>
      <c r="Q18831">
        <f t="shared" si="5006"/>
        <v>3.3441877780997103E-12</v>
      </c>
      <c r="S18831" s="21">
        <f t="shared" si="5007"/>
        <v>29.501691223874747</v>
      </c>
      <c r="T18831">
        <f t="shared" si="5008"/>
        <v>5.0686151825667545E-9</v>
      </c>
      <c r="Z18831" s="15">
        <f t="shared" si="5009"/>
        <v>0.80685703062747915</v>
      </c>
      <c r="AA18831">
        <f t="shared" si="5010"/>
        <v>1.0265580930959303E-6</v>
      </c>
      <c r="AF18831" s="3">
        <f t="shared" si="5001"/>
        <v>0.80692757588084341</v>
      </c>
      <c r="AH18831">
        <f t="shared" si="5011"/>
        <v>1960.050000000384</v>
      </c>
      <c r="AI18831">
        <f t="shared" si="5012"/>
        <v>29.50162002966724</v>
      </c>
      <c r="AJ18831" s="5">
        <f t="shared" si="5013"/>
        <v>29.541064951338686</v>
      </c>
      <c r="AK18831">
        <f t="shared" si="5014"/>
        <v>1.5559018456665348E-3</v>
      </c>
    </row>
    <row r="18832" spans="1:37" x14ac:dyDescent="0.25">
      <c r="A18832" s="1">
        <v>1960.150000000383</v>
      </c>
      <c r="B18832">
        <v>29.503049792964021</v>
      </c>
      <c r="D18832">
        <f t="shared" si="5002"/>
        <v>0.74993030387509996</v>
      </c>
      <c r="E18832">
        <f t="shared" si="5000"/>
        <v>0.80588056385008855</v>
      </c>
      <c r="G18832">
        <f t="shared" si="5015"/>
        <v>0.74993030387509996</v>
      </c>
      <c r="H18832" s="2">
        <f t="shared" si="5016"/>
        <v>0.80588056385008855</v>
      </c>
      <c r="L18832" s="20">
        <f t="shared" si="5003"/>
        <v>0.80595119640781121</v>
      </c>
      <c r="M18832">
        <f t="shared" si="5004"/>
        <v>3.1383404001615834E-3</v>
      </c>
      <c r="P18832" s="18">
        <f t="shared" si="5005"/>
        <v>0.80588239226745495</v>
      </c>
      <c r="Q18832">
        <f t="shared" si="5006"/>
        <v>3.3431100657557234E-12</v>
      </c>
      <c r="S18832" s="21">
        <f t="shared" si="5007"/>
        <v>29.503120975698927</v>
      </c>
      <c r="T18832">
        <f t="shared" si="5008"/>
        <v>5.066981748765064E-9</v>
      </c>
      <c r="Z18832" s="15">
        <f t="shared" si="5009"/>
        <v>0.80689370523167303</v>
      </c>
      <c r="AA18832">
        <f t="shared" si="5010"/>
        <v>1.0264554590789119E-6</v>
      </c>
      <c r="AF18832" s="3">
        <f t="shared" si="5001"/>
        <v>0.80696424024281177</v>
      </c>
      <c r="AH18832">
        <f t="shared" si="5011"/>
        <v>1960.1500000003828</v>
      </c>
      <c r="AI18832">
        <f t="shared" si="5012"/>
        <v>29.503049792964021</v>
      </c>
      <c r="AJ18832" s="5">
        <f t="shared" si="5013"/>
        <v>29.542492742758775</v>
      </c>
      <c r="AK18832">
        <f t="shared" si="5014"/>
        <v>1.555746288511497E-3</v>
      </c>
    </row>
    <row r="18833" spans="1:37" x14ac:dyDescent="0.25">
      <c r="A18833" s="1">
        <v>1960.250000000384</v>
      </c>
      <c r="B18833">
        <v>29.504479494489011</v>
      </c>
      <c r="D18833">
        <f t="shared" si="5002"/>
        <v>0.74997013023218351</v>
      </c>
      <c r="E18833">
        <f t="shared" si="5000"/>
        <v>0.8059172875177103</v>
      </c>
      <c r="G18833">
        <f t="shared" si="5015"/>
        <v>0.74997013023218351</v>
      </c>
      <c r="H18833" s="2">
        <f t="shared" si="5016"/>
        <v>0.8059172875177103</v>
      </c>
      <c r="L18833" s="20">
        <f t="shared" si="5003"/>
        <v>0.80598790990920932</v>
      </c>
      <c r="M18833">
        <f t="shared" si="5004"/>
        <v>3.1379916399438064E-3</v>
      </c>
      <c r="P18833" s="18">
        <f t="shared" si="5005"/>
        <v>0.80591911564034913</v>
      </c>
      <c r="Q18833">
        <f t="shared" si="5006"/>
        <v>3.3420323825846131E-12</v>
      </c>
      <c r="S18833" s="21">
        <f t="shared" si="5007"/>
        <v>29.504550665749779</v>
      </c>
      <c r="T18833">
        <f t="shared" si="5008"/>
        <v>5.0653483592354405E-9</v>
      </c>
      <c r="Z18833" s="15">
        <f t="shared" si="5009"/>
        <v>0.80693037820414348</v>
      </c>
      <c r="AA18833">
        <f t="shared" si="5010"/>
        <v>1.0263527389376567E-6</v>
      </c>
      <c r="AF18833" s="3">
        <f t="shared" si="5001"/>
        <v>0.80700090297228055</v>
      </c>
      <c r="AH18833">
        <f t="shared" si="5011"/>
        <v>1960.250000000384</v>
      </c>
      <c r="AI18833">
        <f t="shared" si="5012"/>
        <v>29.504479494489011</v>
      </c>
      <c r="AJ18833" s="5">
        <f t="shared" si="5013"/>
        <v>29.543920470653685</v>
      </c>
      <c r="AK18833">
        <f t="shared" si="5014"/>
        <v>1.5555906008223399E-3</v>
      </c>
    </row>
    <row r="18834" spans="1:37" x14ac:dyDescent="0.25">
      <c r="A18834" s="1">
        <v>1960.3500000003839</v>
      </c>
      <c r="B18834">
        <v>29.505909134240589</v>
      </c>
      <c r="D18834">
        <f t="shared" si="5002"/>
        <v>0.75000995658926661</v>
      </c>
      <c r="E18834">
        <f t="shared" si="5000"/>
        <v>0.80595400959860475</v>
      </c>
      <c r="G18834">
        <f t="shared" si="5015"/>
        <v>0.75000995658926661</v>
      </c>
      <c r="H18834" s="2">
        <f t="shared" si="5016"/>
        <v>0.80595400959860475</v>
      </c>
      <c r="L18834" s="20">
        <f t="shared" si="5003"/>
        <v>0.80602462182308088</v>
      </c>
      <c r="M18834">
        <f t="shared" si="5004"/>
        <v>3.1376427212562803E-3</v>
      </c>
      <c r="P18834" s="18">
        <f t="shared" si="5005"/>
        <v>0.80595583742647758</v>
      </c>
      <c r="Q18834">
        <f t="shared" si="5006"/>
        <v>3.3409547327148649E-12</v>
      </c>
      <c r="S18834" s="21">
        <f t="shared" si="5007"/>
        <v>29.505980294025719</v>
      </c>
      <c r="T18834">
        <f t="shared" si="5008"/>
        <v>5.0637150196456157E-9</v>
      </c>
      <c r="Z18834" s="15">
        <f t="shared" si="5009"/>
        <v>0.80696704954484988</v>
      </c>
      <c r="AA18834">
        <f t="shared" si="5010"/>
        <v>1.0262499326883382E-6</v>
      </c>
      <c r="AF18834" s="3">
        <f t="shared" si="5001"/>
        <v>0.80703756406921068</v>
      </c>
      <c r="AH18834">
        <f t="shared" si="5011"/>
        <v>1960.3500000003839</v>
      </c>
      <c r="AI18834">
        <f t="shared" si="5012"/>
        <v>29.505909134240589</v>
      </c>
      <c r="AJ18834" s="5">
        <f t="shared" si="5013"/>
        <v>29.545348135021836</v>
      </c>
      <c r="AK18834">
        <f t="shared" si="5014"/>
        <v>1.5554347826231894E-3</v>
      </c>
    </row>
    <row r="18835" spans="1:37" x14ac:dyDescent="0.25">
      <c r="A18835" s="1">
        <v>1960.4500000003841</v>
      </c>
      <c r="B18835">
        <v>29.507338712217209</v>
      </c>
      <c r="D18835">
        <f t="shared" si="5002"/>
        <v>0.75004978294634972</v>
      </c>
      <c r="E18835">
        <f t="shared" si="5000"/>
        <v>0.80599073009273248</v>
      </c>
      <c r="G18835">
        <f t="shared" si="5015"/>
        <v>0.75004978294634972</v>
      </c>
      <c r="H18835" s="2">
        <f t="shared" si="5016"/>
        <v>0.80599073009273248</v>
      </c>
      <c r="L18835" s="20">
        <f t="shared" si="5003"/>
        <v>0.80606133214939391</v>
      </c>
      <c r="M18835">
        <f t="shared" si="5004"/>
        <v>3.13729364412504E-3</v>
      </c>
      <c r="P18835" s="18">
        <f t="shared" si="5005"/>
        <v>0.80599255762580002</v>
      </c>
      <c r="Q18835">
        <f t="shared" si="5006"/>
        <v>3.3398771129680663E-12</v>
      </c>
      <c r="S18835" s="21">
        <f t="shared" si="5007"/>
        <v>29.507409860525179</v>
      </c>
      <c r="T18835">
        <f t="shared" si="5008"/>
        <v>5.0620817270655851E-9</v>
      </c>
      <c r="Z18835" s="15">
        <f t="shared" si="5009"/>
        <v>0.80700371925375591</v>
      </c>
      <c r="AA18835">
        <f t="shared" si="5010"/>
        <v>1.0261470403509657E-6</v>
      </c>
      <c r="AF18835" s="3">
        <f t="shared" si="5001"/>
        <v>0.80707422353357239</v>
      </c>
      <c r="AH18835">
        <f t="shared" si="5011"/>
        <v>1960.4500000003839</v>
      </c>
      <c r="AI18835">
        <f t="shared" si="5012"/>
        <v>29.507338712217212</v>
      </c>
      <c r="AJ18835" s="5">
        <f t="shared" si="5013"/>
        <v>29.546775735861818</v>
      </c>
      <c r="AK18835">
        <f t="shared" si="5014"/>
        <v>1.5552788339451948E-3</v>
      </c>
    </row>
    <row r="18836" spans="1:37" x14ac:dyDescent="0.25">
      <c r="A18836" s="1">
        <v>1960.550000000384</v>
      </c>
      <c r="B18836">
        <v>29.508768228417249</v>
      </c>
      <c r="D18836">
        <f t="shared" si="5002"/>
        <v>0.75008960930343282</v>
      </c>
      <c r="E18836">
        <f t="shared" si="5000"/>
        <v>0.80602744900005152</v>
      </c>
      <c r="G18836">
        <f t="shared" si="5015"/>
        <v>0.75008960930343282</v>
      </c>
      <c r="H18836" s="2">
        <f t="shared" si="5016"/>
        <v>0.80602744900005152</v>
      </c>
      <c r="L18836" s="20">
        <f t="shared" si="5003"/>
        <v>0.80609804088809511</v>
      </c>
      <c r="M18836">
        <f t="shared" si="5004"/>
        <v>3.1369444085737963E-3</v>
      </c>
      <c r="P18836" s="18">
        <f t="shared" si="5005"/>
        <v>0.80602927623827536</v>
      </c>
      <c r="Q18836">
        <f t="shared" si="5006"/>
        <v>3.3387995266595634E-12</v>
      </c>
      <c r="S18836" s="21">
        <f t="shared" si="5007"/>
        <v>29.508839365246555</v>
      </c>
      <c r="T18836">
        <f t="shared" si="5008"/>
        <v>5.0604484836218877E-9</v>
      </c>
      <c r="Z18836" s="15">
        <f t="shared" si="5009"/>
        <v>0.80704038733082184</v>
      </c>
      <c r="AA18836">
        <f t="shared" si="5010"/>
        <v>1.0260440619437597E-6</v>
      </c>
      <c r="AF18836" s="3">
        <f t="shared" si="5001"/>
        <v>0.80711088136531439</v>
      </c>
      <c r="AH18836">
        <f t="shared" si="5011"/>
        <v>1960.550000000384</v>
      </c>
      <c r="AI18836">
        <f t="shared" si="5012"/>
        <v>29.508768228417249</v>
      </c>
      <c r="AJ18836" s="5">
        <f t="shared" si="5013"/>
        <v>29.548203273172078</v>
      </c>
      <c r="AK18836">
        <f t="shared" si="5014"/>
        <v>1.5551227548153187E-3</v>
      </c>
    </row>
    <row r="18837" spans="1:37" x14ac:dyDescent="0.25">
      <c r="A18837" s="1">
        <v>1960.6500000003839</v>
      </c>
      <c r="B18837">
        <v>29.510197682839149</v>
      </c>
      <c r="D18837">
        <f t="shared" si="5002"/>
        <v>0.75012943566051593</v>
      </c>
      <c r="E18837">
        <f t="shared" si="5000"/>
        <v>0.80606416632052202</v>
      </c>
      <c r="G18837">
        <f t="shared" si="5015"/>
        <v>0.75012943566051593</v>
      </c>
      <c r="H18837" s="2">
        <f t="shared" si="5016"/>
        <v>0.80606416632052202</v>
      </c>
      <c r="L18837" s="20">
        <f t="shared" si="5003"/>
        <v>0.80613474803914897</v>
      </c>
      <c r="M18837">
        <f t="shared" si="5004"/>
        <v>3.1365950146282676E-3</v>
      </c>
      <c r="P18837" s="18">
        <f t="shared" si="5005"/>
        <v>0.80606599326386263</v>
      </c>
      <c r="Q18837">
        <f t="shared" si="5006"/>
        <v>3.3377219698006827E-12</v>
      </c>
      <c r="S18837" s="21">
        <f t="shared" si="5007"/>
        <v>29.510268808188258</v>
      </c>
      <c r="T18837">
        <f t="shared" si="5008"/>
        <v>5.0588152858806381E-9</v>
      </c>
      <c r="Z18837" s="15">
        <f t="shared" si="5009"/>
        <v>0.80707705377600936</v>
      </c>
      <c r="AA18837">
        <f t="shared" si="5010"/>
        <v>1.0259409974836028E-6</v>
      </c>
      <c r="AF18837" s="3">
        <f t="shared" si="5001"/>
        <v>0.80714753756440483</v>
      </c>
      <c r="AH18837">
        <f t="shared" si="5011"/>
        <v>1960.6500000003839</v>
      </c>
      <c r="AI18837">
        <f t="shared" si="5012"/>
        <v>29.510197682839149</v>
      </c>
      <c r="AJ18837" s="5">
        <f t="shared" si="5013"/>
        <v>29.549630746951131</v>
      </c>
      <c r="AK18837">
        <f t="shared" si="5014"/>
        <v>1.5549665452597001E-3</v>
      </c>
    </row>
    <row r="18838" spans="1:37" x14ac:dyDescent="0.25">
      <c r="A18838" s="1">
        <v>1960.750000000384</v>
      </c>
      <c r="B18838">
        <v>29.5116270754813</v>
      </c>
      <c r="D18838">
        <f t="shared" si="5002"/>
        <v>0.75016926201759904</v>
      </c>
      <c r="E18838">
        <f t="shared" si="5000"/>
        <v>0.80610088205410257</v>
      </c>
      <c r="G18838">
        <f t="shared" si="5015"/>
        <v>0.75016926201759904</v>
      </c>
      <c r="H18838" s="2">
        <f t="shared" si="5016"/>
        <v>0.80610088205410257</v>
      </c>
      <c r="L18838" s="20">
        <f t="shared" si="5003"/>
        <v>0.80617145360252351</v>
      </c>
      <c r="M18838">
        <f t="shared" si="5004"/>
        <v>3.1362454623145857E-3</v>
      </c>
      <c r="P18838" s="18">
        <f t="shared" si="5005"/>
        <v>0.8061027087025211</v>
      </c>
      <c r="Q18838">
        <f t="shared" si="5006"/>
        <v>3.3366444448949385E-12</v>
      </c>
      <c r="S18838" s="21">
        <f t="shared" si="5007"/>
        <v>29.511698189348696</v>
      </c>
      <c r="T18838">
        <f t="shared" si="5008"/>
        <v>5.057182135968486E-9</v>
      </c>
      <c r="Z18838" s="15">
        <f t="shared" si="5009"/>
        <v>0.80711371858928049</v>
      </c>
      <c r="AA18838">
        <f t="shared" si="5010"/>
        <v>1.0258378469912118E-6</v>
      </c>
      <c r="AF18838" s="3">
        <f t="shared" si="5001"/>
        <v>0.80718419213081261</v>
      </c>
      <c r="AH18838">
        <f t="shared" si="5011"/>
        <v>1960.750000000384</v>
      </c>
      <c r="AI18838">
        <f t="shared" si="5012"/>
        <v>29.5116270754813</v>
      </c>
      <c r="AJ18838" s="5">
        <f t="shared" si="5013"/>
        <v>29.551058157197492</v>
      </c>
      <c r="AK18838">
        <f t="shared" si="5014"/>
        <v>1.5548102053089784E-3</v>
      </c>
    </row>
    <row r="18839" spans="1:37" x14ac:dyDescent="0.25">
      <c r="A18839" s="1">
        <v>1960.8500000003839</v>
      </c>
      <c r="B18839">
        <v>29.51305640634212</v>
      </c>
      <c r="D18839">
        <f t="shared" si="5002"/>
        <v>0.75020908837468214</v>
      </c>
      <c r="E18839">
        <f t="shared" si="5000"/>
        <v>0.80613759620075254</v>
      </c>
      <c r="G18839">
        <f t="shared" si="5015"/>
        <v>0.75020908837468214</v>
      </c>
      <c r="H18839" s="2">
        <f t="shared" si="5016"/>
        <v>0.80613759620075254</v>
      </c>
      <c r="L18839" s="20">
        <f t="shared" si="5003"/>
        <v>0.80620815757816544</v>
      </c>
      <c r="M18839">
        <f t="shared" si="5004"/>
        <v>3.1358957516565114E-3</v>
      </c>
      <c r="P18839" s="18">
        <f t="shared" si="5005"/>
        <v>0.80613942255421023</v>
      </c>
      <c r="Q18839">
        <f t="shared" si="5006"/>
        <v>3.3355669524166235E-12</v>
      </c>
      <c r="S18839" s="21">
        <f t="shared" si="5007"/>
        <v>29.513127508726296</v>
      </c>
      <c r="T18839">
        <f t="shared" si="5008"/>
        <v>5.0555490355055764E-9</v>
      </c>
      <c r="Z18839" s="15">
        <f t="shared" si="5009"/>
        <v>0.80715038177059761</v>
      </c>
      <c r="AA18839">
        <f t="shared" si="5010"/>
        <v>1.0257346104864154E-6</v>
      </c>
      <c r="AF18839" s="3">
        <f t="shared" si="5001"/>
        <v>0.80722084506448799</v>
      </c>
      <c r="AH18839">
        <f t="shared" si="5011"/>
        <v>1960.8500000003839</v>
      </c>
      <c r="AI18839">
        <f t="shared" si="5012"/>
        <v>29.51305640634212</v>
      </c>
      <c r="AJ18839" s="5">
        <f t="shared" si="5013"/>
        <v>29.552485503909701</v>
      </c>
      <c r="AK18839">
        <f t="shared" si="5014"/>
        <v>1.5546537349938093E-3</v>
      </c>
    </row>
    <row r="18840" spans="1:37" x14ac:dyDescent="0.25">
      <c r="A18840" s="1">
        <v>1960.9500000003841</v>
      </c>
      <c r="B18840">
        <v>29.514485675419991</v>
      </c>
      <c r="D18840">
        <f t="shared" si="5002"/>
        <v>0.75024891473176536</v>
      </c>
      <c r="E18840">
        <f t="shared" si="5000"/>
        <v>0.80617430876043039</v>
      </c>
      <c r="G18840">
        <f t="shared" si="5015"/>
        <v>0.75024891473176536</v>
      </c>
      <c r="H18840" s="2">
        <f t="shared" si="5016"/>
        <v>0.80617430876043039</v>
      </c>
      <c r="L18840" s="20">
        <f t="shared" si="5003"/>
        <v>0.80624485996604278</v>
      </c>
      <c r="M18840">
        <f t="shared" si="5004"/>
        <v>3.1355458826801963E-3</v>
      </c>
      <c r="P18840" s="18">
        <f t="shared" si="5005"/>
        <v>0.80617613481888828</v>
      </c>
      <c r="Q18840">
        <f t="shared" si="5006"/>
        <v>3.3344894916233766E-12</v>
      </c>
      <c r="S18840" s="21">
        <f t="shared" si="5007"/>
        <v>29.51455676631943</v>
      </c>
      <c r="T18840">
        <f t="shared" si="5008"/>
        <v>5.0539159830803025E-9</v>
      </c>
      <c r="Z18840" s="15">
        <f t="shared" si="5009"/>
        <v>0.80718704331991964</v>
      </c>
      <c r="AA18840">
        <f t="shared" si="5010"/>
        <v>1.0256312879838809E-6</v>
      </c>
      <c r="AF18840" s="3">
        <f t="shared" si="5001"/>
        <v>0.80725749636540056</v>
      </c>
      <c r="AH18840">
        <f t="shared" si="5011"/>
        <v>1960.9500000003843</v>
      </c>
      <c r="AI18840">
        <f t="shared" si="5012"/>
        <v>29.514485675419991</v>
      </c>
      <c r="AJ18840" s="5">
        <f t="shared" si="5013"/>
        <v>29.553912787086155</v>
      </c>
      <c r="AK18840">
        <f t="shared" si="5014"/>
        <v>1.5544971343361806E-3</v>
      </c>
    </row>
    <row r="18841" spans="1:37" x14ac:dyDescent="0.25">
      <c r="A18841" s="1">
        <v>1961.050000000384</v>
      </c>
      <c r="B18841">
        <v>29.51591488271335</v>
      </c>
      <c r="D18841">
        <f t="shared" si="5002"/>
        <v>0.75028874108884835</v>
      </c>
      <c r="E18841">
        <f t="shared" si="5000"/>
        <v>0.80621101973309595</v>
      </c>
      <c r="G18841">
        <f t="shared" si="5015"/>
        <v>0.75028874108884835</v>
      </c>
      <c r="H18841" s="2">
        <f t="shared" si="5016"/>
        <v>0.80621101973309595</v>
      </c>
      <c r="L18841" s="20">
        <f t="shared" si="5003"/>
        <v>0.8062815607661129</v>
      </c>
      <c r="M18841">
        <f t="shared" si="5004"/>
        <v>3.1351958554106641E-3</v>
      </c>
      <c r="P18841" s="18">
        <f t="shared" si="5005"/>
        <v>0.80621284549651517</v>
      </c>
      <c r="Q18841">
        <f t="shared" si="5006"/>
        <v>3.3334120629895742E-12</v>
      </c>
      <c r="S18841" s="21">
        <f t="shared" si="5007"/>
        <v>29.515985962126539</v>
      </c>
      <c r="T18841">
        <f t="shared" si="5008"/>
        <v>5.0522829793022491E-9</v>
      </c>
      <c r="Z18841" s="15">
        <f t="shared" si="5009"/>
        <v>0.8072237032372106</v>
      </c>
      <c r="AA18841">
        <f t="shared" si="5010"/>
        <v>1.0255278795059328E-6</v>
      </c>
      <c r="AF18841" s="3">
        <f t="shared" si="5001"/>
        <v>0.80729414603351035</v>
      </c>
      <c r="AH18841">
        <f t="shared" si="5011"/>
        <v>1961.050000000384</v>
      </c>
      <c r="AI18841">
        <f t="shared" si="5012"/>
        <v>29.515914882713346</v>
      </c>
      <c r="AJ18841" s="5">
        <f t="shared" si="5013"/>
        <v>29.555340006725459</v>
      </c>
      <c r="AK18841">
        <f t="shared" si="5014"/>
        <v>1.5543404033704243E-3</v>
      </c>
    </row>
    <row r="18842" spans="1:37" x14ac:dyDescent="0.25">
      <c r="A18842" s="1">
        <v>1961.1500000003839</v>
      </c>
      <c r="B18842">
        <v>29.517344028220592</v>
      </c>
      <c r="D18842">
        <f t="shared" si="5002"/>
        <v>0.75032856744593146</v>
      </c>
      <c r="E18842">
        <f t="shared" si="5000"/>
        <v>0.80624772911870801</v>
      </c>
      <c r="G18842">
        <f t="shared" si="5015"/>
        <v>0.75032856744593146</v>
      </c>
      <c r="H18842" s="2">
        <f t="shared" si="5016"/>
        <v>0.80624772911870801</v>
      </c>
      <c r="L18842" s="20">
        <f t="shared" si="5003"/>
        <v>0.80631825997832962</v>
      </c>
      <c r="M18842">
        <f t="shared" si="5004"/>
        <v>3.1348456698724824E-3</v>
      </c>
      <c r="P18842" s="18">
        <f t="shared" si="5005"/>
        <v>0.80624955458704961</v>
      </c>
      <c r="Q18842">
        <f t="shared" si="5006"/>
        <v>3.3323346661786681E-12</v>
      </c>
      <c r="S18842" s="21">
        <f t="shared" si="5007"/>
        <v>29.517415096146014</v>
      </c>
      <c r="T18842">
        <f t="shared" si="5008"/>
        <v>5.0506500237707506E-9</v>
      </c>
      <c r="Z18842" s="15">
        <f t="shared" si="5009"/>
        <v>0.80726036152243141</v>
      </c>
      <c r="AA18842">
        <f t="shared" si="5010"/>
        <v>1.0254243850706337E-6</v>
      </c>
      <c r="AF18842" s="3">
        <f t="shared" si="5001"/>
        <v>0.80733079406877473</v>
      </c>
      <c r="AH18842">
        <f t="shared" si="5011"/>
        <v>1961.1500000003839</v>
      </c>
      <c r="AI18842">
        <f t="shared" si="5012"/>
        <v>29.517344028220592</v>
      </c>
      <c r="AJ18842" s="5">
        <f t="shared" si="5013"/>
        <v>29.556767162826088</v>
      </c>
      <c r="AK18842">
        <f t="shared" si="5014"/>
        <v>1.5541835421230442E-3</v>
      </c>
    </row>
    <row r="18843" spans="1:37" x14ac:dyDescent="0.25">
      <c r="A18843" s="1">
        <v>1961.250000000384</v>
      </c>
      <c r="B18843">
        <v>29.518773111940099</v>
      </c>
      <c r="D18843">
        <f t="shared" si="5002"/>
        <v>0.75036839380301468</v>
      </c>
      <c r="E18843">
        <f t="shared" si="5000"/>
        <v>0.80628443691722507</v>
      </c>
      <c r="G18843">
        <f t="shared" si="5015"/>
        <v>0.75036839380301468</v>
      </c>
      <c r="H18843" s="2">
        <f t="shared" si="5016"/>
        <v>0.80628443691722507</v>
      </c>
      <c r="L18843" s="20">
        <f t="shared" si="5003"/>
        <v>0.80635495760265741</v>
      </c>
      <c r="M18843">
        <f t="shared" si="5004"/>
        <v>3.1344953260914656E-3</v>
      </c>
      <c r="P18843" s="18">
        <f t="shared" si="5005"/>
        <v>0.80628626209045018</v>
      </c>
      <c r="Q18843">
        <f t="shared" si="5006"/>
        <v>3.3312573016649212E-12</v>
      </c>
      <c r="S18843" s="21">
        <f t="shared" si="5007"/>
        <v>29.518844168376244</v>
      </c>
      <c r="T18843">
        <f t="shared" si="5008"/>
        <v>5.0490171176001435E-9</v>
      </c>
      <c r="Z18843" s="15">
        <f t="shared" si="5009"/>
        <v>0.80729701817554322</v>
      </c>
      <c r="AA18843">
        <f t="shared" si="5010"/>
        <v>1.0253208046971823E-6</v>
      </c>
      <c r="AF18843" s="3">
        <f t="shared" si="5001"/>
        <v>0.80736744047115916</v>
      </c>
      <c r="AH18843">
        <f t="shared" si="5011"/>
        <v>1961.2500000003843</v>
      </c>
      <c r="AI18843">
        <f t="shared" si="5012"/>
        <v>29.518773111940099</v>
      </c>
      <c r="AJ18843" s="5">
        <f t="shared" si="5013"/>
        <v>29.558194255386525</v>
      </c>
      <c r="AK18843">
        <f t="shared" si="5014"/>
        <v>1.5540265506236431E-3</v>
      </c>
    </row>
    <row r="18844" spans="1:37" x14ac:dyDescent="0.25">
      <c r="A18844" s="1">
        <v>1961.3500000003839</v>
      </c>
      <c r="B18844">
        <v>29.520202133870299</v>
      </c>
      <c r="D18844">
        <f t="shared" si="5002"/>
        <v>0.75040822016009767</v>
      </c>
      <c r="E18844">
        <f t="shared" si="5000"/>
        <v>0.80632114312860659</v>
      </c>
      <c r="G18844">
        <f t="shared" si="5015"/>
        <v>0.75040822016009767</v>
      </c>
      <c r="H18844" s="2">
        <f t="shared" si="5016"/>
        <v>0.80632114312860659</v>
      </c>
      <c r="L18844" s="20">
        <f t="shared" si="5003"/>
        <v>0.80639165363905718</v>
      </c>
      <c r="M18844">
        <f t="shared" si="5004"/>
        <v>3.1341448240930843E-3</v>
      </c>
      <c r="P18844" s="18">
        <f t="shared" si="5005"/>
        <v>0.80632296800667613</v>
      </c>
      <c r="Q18844">
        <f t="shared" si="5006"/>
        <v>3.3301799687067298E-12</v>
      </c>
      <c r="S18844" s="21">
        <f t="shared" si="5007"/>
        <v>29.520273178815643</v>
      </c>
      <c r="T18844">
        <f t="shared" si="5008"/>
        <v>5.0473842588752936E-9</v>
      </c>
      <c r="Z18844" s="15">
        <f t="shared" si="5009"/>
        <v>0.80733367319650651</v>
      </c>
      <c r="AA18844">
        <f t="shared" si="5010"/>
        <v>1.0252171384014153E-6</v>
      </c>
      <c r="AF18844" s="3">
        <f t="shared" si="5001"/>
        <v>0.80740408524062834</v>
      </c>
      <c r="AH18844">
        <f t="shared" si="5011"/>
        <v>1961.3500000003839</v>
      </c>
      <c r="AI18844">
        <f t="shared" si="5012"/>
        <v>29.520202133870299</v>
      </c>
      <c r="AJ18844" s="5">
        <f t="shared" si="5013"/>
        <v>29.559621284405239</v>
      </c>
      <c r="AK18844">
        <f t="shared" si="5014"/>
        <v>1.5538694288962382E-3</v>
      </c>
    </row>
    <row r="18845" spans="1:37" x14ac:dyDescent="0.25">
      <c r="A18845" s="1">
        <v>1961.4500000003841</v>
      </c>
      <c r="B18845">
        <v>29.521631094009589</v>
      </c>
      <c r="D18845">
        <f t="shared" si="5002"/>
        <v>0.75044804651718089</v>
      </c>
      <c r="E18845">
        <f t="shared" si="5000"/>
        <v>0.8063578477528115</v>
      </c>
      <c r="G18845">
        <f t="shared" si="5015"/>
        <v>0.75044804651718089</v>
      </c>
      <c r="H18845" s="2">
        <f t="shared" si="5016"/>
        <v>0.8063578477528115</v>
      </c>
      <c r="L18845" s="20">
        <f t="shared" si="5003"/>
        <v>0.80642834808747565</v>
      </c>
      <c r="M18845">
        <f t="shared" si="5004"/>
        <v>3.1337941639011466E-3</v>
      </c>
      <c r="P18845" s="18">
        <f t="shared" si="5005"/>
        <v>0.80635967233568706</v>
      </c>
      <c r="Q18845">
        <f t="shared" si="5006"/>
        <v>3.3291026698041352E-12</v>
      </c>
      <c r="S18845" s="21">
        <f t="shared" si="5007"/>
        <v>29.521702127462635</v>
      </c>
      <c r="T18845">
        <f t="shared" si="5008"/>
        <v>5.0457514517390665E-9</v>
      </c>
      <c r="Z18845" s="15">
        <f t="shared" si="5009"/>
        <v>0.80737032658528418</v>
      </c>
      <c r="AA18845">
        <f t="shared" si="5010"/>
        <v>1.0251133862052518E-6</v>
      </c>
      <c r="AF18845" s="3">
        <f t="shared" si="5001"/>
        <v>0.80744072837713032</v>
      </c>
      <c r="AH18845">
        <f t="shared" si="5011"/>
        <v>1961.4500000003841</v>
      </c>
      <c r="AI18845">
        <f t="shared" si="5012"/>
        <v>29.521631094009589</v>
      </c>
      <c r="AJ18845" s="5">
        <f t="shared" si="5013"/>
        <v>29.561048249880784</v>
      </c>
      <c r="AK18845">
        <f t="shared" si="5014"/>
        <v>1.5537121769741077E-3</v>
      </c>
    </row>
    <row r="18846" spans="1:37" x14ac:dyDescent="0.25">
      <c r="A18846" s="1">
        <v>1961.550000000384</v>
      </c>
      <c r="B18846">
        <v>29.523059992356341</v>
      </c>
      <c r="D18846">
        <f t="shared" si="5002"/>
        <v>0.75048787287426388</v>
      </c>
      <c r="E18846">
        <f t="shared" si="5000"/>
        <v>0.80639455078979794</v>
      </c>
      <c r="G18846">
        <f t="shared" si="5015"/>
        <v>0.75048787287426388</v>
      </c>
      <c r="H18846" s="2">
        <f t="shared" si="5016"/>
        <v>0.80639455078979794</v>
      </c>
      <c r="L18846" s="20">
        <f t="shared" si="5003"/>
        <v>0.80646504094788796</v>
      </c>
      <c r="M18846">
        <f t="shared" si="5004"/>
        <v>3.1334433455427581E-3</v>
      </c>
      <c r="P18846" s="18">
        <f t="shared" si="5005"/>
        <v>0.80639637507744011</v>
      </c>
      <c r="Q18846">
        <f t="shared" si="5006"/>
        <v>3.3280254013795148E-12</v>
      </c>
      <c r="S18846" s="21">
        <f t="shared" si="5007"/>
        <v>29.523131014315556</v>
      </c>
      <c r="T18846">
        <f t="shared" si="5008"/>
        <v>5.0441186907435397E-9</v>
      </c>
      <c r="Z18846" s="15">
        <f t="shared" si="5009"/>
        <v>0.80740697834183561</v>
      </c>
      <c r="AA18846">
        <f t="shared" si="5010"/>
        <v>1.0250095481250007E-6</v>
      </c>
      <c r="AF18846" s="3">
        <f t="shared" si="5001"/>
        <v>0.80747736988064367</v>
      </c>
      <c r="AH18846">
        <f t="shared" si="5011"/>
        <v>1961.5500000003838</v>
      </c>
      <c r="AI18846">
        <f t="shared" si="5012"/>
        <v>29.523059992356341</v>
      </c>
      <c r="AJ18846" s="5">
        <f t="shared" si="5013"/>
        <v>29.562475151811572</v>
      </c>
      <c r="AK18846">
        <f t="shared" si="5014"/>
        <v>1.5535547948813029E-3</v>
      </c>
    </row>
    <row r="18847" spans="1:37" x14ac:dyDescent="0.25">
      <c r="A18847" s="1">
        <v>1961.6500000003839</v>
      </c>
      <c r="B18847">
        <v>29.524488828908979</v>
      </c>
      <c r="D18847">
        <f t="shared" si="5002"/>
        <v>0.75052769923134699</v>
      </c>
      <c r="E18847">
        <f t="shared" si="5000"/>
        <v>0.8064312522395255</v>
      </c>
      <c r="G18847">
        <f t="shared" si="5015"/>
        <v>0.75052769923134699</v>
      </c>
      <c r="H18847" s="2">
        <f t="shared" si="5016"/>
        <v>0.8064312522395255</v>
      </c>
      <c r="L18847" s="20">
        <f t="shared" si="5003"/>
        <v>0.80650173222024435</v>
      </c>
      <c r="M18847">
        <f t="shared" si="5004"/>
        <v>3.1330923690421697E-3</v>
      </c>
      <c r="P18847" s="18">
        <f t="shared" si="5005"/>
        <v>0.80643307623189564</v>
      </c>
      <c r="Q18847">
        <f t="shared" si="5006"/>
        <v>3.3269481663377382E-12</v>
      </c>
      <c r="S18847" s="21">
        <f t="shared" si="5007"/>
        <v>29.524559839372859</v>
      </c>
      <c r="T18847">
        <f t="shared" si="5008"/>
        <v>5.0424859805355931E-9</v>
      </c>
      <c r="Z18847" s="15">
        <f t="shared" si="5009"/>
        <v>0.80744362846612472</v>
      </c>
      <c r="AA18847">
        <f t="shared" si="5010"/>
        <v>1.024905624183277E-6</v>
      </c>
      <c r="AF18847" s="3">
        <f t="shared" si="5001"/>
        <v>0.80751400975111942</v>
      </c>
      <c r="AH18847">
        <f t="shared" si="5011"/>
        <v>1961.6500000003839</v>
      </c>
      <c r="AI18847">
        <f t="shared" si="5012"/>
        <v>29.524488828908979</v>
      </c>
      <c r="AJ18847" s="5">
        <f t="shared" si="5013"/>
        <v>29.563901990196207</v>
      </c>
      <c r="AK18847">
        <f t="shared" si="5014"/>
        <v>1.5533972826530956E-3</v>
      </c>
    </row>
    <row r="18848" spans="1:37" x14ac:dyDescent="0.25">
      <c r="A18848" s="1">
        <v>1961.750000000384</v>
      </c>
      <c r="B18848">
        <v>29.525917603665889</v>
      </c>
      <c r="D18848">
        <f t="shared" si="5002"/>
        <v>0.75056752558843021</v>
      </c>
      <c r="E18848">
        <f t="shared" si="5000"/>
        <v>0.80646795210195266</v>
      </c>
      <c r="G18848">
        <f t="shared" si="5015"/>
        <v>0.75056752558843021</v>
      </c>
      <c r="H18848" s="2">
        <f t="shared" si="5016"/>
        <v>0.80646795210195266</v>
      </c>
      <c r="L18848" s="20">
        <f t="shared" si="5003"/>
        <v>0.8065384219045022</v>
      </c>
      <c r="M18848">
        <f t="shared" si="5004"/>
        <v>3.1327412344244816E-3</v>
      </c>
      <c r="P18848" s="18">
        <f t="shared" si="5005"/>
        <v>0.80646977579901169</v>
      </c>
      <c r="Q18848">
        <f t="shared" si="5006"/>
        <v>3.3258709631274856E-12</v>
      </c>
      <c r="S18848" s="21">
        <f t="shared" si="5007"/>
        <v>29.525988602632911</v>
      </c>
      <c r="T18848">
        <f t="shared" si="5008"/>
        <v>5.0408533181920102E-9</v>
      </c>
      <c r="Z18848" s="15">
        <f t="shared" si="5009"/>
        <v>0.80748027695811109</v>
      </c>
      <c r="AA18848">
        <f t="shared" si="5010"/>
        <v>1.0248016143961876E-6</v>
      </c>
      <c r="AF18848" s="3">
        <f t="shared" si="5001"/>
        <v>0.80755064798852005</v>
      </c>
      <c r="AH18848">
        <f t="shared" si="5011"/>
        <v>1961.750000000384</v>
      </c>
      <c r="AI18848">
        <f t="shared" si="5012"/>
        <v>29.525917603665889</v>
      </c>
      <c r="AJ18848" s="5">
        <f t="shared" si="5013"/>
        <v>29.565328765033115</v>
      </c>
      <c r="AK18848">
        <f t="shared" si="5014"/>
        <v>1.5532396403135709E-3</v>
      </c>
    </row>
    <row r="18849" spans="1:37" x14ac:dyDescent="0.25">
      <c r="A18849" s="1">
        <v>1961.8500000003839</v>
      </c>
      <c r="B18849">
        <v>29.527346316625469</v>
      </c>
      <c r="D18849">
        <f t="shared" si="5002"/>
        <v>0.7506073519455132</v>
      </c>
      <c r="E18849">
        <f t="shared" si="5000"/>
        <v>0.80650465037703822</v>
      </c>
      <c r="G18849">
        <f t="shared" si="5015"/>
        <v>0.7506073519455132</v>
      </c>
      <c r="H18849" s="2">
        <f t="shared" si="5016"/>
        <v>0.80650465037703822</v>
      </c>
      <c r="L18849" s="20">
        <f t="shared" si="5003"/>
        <v>0.80657511000062954</v>
      </c>
      <c r="M18849">
        <f t="shared" si="5004"/>
        <v>3.1323899417160395E-3</v>
      </c>
      <c r="P18849" s="18">
        <f t="shared" si="5005"/>
        <v>0.80650647377874751</v>
      </c>
      <c r="Q18849">
        <f t="shared" si="5006"/>
        <v>3.3247937934375079E-12</v>
      </c>
      <c r="S18849" s="21">
        <f t="shared" si="5007"/>
        <v>29.527417304094129</v>
      </c>
      <c r="T18849">
        <f t="shared" si="5008"/>
        <v>5.0392207068443038E-9</v>
      </c>
      <c r="Z18849" s="15">
        <f t="shared" si="5009"/>
        <v>0.80751692381775586</v>
      </c>
      <c r="AA18849">
        <f t="shared" si="5010"/>
        <v>1.0246975187823234E-6</v>
      </c>
      <c r="AF18849" s="3">
        <f t="shared" si="5001"/>
        <v>0.80758728459281381</v>
      </c>
      <c r="AH18849">
        <f t="shared" si="5011"/>
        <v>1961.8500000003839</v>
      </c>
      <c r="AI18849">
        <f t="shared" si="5012"/>
        <v>29.527346316625469</v>
      </c>
      <c r="AJ18849" s="5">
        <f t="shared" si="5013"/>
        <v>29.566755476320775</v>
      </c>
      <c r="AK18849">
        <f t="shared" si="5014"/>
        <v>1.5530818678901926E-3</v>
      </c>
    </row>
    <row r="18850" spans="1:37" x14ac:dyDescent="0.25">
      <c r="A18850" s="1">
        <v>1961.9500000003841</v>
      </c>
      <c r="B18850">
        <v>29.528774967786109</v>
      </c>
      <c r="D18850">
        <f t="shared" si="5002"/>
        <v>0.75064717830259642</v>
      </c>
      <c r="E18850">
        <f t="shared" si="5000"/>
        <v>0.80654134706474101</v>
      </c>
      <c r="G18850">
        <f t="shared" si="5015"/>
        <v>0.75064717830259642</v>
      </c>
      <c r="H18850" s="2">
        <f t="shared" si="5016"/>
        <v>0.80654134706474101</v>
      </c>
      <c r="L18850" s="20">
        <f t="shared" si="5003"/>
        <v>0.80661179650857662</v>
      </c>
      <c r="M18850">
        <f t="shared" si="5004"/>
        <v>3.1320384909411304E-3</v>
      </c>
      <c r="P18850" s="18">
        <f t="shared" si="5005"/>
        <v>0.8065431701710617</v>
      </c>
      <c r="Q18850">
        <f t="shared" si="5006"/>
        <v>3.3237166565266485E-12</v>
      </c>
      <c r="S18850" s="21">
        <f t="shared" si="5007"/>
        <v>29.528845943754899</v>
      </c>
      <c r="T18850">
        <f t="shared" si="5008"/>
        <v>5.0375881455875221E-9</v>
      </c>
      <c r="Z18850" s="15">
        <f t="shared" si="5009"/>
        <v>0.80755356904502085</v>
      </c>
      <c r="AA18850">
        <f t="shared" si="5010"/>
        <v>1.024593337361635E-6</v>
      </c>
      <c r="AF18850" s="3">
        <f t="shared" si="5001"/>
        <v>0.80762391956395352</v>
      </c>
      <c r="AH18850">
        <f t="shared" si="5011"/>
        <v>1961.9500000003841</v>
      </c>
      <c r="AI18850">
        <f t="shared" si="5012"/>
        <v>29.528774967786109</v>
      </c>
      <c r="AJ18850" s="5">
        <f t="shared" si="5013"/>
        <v>29.568182124057707</v>
      </c>
      <c r="AK18850">
        <f t="shared" si="5014"/>
        <v>1.5529239654140817E-3</v>
      </c>
    </row>
    <row r="18851" spans="1:37" x14ac:dyDescent="0.25">
      <c r="A18851" s="1">
        <v>1962.050000000384</v>
      </c>
      <c r="B18851">
        <v>29.53020355714618</v>
      </c>
      <c r="D18851">
        <f t="shared" si="5002"/>
        <v>0.75068700465967952</v>
      </c>
      <c r="E18851">
        <f t="shared" si="5000"/>
        <v>0.80657804216501905</v>
      </c>
      <c r="G18851">
        <f t="shared" si="5015"/>
        <v>0.75068700465967952</v>
      </c>
      <c r="H18851" s="2">
        <f t="shared" si="5016"/>
        <v>0.80657804216501905</v>
      </c>
      <c r="L18851" s="20">
        <f t="shared" si="5003"/>
        <v>0.80664848142830436</v>
      </c>
      <c r="M18851">
        <f t="shared" si="5004"/>
        <v>3.1316868821253379E-3</v>
      </c>
      <c r="P18851" s="18">
        <f t="shared" si="5005"/>
        <v>0.80657986497591205</v>
      </c>
      <c r="Q18851">
        <f t="shared" si="5006"/>
        <v>3.3226395516542863E-12</v>
      </c>
      <c r="S18851" s="21">
        <f t="shared" si="5007"/>
        <v>29.530274521613574</v>
      </c>
      <c r="T18851">
        <f t="shared" si="5008"/>
        <v>5.0359556325089172E-9</v>
      </c>
      <c r="Z18851" s="15">
        <f t="shared" si="5009"/>
        <v>0.80759021263986597</v>
      </c>
      <c r="AA18851">
        <f t="shared" si="5010"/>
        <v>1.0244890701518364E-6</v>
      </c>
      <c r="AF18851" s="3">
        <f t="shared" si="5001"/>
        <v>0.80766055290190419</v>
      </c>
      <c r="AH18851">
        <f t="shared" si="5011"/>
        <v>1962.0500000003842</v>
      </c>
      <c r="AI18851">
        <f t="shared" si="5012"/>
        <v>29.53020355714618</v>
      </c>
      <c r="AJ18851" s="5">
        <f t="shared" si="5013"/>
        <v>29.569608708242352</v>
      </c>
      <c r="AK18851">
        <f t="shared" si="5014"/>
        <v>1.552765932912175E-3</v>
      </c>
    </row>
    <row r="18852" spans="1:37" x14ac:dyDescent="0.25">
      <c r="A18852" s="1">
        <v>1962.1500000003839</v>
      </c>
      <c r="B18852">
        <v>29.53163208470411</v>
      </c>
      <c r="D18852">
        <f t="shared" si="5002"/>
        <v>0.75072683101676252</v>
      </c>
      <c r="E18852">
        <f t="shared" si="5000"/>
        <v>0.80661473567783193</v>
      </c>
      <c r="G18852">
        <f t="shared" si="5015"/>
        <v>0.75072683101676252</v>
      </c>
      <c r="H18852" s="2">
        <f t="shared" si="5016"/>
        <v>0.80661473567783193</v>
      </c>
      <c r="L18852" s="20">
        <f t="shared" si="5003"/>
        <v>0.8066851647597737</v>
      </c>
      <c r="M18852">
        <f t="shared" si="5004"/>
        <v>3.1313351152942237E-3</v>
      </c>
      <c r="P18852" s="18">
        <f t="shared" si="5005"/>
        <v>0.8066165581932585</v>
      </c>
      <c r="Q18852">
        <f t="shared" si="5006"/>
        <v>3.3215624801037323E-12</v>
      </c>
      <c r="S18852" s="21">
        <f t="shared" si="5007"/>
        <v>29.531703037668599</v>
      </c>
      <c r="T18852">
        <f t="shared" si="5008"/>
        <v>5.0343231697302695E-9</v>
      </c>
      <c r="Z18852" s="15">
        <f t="shared" si="5009"/>
        <v>0.80762685460225403</v>
      </c>
      <c r="AA18852">
        <f t="shared" si="5010"/>
        <v>1.02438471717335E-6</v>
      </c>
      <c r="AF18852" s="3">
        <f t="shared" si="5001"/>
        <v>0.80769718460662787</v>
      </c>
      <c r="AH18852">
        <f t="shared" si="5011"/>
        <v>1962.1500000003839</v>
      </c>
      <c r="AI18852">
        <f t="shared" si="5012"/>
        <v>29.53163208470411</v>
      </c>
      <c r="AJ18852" s="5">
        <f t="shared" si="5013"/>
        <v>29.571035228873257</v>
      </c>
      <c r="AK18852">
        <f t="shared" si="5014"/>
        <v>1.5526077704145068E-3</v>
      </c>
    </row>
    <row r="18853" spans="1:37" x14ac:dyDescent="0.25">
      <c r="A18853" s="1">
        <v>1962.250000000384</v>
      </c>
      <c r="B18853">
        <v>29.53306055045827</v>
      </c>
      <c r="D18853">
        <f t="shared" si="5002"/>
        <v>0.75076665737384574</v>
      </c>
      <c r="E18853">
        <f t="shared" si="5000"/>
        <v>0.8066514276031379</v>
      </c>
      <c r="G18853">
        <f t="shared" si="5015"/>
        <v>0.75076665737384574</v>
      </c>
      <c r="H18853" s="2">
        <f t="shared" si="5016"/>
        <v>0.8066514276031379</v>
      </c>
      <c r="L18853" s="20">
        <f t="shared" si="5003"/>
        <v>0.80672184650294199</v>
      </c>
      <c r="M18853">
        <f t="shared" si="5004"/>
        <v>3.1309831904729312E-3</v>
      </c>
      <c r="P18853" s="18">
        <f t="shared" si="5005"/>
        <v>0.8066532498230593</v>
      </c>
      <c r="Q18853">
        <f t="shared" si="5006"/>
        <v>3.3204854419436764E-12</v>
      </c>
      <c r="S18853" s="21">
        <f t="shared" si="5007"/>
        <v>29.533131491918347</v>
      </c>
      <c r="T18853">
        <f t="shared" si="5008"/>
        <v>5.0326907578598579E-9</v>
      </c>
      <c r="Z18853" s="15">
        <f t="shared" si="5009"/>
        <v>0.80766349493214495</v>
      </c>
      <c r="AA18853">
        <f t="shared" si="5010"/>
        <v>1.0242802784434627E-6</v>
      </c>
      <c r="AF18853" s="3">
        <f t="shared" si="5001"/>
        <v>0.80773381467808447</v>
      </c>
      <c r="AH18853">
        <f t="shared" si="5011"/>
        <v>1962.250000000384</v>
      </c>
      <c r="AI18853">
        <f t="shared" si="5012"/>
        <v>29.53306055045827</v>
      </c>
      <c r="AJ18853" s="5">
        <f t="shared" si="5013"/>
        <v>29.572461685948863</v>
      </c>
      <c r="AK18853">
        <f t="shared" si="5014"/>
        <v>1.5524494779480488E-3</v>
      </c>
    </row>
    <row r="18854" spans="1:37" x14ac:dyDescent="0.25">
      <c r="A18854" s="1">
        <v>1962.3500000003839</v>
      </c>
      <c r="B18854">
        <v>29.534488954407031</v>
      </c>
      <c r="D18854">
        <f t="shared" si="5002"/>
        <v>0.75080648373092884</v>
      </c>
      <c r="E18854">
        <f t="shared" si="5000"/>
        <v>0.80668811794089501</v>
      </c>
      <c r="G18854">
        <f t="shared" si="5015"/>
        <v>0.75080648373092884</v>
      </c>
      <c r="H18854" s="2">
        <f t="shared" si="5016"/>
        <v>0.80668811794089501</v>
      </c>
      <c r="L18854" s="20">
        <f t="shared" si="5003"/>
        <v>0.80675852665776304</v>
      </c>
      <c r="M18854">
        <f t="shared" si="5004"/>
        <v>3.130631107686297E-3</v>
      </c>
      <c r="P18854" s="18">
        <f t="shared" si="5005"/>
        <v>0.80668993986527227</v>
      </c>
      <c r="Q18854">
        <f t="shared" si="5006"/>
        <v>3.3194084364337208E-12</v>
      </c>
      <c r="S18854" s="21">
        <f t="shared" si="5007"/>
        <v>29.534559884361176</v>
      </c>
      <c r="T18854">
        <f t="shared" si="5008"/>
        <v>5.0310583949857098E-9</v>
      </c>
      <c r="Z18854" s="15">
        <f t="shared" si="5009"/>
        <v>0.80770013362949999</v>
      </c>
      <c r="AA18854">
        <f t="shared" si="5010"/>
        <v>1.0241757539826191E-6</v>
      </c>
      <c r="AF18854" s="3">
        <f t="shared" si="5001"/>
        <v>0.80777044311623092</v>
      </c>
      <c r="AH18854">
        <f t="shared" si="5011"/>
        <v>1962.3500000003842</v>
      </c>
      <c r="AI18854">
        <f t="shared" si="5012"/>
        <v>29.534488954407028</v>
      </c>
      <c r="AJ18854" s="5">
        <f t="shared" si="5013"/>
        <v>29.573888079467661</v>
      </c>
      <c r="AK18854">
        <f t="shared" si="5014"/>
        <v>1.5522910555434283E-3</v>
      </c>
    </row>
    <row r="18855" spans="1:37" x14ac:dyDescent="0.25">
      <c r="A18855" s="1">
        <v>1962.4500000003841</v>
      </c>
      <c r="B18855">
        <v>29.535917296548799</v>
      </c>
      <c r="D18855">
        <f t="shared" si="5002"/>
        <v>0.75084631008801195</v>
      </c>
      <c r="E18855">
        <f t="shared" si="5000"/>
        <v>0.8067248066910625</v>
      </c>
      <c r="G18855">
        <f t="shared" si="5015"/>
        <v>0.75084631008801195</v>
      </c>
      <c r="H18855" s="2">
        <f t="shared" si="5016"/>
        <v>0.8067248066910625</v>
      </c>
      <c r="L18855" s="20">
        <f t="shared" si="5003"/>
        <v>0.80679520522420134</v>
      </c>
      <c r="M18855">
        <f t="shared" si="5004"/>
        <v>3.1302788669603171E-3</v>
      </c>
      <c r="P18855" s="18">
        <f t="shared" si="5005"/>
        <v>0.80672662831985686</v>
      </c>
      <c r="Q18855">
        <f t="shared" si="5006"/>
        <v>3.3183314644519335E-12</v>
      </c>
      <c r="S18855" s="21">
        <f t="shared" si="5007"/>
        <v>29.535988214995509</v>
      </c>
      <c r="T18855">
        <f t="shared" si="5008"/>
        <v>5.0294260837323278E-9</v>
      </c>
      <c r="Z18855" s="15">
        <f t="shared" si="5009"/>
        <v>0.80773677069427996</v>
      </c>
      <c r="AA18855">
        <f t="shared" si="5010"/>
        <v>1.0240711438079037E-6</v>
      </c>
      <c r="AF18855" s="3">
        <f t="shared" si="5001"/>
        <v>0.80780706992103402</v>
      </c>
      <c r="AH18855">
        <f t="shared" si="5011"/>
        <v>1962.4500000003841</v>
      </c>
      <c r="AI18855">
        <f t="shared" si="5012"/>
        <v>29.535917296548799</v>
      </c>
      <c r="AJ18855" s="5">
        <f t="shared" si="5013"/>
        <v>29.575314409428128</v>
      </c>
      <c r="AK18855">
        <f t="shared" si="5014"/>
        <v>1.5521325032265304E-3</v>
      </c>
    </row>
    <row r="18856" spans="1:37" x14ac:dyDescent="0.25">
      <c r="A18856" s="1">
        <v>1962.550000000384</v>
      </c>
      <c r="B18856">
        <v>29.537345576881961</v>
      </c>
      <c r="D18856">
        <f t="shared" si="5002"/>
        <v>0.75088613644509505</v>
      </c>
      <c r="E18856">
        <f t="shared" si="5000"/>
        <v>0.80676149385359874</v>
      </c>
      <c r="G18856">
        <f t="shared" si="5015"/>
        <v>0.75088613644509505</v>
      </c>
      <c r="H18856" s="2">
        <f t="shared" si="5016"/>
        <v>0.80676149385359874</v>
      </c>
      <c r="L18856" s="20">
        <f t="shared" si="5003"/>
        <v>0.80683188220222135</v>
      </c>
      <c r="M18856">
        <f t="shared" si="5004"/>
        <v>3.1299264683210151E-3</v>
      </c>
      <c r="P18856" s="18">
        <f t="shared" si="5005"/>
        <v>0.80676331518677147</v>
      </c>
      <c r="Q18856">
        <f t="shared" si="5006"/>
        <v>3.3172545260670319E-12</v>
      </c>
      <c r="S18856" s="21">
        <f t="shared" si="5007"/>
        <v>29.537416483819726</v>
      </c>
      <c r="T18856">
        <f t="shared" si="5008"/>
        <v>5.0277938231958244E-9</v>
      </c>
      <c r="Z18856" s="15">
        <f t="shared" si="5009"/>
        <v>0.80777340612644644</v>
      </c>
      <c r="AA18856">
        <f t="shared" si="5010"/>
        <v>1.0239664479397831E-6</v>
      </c>
      <c r="AF18856" s="3">
        <f t="shared" si="5001"/>
        <v>0.80784369509246046</v>
      </c>
      <c r="AH18856">
        <f t="shared" si="5011"/>
        <v>1962.550000000384</v>
      </c>
      <c r="AI18856">
        <f t="shared" si="5012"/>
        <v>29.537345576881961</v>
      </c>
      <c r="AJ18856" s="5">
        <f t="shared" si="5013"/>
        <v>29.57674067582877</v>
      </c>
      <c r="AK18856">
        <f t="shared" si="5014"/>
        <v>1.551973821028857E-3</v>
      </c>
    </row>
    <row r="18857" spans="1:37" x14ac:dyDescent="0.25">
      <c r="A18857" s="1">
        <v>1962.6500000003839</v>
      </c>
      <c r="B18857">
        <v>29.5387737954049</v>
      </c>
      <c r="D18857">
        <f t="shared" si="5002"/>
        <v>0.75092596280217805</v>
      </c>
      <c r="E18857">
        <f t="shared" si="5000"/>
        <v>0.80679817942846233</v>
      </c>
      <c r="G18857">
        <f t="shared" si="5015"/>
        <v>0.75092596280217805</v>
      </c>
      <c r="H18857" s="2">
        <f t="shared" si="5016"/>
        <v>0.80679817942846233</v>
      </c>
      <c r="L18857" s="20">
        <f t="shared" si="5003"/>
        <v>0.80686855759176979</v>
      </c>
      <c r="M18857">
        <f t="shared" si="5004"/>
        <v>3.1295739117924567E-3</v>
      </c>
      <c r="P18857" s="18">
        <f t="shared" si="5005"/>
        <v>0.80680000046597422</v>
      </c>
      <c r="Q18857">
        <f t="shared" si="5006"/>
        <v>3.3161776197303356E-12</v>
      </c>
      <c r="S18857" s="21">
        <f t="shared" si="5007"/>
        <v>29.538844690832192</v>
      </c>
      <c r="T18857">
        <f t="shared" si="5008"/>
        <v>5.0261616109617512E-9</v>
      </c>
      <c r="Z18857" s="15">
        <f t="shared" si="5009"/>
        <v>0.80781003992596079</v>
      </c>
      <c r="AA18857">
        <f t="shared" si="5010"/>
        <v>1.0238616663978358E-6</v>
      </c>
      <c r="AF18857" s="3">
        <f t="shared" si="5001"/>
        <v>0.80788031863045884</v>
      </c>
      <c r="AH18857">
        <f t="shared" si="5011"/>
        <v>1962.6500000003837</v>
      </c>
      <c r="AI18857">
        <f t="shared" si="5012"/>
        <v>29.5387737954049</v>
      </c>
      <c r="AJ18857" s="5">
        <f t="shared" si="5013"/>
        <v>29.578166878668075</v>
      </c>
      <c r="AK18857">
        <f t="shared" si="5014"/>
        <v>1.551815008979406E-3</v>
      </c>
    </row>
    <row r="18858" spans="1:37" x14ac:dyDescent="0.25">
      <c r="A18858" s="1">
        <v>1962.750000000384</v>
      </c>
      <c r="B18858">
        <v>29.540201952115979</v>
      </c>
      <c r="D18858">
        <f t="shared" si="5002"/>
        <v>0.75096578915926127</v>
      </c>
      <c r="E18858">
        <f t="shared" si="5000"/>
        <v>0.80683486341561106</v>
      </c>
      <c r="G18858">
        <f t="shared" si="5015"/>
        <v>0.75096578915926127</v>
      </c>
      <c r="H18858" s="2">
        <f t="shared" si="5016"/>
        <v>0.80683486341561106</v>
      </c>
      <c r="L18858" s="20">
        <f t="shared" si="5003"/>
        <v>0.80690523139281112</v>
      </c>
      <c r="M18858">
        <f t="shared" si="5004"/>
        <v>3.1292211974006607E-3</v>
      </c>
      <c r="P18858" s="18">
        <f t="shared" si="5005"/>
        <v>0.80683668415742338</v>
      </c>
      <c r="Q18858">
        <f t="shared" si="5006"/>
        <v>3.3151007471285123E-12</v>
      </c>
      <c r="S18858" s="21">
        <f t="shared" si="5007"/>
        <v>29.540272836031289</v>
      </c>
      <c r="T18858">
        <f t="shared" si="5008"/>
        <v>5.024529449653916E-9</v>
      </c>
      <c r="Z18858" s="15">
        <f t="shared" si="5009"/>
        <v>0.80784667209278294</v>
      </c>
      <c r="AA18858">
        <f t="shared" si="5010"/>
        <v>1.0237567992003037E-6</v>
      </c>
      <c r="AF18858" s="3">
        <f t="shared" si="5001"/>
        <v>0.80791694053499774</v>
      </c>
      <c r="AH18858">
        <f t="shared" si="5011"/>
        <v>1962.750000000384</v>
      </c>
      <c r="AI18858">
        <f t="shared" si="5012"/>
        <v>29.540201952115979</v>
      </c>
      <c r="AJ18858" s="5">
        <f t="shared" si="5013"/>
        <v>29.579593017944489</v>
      </c>
      <c r="AK18858">
        <f t="shared" si="5014"/>
        <v>1.5516560671060727E-3</v>
      </c>
    </row>
    <row r="18859" spans="1:37" x14ac:dyDescent="0.25">
      <c r="A18859" s="1">
        <v>1962.8500000003839</v>
      </c>
      <c r="B18859">
        <v>29.54163004701358</v>
      </c>
      <c r="D18859">
        <f t="shared" si="5002"/>
        <v>0.75100561551634437</v>
      </c>
      <c r="E18859">
        <f t="shared" si="5000"/>
        <v>0.80687154581500364</v>
      </c>
      <c r="G18859">
        <f t="shared" si="5015"/>
        <v>0.75100561551634437</v>
      </c>
      <c r="H18859" s="2">
        <f t="shared" si="5016"/>
        <v>0.80687154581500364</v>
      </c>
      <c r="L18859" s="20">
        <f t="shared" si="5003"/>
        <v>0.80694190360530982</v>
      </c>
      <c r="M18859">
        <f t="shared" si="5004"/>
        <v>3.1288683251717376E-3</v>
      </c>
      <c r="P18859" s="18">
        <f t="shared" si="5005"/>
        <v>0.80687336626107797</v>
      </c>
      <c r="Q18859">
        <f t="shared" si="5006"/>
        <v>3.3140239095429661E-12</v>
      </c>
      <c r="S18859" s="21">
        <f t="shared" si="5007"/>
        <v>29.541700919415419</v>
      </c>
      <c r="T18859">
        <f t="shared" si="5008"/>
        <v>5.0228973423980837E-9</v>
      </c>
      <c r="Z18859" s="15">
        <f t="shared" si="5009"/>
        <v>0.80788330262687269</v>
      </c>
      <c r="AA18859">
        <f t="shared" si="5010"/>
        <v>1.0236518463634176E-6</v>
      </c>
      <c r="AF18859" s="3">
        <f t="shared" si="5001"/>
        <v>0.80795356080604264</v>
      </c>
      <c r="AH18859">
        <f t="shared" si="5011"/>
        <v>1962.8500000003839</v>
      </c>
      <c r="AI18859">
        <f t="shared" si="5012"/>
        <v>29.54163004701358</v>
      </c>
      <c r="AJ18859" s="5">
        <f t="shared" si="5013"/>
        <v>29.581019093656447</v>
      </c>
      <c r="AK18859">
        <f t="shared" si="5014"/>
        <v>1.5514969954339712E-3</v>
      </c>
    </row>
    <row r="18860" spans="1:37" x14ac:dyDescent="0.25">
      <c r="A18860" s="1">
        <v>1962.9500000003841</v>
      </c>
      <c r="B18860">
        <v>29.543058080096099</v>
      </c>
      <c r="D18860">
        <f t="shared" si="5002"/>
        <v>0.75104544187342748</v>
      </c>
      <c r="E18860">
        <f t="shared" si="5000"/>
        <v>0.80690822662659856</v>
      </c>
      <c r="G18860">
        <f t="shared" si="5015"/>
        <v>0.75104544187342748</v>
      </c>
      <c r="H18860" s="2">
        <f t="shared" si="5016"/>
        <v>0.80690822662659856</v>
      </c>
      <c r="L18860" s="20">
        <f t="shared" si="5003"/>
        <v>0.80697857422920549</v>
      </c>
      <c r="M18860">
        <f t="shared" si="5004"/>
        <v>3.1285152951289813E-3</v>
      </c>
      <c r="P18860" s="18">
        <f t="shared" si="5005"/>
        <v>0.80691004677689548</v>
      </c>
      <c r="Q18860">
        <f t="shared" si="5006"/>
        <v>3.3129471034044689E-12</v>
      </c>
      <c r="S18860" s="21">
        <f t="shared" si="5007"/>
        <v>29.543128940982925</v>
      </c>
      <c r="T18860">
        <f t="shared" si="5008"/>
        <v>5.0212652817446336E-9</v>
      </c>
      <c r="Z18860" s="15">
        <f t="shared" si="5009"/>
        <v>0.80791993152819286</v>
      </c>
      <c r="AA18860">
        <f t="shared" si="5010"/>
        <v>1.023546807909935E-6</v>
      </c>
      <c r="AF18860" s="3">
        <f t="shared" si="5001"/>
        <v>0.80799017944353602</v>
      </c>
      <c r="AH18860">
        <f t="shared" si="5011"/>
        <v>1962.9500000003841</v>
      </c>
      <c r="AI18860">
        <f t="shared" si="5012"/>
        <v>29.543058080096099</v>
      </c>
      <c r="AJ18860" s="5">
        <f t="shared" si="5013"/>
        <v>29.582445105802503</v>
      </c>
      <c r="AK18860">
        <f t="shared" si="5014"/>
        <v>1.5513377939969084E-3</v>
      </c>
    </row>
    <row r="18861" spans="1:37" x14ac:dyDescent="0.25">
      <c r="A18861" s="1">
        <v>1963.050000000384</v>
      </c>
      <c r="B18861">
        <v>29.544486051361911</v>
      </c>
      <c r="D18861">
        <f t="shared" si="5002"/>
        <v>0.75108526823051058</v>
      </c>
      <c r="E18861">
        <f t="shared" si="5000"/>
        <v>0.80694490585035428</v>
      </c>
      <c r="G18861">
        <f t="shared" si="5015"/>
        <v>0.75108526823051058</v>
      </c>
      <c r="H18861" s="2">
        <f t="shared" si="5016"/>
        <v>0.80694490585035428</v>
      </c>
      <c r="L18861" s="20">
        <f t="shared" si="5003"/>
        <v>0.80701524326448038</v>
      </c>
      <c r="M18861">
        <f t="shared" si="5004"/>
        <v>3.1281621073004843E-3</v>
      </c>
      <c r="P18861" s="18">
        <f t="shared" si="5005"/>
        <v>0.8069467257048355</v>
      </c>
      <c r="Q18861">
        <f t="shared" si="5006"/>
        <v>3.3118703328238542E-12</v>
      </c>
      <c r="S18861" s="21">
        <f t="shared" si="5007"/>
        <v>29.544556900732236</v>
      </c>
      <c r="T18861">
        <f t="shared" si="5008"/>
        <v>5.0196332753513191E-9</v>
      </c>
      <c r="Z18861" s="15">
        <f t="shared" si="5009"/>
        <v>0.80795655879670358</v>
      </c>
      <c r="AA18861">
        <f t="shared" si="5010"/>
        <v>1.0234416838572322E-6</v>
      </c>
      <c r="AF18861" s="3">
        <f t="shared" si="5001"/>
        <v>0.808026796447462</v>
      </c>
      <c r="AH18861">
        <f t="shared" si="5011"/>
        <v>1963.050000000384</v>
      </c>
      <c r="AI18861">
        <f t="shared" si="5012"/>
        <v>29.544486051361911</v>
      </c>
      <c r="AJ18861" s="5">
        <f t="shared" si="5013"/>
        <v>29.583871054381099</v>
      </c>
      <c r="AK18861">
        <f t="shared" si="5014"/>
        <v>1.5511784628214314E-3</v>
      </c>
    </row>
    <row r="18862" spans="1:37" x14ac:dyDescent="0.25">
      <c r="A18862" s="1">
        <v>1963.1500000003839</v>
      </c>
      <c r="B18862">
        <v>29.54591396080939</v>
      </c>
      <c r="D18862">
        <f t="shared" si="5002"/>
        <v>0.75112509458759369</v>
      </c>
      <c r="E18862">
        <f t="shared" si="5000"/>
        <v>0.80698158348622906</v>
      </c>
      <c r="G18862">
        <f t="shared" si="5015"/>
        <v>0.75112509458759369</v>
      </c>
      <c r="H18862" s="2">
        <f t="shared" si="5016"/>
        <v>0.80698158348622906</v>
      </c>
      <c r="L18862" s="20">
        <f t="shared" si="5003"/>
        <v>0.80705191071107407</v>
      </c>
      <c r="M18862">
        <f t="shared" si="5004"/>
        <v>3.1278087617095853E-3</v>
      </c>
      <c r="P18862" s="18">
        <f t="shared" si="5005"/>
        <v>0.80698340304485516</v>
      </c>
      <c r="Q18862">
        <f t="shared" si="5006"/>
        <v>3.3107935938288731E-12</v>
      </c>
      <c r="S18862" s="21">
        <f t="shared" si="5007"/>
        <v>29.545984798661681</v>
      </c>
      <c r="T18862">
        <f t="shared" si="5008"/>
        <v>5.0180013172810027E-9</v>
      </c>
      <c r="Z18862" s="15">
        <f t="shared" si="5009"/>
        <v>0.80799318443236579</v>
      </c>
      <c r="AA18862">
        <f t="shared" si="5010"/>
        <v>1.0233364742247191E-6</v>
      </c>
      <c r="AF18862" s="3">
        <f t="shared" si="5001"/>
        <v>0.80806341181776375</v>
      </c>
      <c r="AH18862">
        <f t="shared" si="5011"/>
        <v>1963.1500000003839</v>
      </c>
      <c r="AI18862">
        <f t="shared" si="5012"/>
        <v>29.54591396080939</v>
      </c>
      <c r="AJ18862" s="5">
        <f t="shared" si="5013"/>
        <v>29.585296939390716</v>
      </c>
      <c r="AK18862">
        <f t="shared" si="5014"/>
        <v>1.5510190019371825E-3</v>
      </c>
    </row>
    <row r="18863" spans="1:37" x14ac:dyDescent="0.25">
      <c r="A18863" s="1">
        <v>1963.250000000384</v>
      </c>
      <c r="B18863">
        <v>29.547341808436901</v>
      </c>
      <c r="D18863">
        <f t="shared" si="5002"/>
        <v>0.75116492094467679</v>
      </c>
      <c r="E18863">
        <f t="shared" si="5000"/>
        <v>0.80701825953418072</v>
      </c>
      <c r="G18863">
        <f t="shared" si="5015"/>
        <v>0.75116492094467679</v>
      </c>
      <c r="H18863" s="2">
        <f t="shared" si="5016"/>
        <v>0.80701825953418072</v>
      </c>
      <c r="L18863" s="20">
        <f t="shared" si="5003"/>
        <v>0.80708857656895816</v>
      </c>
      <c r="M18863">
        <f t="shared" si="5004"/>
        <v>3.1274552583832166E-3</v>
      </c>
      <c r="P18863" s="18">
        <f t="shared" si="5005"/>
        <v>0.80702007879691362</v>
      </c>
      <c r="Q18863">
        <f t="shared" si="5006"/>
        <v>3.309716891336979E-12</v>
      </c>
      <c r="S18863" s="21">
        <f t="shared" si="5007"/>
        <v>29.547412634769675</v>
      </c>
      <c r="T18863">
        <f t="shared" si="5008"/>
        <v>5.0163694141817712E-9</v>
      </c>
      <c r="Z18863" s="15">
        <f t="shared" si="5009"/>
        <v>0.80802980843514005</v>
      </c>
      <c r="AA18863">
        <f t="shared" si="5010"/>
        <v>1.0232311790320404E-6</v>
      </c>
      <c r="AF18863" s="3">
        <f t="shared" si="5001"/>
        <v>0.8081000255544154</v>
      </c>
      <c r="AH18863">
        <f t="shared" si="5011"/>
        <v>1963.250000000384</v>
      </c>
      <c r="AI18863">
        <f t="shared" si="5012"/>
        <v>29.547341808436901</v>
      </c>
      <c r="AJ18863" s="5">
        <f t="shared" si="5013"/>
        <v>29.586722760829822</v>
      </c>
      <c r="AK18863">
        <f t="shared" si="5014"/>
        <v>1.5508594113735406E-3</v>
      </c>
    </row>
    <row r="18864" spans="1:37" x14ac:dyDescent="0.25">
      <c r="A18864" s="1">
        <v>1963.3500000003839</v>
      </c>
      <c r="B18864">
        <v>29.54876959424282</v>
      </c>
      <c r="D18864">
        <f t="shared" si="5002"/>
        <v>0.7512047473017599</v>
      </c>
      <c r="E18864">
        <f t="shared" si="5000"/>
        <v>0.80705493399416772</v>
      </c>
      <c r="G18864">
        <f t="shared" si="5015"/>
        <v>0.7512047473017599</v>
      </c>
      <c r="H18864" s="2">
        <f t="shared" si="5016"/>
        <v>0.80705493399416772</v>
      </c>
      <c r="L18864" s="20">
        <f t="shared" si="5003"/>
        <v>0.80712524083807935</v>
      </c>
      <c r="M18864">
        <f t="shared" si="5004"/>
        <v>3.1271015973455452E-3</v>
      </c>
      <c r="P18864" s="18">
        <f t="shared" si="5005"/>
        <v>0.80705675296096824</v>
      </c>
      <c r="Q18864">
        <f t="shared" si="5006"/>
        <v>3.3086402213768605E-12</v>
      </c>
      <c r="S18864" s="21">
        <f t="shared" si="5007"/>
        <v>29.548840409054549</v>
      </c>
      <c r="T18864">
        <f t="shared" si="5008"/>
        <v>5.0147375601182325E-9</v>
      </c>
      <c r="Z18864" s="15">
        <f t="shared" si="5009"/>
        <v>0.80806643080498719</v>
      </c>
      <c r="AA18864">
        <f t="shared" si="5010"/>
        <v>1.0231257982979542E-6</v>
      </c>
      <c r="AF18864" s="3">
        <f t="shared" si="5001"/>
        <v>0.80813663765736499</v>
      </c>
      <c r="AH18864">
        <f t="shared" si="5011"/>
        <v>1963.3500000003839</v>
      </c>
      <c r="AI18864">
        <f t="shared" si="5012"/>
        <v>29.54876959424282</v>
      </c>
      <c r="AJ18864" s="5">
        <f t="shared" si="5013"/>
        <v>29.58814851869689</v>
      </c>
      <c r="AK18864">
        <f t="shared" si="5014"/>
        <v>1.5506996911593424E-3</v>
      </c>
    </row>
    <row r="18865" spans="1:37" x14ac:dyDescent="0.25">
      <c r="A18865" s="1">
        <v>1963.450000000385</v>
      </c>
      <c r="B18865">
        <v>29.550197318225539</v>
      </c>
      <c r="D18865">
        <f t="shared" si="5002"/>
        <v>0.75124457365884345</v>
      </c>
      <c r="E18865">
        <f t="shared" si="5000"/>
        <v>0.80709160686614856</v>
      </c>
      <c r="G18865">
        <f t="shared" si="5015"/>
        <v>0.75124457365884345</v>
      </c>
      <c r="H18865" s="2">
        <f t="shared" si="5016"/>
        <v>0.80709160686614856</v>
      </c>
      <c r="L18865" s="20">
        <f t="shared" si="5003"/>
        <v>0.80716190351839856</v>
      </c>
      <c r="M18865">
        <f t="shared" si="5004"/>
        <v>3.1267477786222934E-3</v>
      </c>
      <c r="P18865" s="18">
        <f t="shared" si="5005"/>
        <v>0.80709342553697794</v>
      </c>
      <c r="Q18865">
        <f t="shared" si="5006"/>
        <v>3.3075635856334089E-12</v>
      </c>
      <c r="S18865" s="21">
        <f t="shared" si="5007"/>
        <v>29.550268121514712</v>
      </c>
      <c r="T18865">
        <f t="shared" si="5008"/>
        <v>5.0131057577114258E-9</v>
      </c>
      <c r="Z18865" s="15">
        <f t="shared" si="5009"/>
        <v>0.80810305154186801</v>
      </c>
      <c r="AA18865">
        <f t="shared" si="5010"/>
        <v>1.0230203320412292E-6</v>
      </c>
      <c r="AF18865" s="3">
        <f t="shared" si="5001"/>
        <v>0.80817324812657698</v>
      </c>
      <c r="AH18865">
        <f t="shared" si="5011"/>
        <v>1963.450000000385</v>
      </c>
      <c r="AI18865">
        <f t="shared" si="5012"/>
        <v>29.550197318225536</v>
      </c>
      <c r="AJ18865" s="5">
        <f t="shared" si="5013"/>
        <v>29.589574212990392</v>
      </c>
      <c r="AK18865">
        <f t="shared" si="5014"/>
        <v>1.5505398413226013E-3</v>
      </c>
    </row>
    <row r="18866" spans="1:37" x14ac:dyDescent="0.25">
      <c r="A18866" s="1">
        <v>1963.550000000384</v>
      </c>
      <c r="B18866">
        <v>29.551624980383401</v>
      </c>
      <c r="D18866">
        <f t="shared" si="5002"/>
        <v>0.75128440001592611</v>
      </c>
      <c r="E18866">
        <f t="shared" si="5000"/>
        <v>0.80712827815008092</v>
      </c>
      <c r="G18866">
        <f t="shared" si="5015"/>
        <v>0.75128440001592611</v>
      </c>
      <c r="H18866" s="2">
        <f t="shared" si="5016"/>
        <v>0.80712827815008092</v>
      </c>
      <c r="L18866" s="20">
        <f t="shared" si="5003"/>
        <v>0.80719856460989092</v>
      </c>
      <c r="M18866">
        <f t="shared" si="5004"/>
        <v>3.1263938022409879E-3</v>
      </c>
      <c r="P18866" s="18">
        <f t="shared" si="5005"/>
        <v>0.80713009652490031</v>
      </c>
      <c r="Q18866">
        <f t="shared" si="5006"/>
        <v>3.3064869837716719E-12</v>
      </c>
      <c r="S18866" s="21">
        <f t="shared" si="5007"/>
        <v>29.551695772148509</v>
      </c>
      <c r="T18866">
        <f t="shared" si="5008"/>
        <v>5.0114740070657395E-9</v>
      </c>
      <c r="Z18866" s="15">
        <f t="shared" si="5009"/>
        <v>0.80813967064574177</v>
      </c>
      <c r="AA18866">
        <f t="shared" si="5010"/>
        <v>1.0229147802790734E-6</v>
      </c>
      <c r="AF18866" s="3">
        <f t="shared" si="5001"/>
        <v>0.8082098569620294</v>
      </c>
      <c r="AH18866">
        <f t="shared" si="5011"/>
        <v>1963.550000000384</v>
      </c>
      <c r="AI18866">
        <f t="shared" si="5012"/>
        <v>29.551624980383401</v>
      </c>
      <c r="AJ18866" s="5">
        <f t="shared" si="5013"/>
        <v>29.590999843708747</v>
      </c>
      <c r="AK18866">
        <f t="shared" si="5014"/>
        <v>1.5503798618896696E-3</v>
      </c>
    </row>
    <row r="18867" spans="1:37" x14ac:dyDescent="0.25">
      <c r="A18867" s="1">
        <v>1963.6500000003839</v>
      </c>
      <c r="B18867">
        <v>29.553052580714791</v>
      </c>
      <c r="D18867">
        <f t="shared" si="5002"/>
        <v>0.75132422637300922</v>
      </c>
      <c r="E18867">
        <f t="shared" si="5000"/>
        <v>0.80716494784592319</v>
      </c>
      <c r="G18867">
        <f t="shared" si="5015"/>
        <v>0.75132422637300922</v>
      </c>
      <c r="H18867" s="2">
        <f t="shared" si="5016"/>
        <v>0.80716494784592319</v>
      </c>
      <c r="L18867" s="20">
        <f t="shared" si="5003"/>
        <v>0.80723522411249249</v>
      </c>
      <c r="M18867">
        <f t="shared" si="5004"/>
        <v>3.1260396682245032E-3</v>
      </c>
      <c r="P18867" s="18">
        <f t="shared" si="5005"/>
        <v>0.80716676592469394</v>
      </c>
      <c r="Q18867">
        <f t="shared" si="5006"/>
        <v>3.305410416668052E-12</v>
      </c>
      <c r="S18867" s="21">
        <f t="shared" si="5007"/>
        <v>29.553123360954331</v>
      </c>
      <c r="T18867">
        <f t="shared" si="5008"/>
        <v>5.0098423092914221E-9</v>
      </c>
      <c r="Z18867" s="15">
        <f t="shared" si="5009"/>
        <v>0.8081762881165705</v>
      </c>
      <c r="AA18867">
        <f t="shared" si="5010"/>
        <v>1.0228091430329733E-6</v>
      </c>
      <c r="AF18867" s="3">
        <f t="shared" si="5001"/>
        <v>0.80824646416365808</v>
      </c>
      <c r="AH18867">
        <f t="shared" si="5011"/>
        <v>1963.6500000003839</v>
      </c>
      <c r="AI18867">
        <f t="shared" si="5012"/>
        <v>29.553052580714791</v>
      </c>
      <c r="AJ18867" s="5">
        <f t="shared" si="5013"/>
        <v>29.592425410850471</v>
      </c>
      <c r="AK18867">
        <f t="shared" si="5014"/>
        <v>1.5502197528930713E-3</v>
      </c>
    </row>
    <row r="18868" spans="1:37" x14ac:dyDescent="0.25">
      <c r="A18868" s="1">
        <v>1963.750000000384</v>
      </c>
      <c r="B18868">
        <v>29.554480119218059</v>
      </c>
      <c r="D18868">
        <f t="shared" si="5002"/>
        <v>0.75136405273009232</v>
      </c>
      <c r="E18868">
        <f t="shared" si="5000"/>
        <v>0.80720161595363304</v>
      </c>
      <c r="G18868">
        <f t="shared" si="5015"/>
        <v>0.75136405273009232</v>
      </c>
      <c r="H18868" s="2">
        <f t="shared" si="5016"/>
        <v>0.80720161595363304</v>
      </c>
      <c r="L18868" s="20">
        <f t="shared" si="5003"/>
        <v>0.80727188202617128</v>
      </c>
      <c r="M18868">
        <f t="shared" si="5004"/>
        <v>3.1256853765995046E-3</v>
      </c>
      <c r="P18868" s="18">
        <f t="shared" si="5005"/>
        <v>0.80720343373631631</v>
      </c>
      <c r="Q18868">
        <f t="shared" si="5006"/>
        <v>3.3043338835839199E-12</v>
      </c>
      <c r="S18868" s="21">
        <f t="shared" si="5007"/>
        <v>29.554550887930521</v>
      </c>
      <c r="T18868">
        <f t="shared" si="5008"/>
        <v>5.0082106634867136E-9</v>
      </c>
      <c r="Z18868" s="15">
        <f t="shared" si="5009"/>
        <v>0.80821290395431411</v>
      </c>
      <c r="AA18868">
        <f t="shared" si="5010"/>
        <v>1.0227034203215065E-6</v>
      </c>
      <c r="AF18868" s="3">
        <f t="shared" si="5001"/>
        <v>0.80828306973143693</v>
      </c>
      <c r="AH18868">
        <f t="shared" si="5011"/>
        <v>1963.750000000384</v>
      </c>
      <c r="AI18868">
        <f t="shared" si="5012"/>
        <v>29.554480119218059</v>
      </c>
      <c r="AJ18868" s="5">
        <f t="shared" si="5013"/>
        <v>29.593850914414006</v>
      </c>
      <c r="AK18868">
        <f t="shared" si="5014"/>
        <v>1.5500595143611506E-3</v>
      </c>
    </row>
    <row r="18869" spans="1:37" x14ac:dyDescent="0.25">
      <c r="A18869" s="1">
        <v>1963.8500000003851</v>
      </c>
      <c r="B18869">
        <v>29.555907595891611</v>
      </c>
      <c r="D18869">
        <f t="shared" si="5002"/>
        <v>0.75140387908717587</v>
      </c>
      <c r="E18869">
        <f t="shared" si="5000"/>
        <v>0.80723828247316942</v>
      </c>
      <c r="G18869">
        <f t="shared" si="5015"/>
        <v>0.75140387908717587</v>
      </c>
      <c r="H18869" s="2">
        <f t="shared" si="5016"/>
        <v>0.80723828247316942</v>
      </c>
      <c r="L18869" s="20">
        <f t="shared" si="5003"/>
        <v>0.80730853835088823</v>
      </c>
      <c r="M18869">
        <f t="shared" si="5004"/>
        <v>3.1253309273917792E-3</v>
      </c>
      <c r="P18869" s="18">
        <f t="shared" si="5005"/>
        <v>0.80724009995972623</v>
      </c>
      <c r="Q18869">
        <f t="shared" si="5006"/>
        <v>3.3032573841847452E-12</v>
      </c>
      <c r="S18869" s="21">
        <f t="shared" si="5007"/>
        <v>29.555978353075474</v>
      </c>
      <c r="T18869">
        <f t="shared" si="5008"/>
        <v>5.0065790682477619E-9</v>
      </c>
      <c r="Z18869" s="15">
        <f t="shared" si="5009"/>
        <v>0.80824951815893398</v>
      </c>
      <c r="AA18869">
        <f t="shared" si="5010"/>
        <v>1.0225976121637107E-6</v>
      </c>
      <c r="AF18869" s="3">
        <f t="shared" si="5001"/>
        <v>0.80831967366532664</v>
      </c>
      <c r="AH18869">
        <f t="shared" si="5011"/>
        <v>1963.8500000003851</v>
      </c>
      <c r="AI18869">
        <f t="shared" si="5012"/>
        <v>29.555907595891611</v>
      </c>
      <c r="AJ18869" s="5">
        <f t="shared" si="5013"/>
        <v>29.59527635439785</v>
      </c>
      <c r="AK18869">
        <f t="shared" si="5014"/>
        <v>1.549899146322548E-3</v>
      </c>
    </row>
    <row r="18870" spans="1:37" x14ac:dyDescent="0.25">
      <c r="A18870" s="1">
        <v>1963.950000000385</v>
      </c>
      <c r="B18870">
        <v>29.55733501073378</v>
      </c>
      <c r="D18870">
        <f t="shared" si="5002"/>
        <v>0.75144370544425898</v>
      </c>
      <c r="E18870">
        <f t="shared" si="5000"/>
        <v>0.80727494740448957</v>
      </c>
      <c r="G18870">
        <f t="shared" si="5015"/>
        <v>0.75144370544425898</v>
      </c>
      <c r="H18870" s="2">
        <f t="shared" si="5016"/>
        <v>0.80727494740448957</v>
      </c>
      <c r="L18870" s="20">
        <f t="shared" si="5003"/>
        <v>0.80734519308659713</v>
      </c>
      <c r="M18870">
        <f t="shared" si="5004"/>
        <v>3.1249763206264852E-3</v>
      </c>
      <c r="P18870" s="18">
        <f t="shared" si="5005"/>
        <v>0.8072767645948814</v>
      </c>
      <c r="Q18870">
        <f t="shared" si="5006"/>
        <v>3.3021809201537541E-12</v>
      </c>
      <c r="S18870" s="21">
        <f t="shared" si="5007"/>
        <v>29.557405756387542</v>
      </c>
      <c r="T18870">
        <f t="shared" si="5008"/>
        <v>5.0049475261931388E-9</v>
      </c>
      <c r="Z18870" s="15">
        <f t="shared" si="5009"/>
        <v>0.80828613073039013</v>
      </c>
      <c r="AA18870">
        <f t="shared" si="5010"/>
        <v>1.0224917185793087E-6</v>
      </c>
      <c r="AF18870" s="3">
        <f t="shared" si="5001"/>
        <v>0.80835627596528559</v>
      </c>
      <c r="AH18870">
        <f t="shared" si="5011"/>
        <v>1963.950000000385</v>
      </c>
      <c r="AI18870">
        <f t="shared" si="5012"/>
        <v>29.55733501073378</v>
      </c>
      <c r="AJ18870" s="5">
        <f t="shared" si="5013"/>
        <v>29.596701730800444</v>
      </c>
      <c r="AK18870">
        <f t="shared" si="5014"/>
        <v>1.5497386488070404E-3</v>
      </c>
    </row>
    <row r="18871" spans="1:37" x14ac:dyDescent="0.25">
      <c r="A18871" s="1">
        <v>1964.050000000384</v>
      </c>
      <c r="B18871">
        <v>29.558762363742922</v>
      </c>
      <c r="D18871">
        <f t="shared" si="5002"/>
        <v>0.75148353180134164</v>
      </c>
      <c r="E18871">
        <f t="shared" si="5000"/>
        <v>0.8073116107475512</v>
      </c>
      <c r="G18871">
        <f t="shared" si="5015"/>
        <v>0.75148353180134164</v>
      </c>
      <c r="H18871" s="2">
        <f t="shared" si="5016"/>
        <v>0.8073116107475512</v>
      </c>
      <c r="L18871" s="20">
        <f t="shared" si="5003"/>
        <v>0.80738184623325182</v>
      </c>
      <c r="M18871">
        <f t="shared" si="5004"/>
        <v>3.1246215563286977E-3</v>
      </c>
      <c r="P18871" s="18">
        <f t="shared" si="5005"/>
        <v>0.80731342764173908</v>
      </c>
      <c r="Q18871">
        <f t="shared" si="5006"/>
        <v>3.3011044899456797E-12</v>
      </c>
      <c r="S18871" s="21">
        <f t="shared" si="5007"/>
        <v>29.558833097865065</v>
      </c>
      <c r="T18871">
        <f t="shared" si="5008"/>
        <v>5.003316035416422E-9</v>
      </c>
      <c r="Z18871" s="15">
        <f t="shared" si="5009"/>
        <v>0.8083227416686416</v>
      </c>
      <c r="AA18871">
        <f t="shared" si="5010"/>
        <v>1.0223857395851153E-6</v>
      </c>
      <c r="AF18871" s="3">
        <f t="shared" si="5001"/>
        <v>0.80839287663126846</v>
      </c>
      <c r="AH18871">
        <f t="shared" si="5011"/>
        <v>1964.050000000384</v>
      </c>
      <c r="AI18871">
        <f t="shared" si="5012"/>
        <v>29.558762363742918</v>
      </c>
      <c r="AJ18871" s="5">
        <f t="shared" si="5013"/>
        <v>29.598127043620192</v>
      </c>
      <c r="AK18871">
        <f t="shared" si="5014"/>
        <v>1.5495780218402247E-3</v>
      </c>
    </row>
    <row r="18872" spans="1:37" x14ac:dyDescent="0.25">
      <c r="A18872" s="1">
        <v>1964.1500000003839</v>
      </c>
      <c r="B18872">
        <v>29.560189654917419</v>
      </c>
      <c r="D18872">
        <f t="shared" si="5002"/>
        <v>0.75152335815842475</v>
      </c>
      <c r="E18872">
        <f t="shared" si="5000"/>
        <v>0.807348272502313</v>
      </c>
      <c r="G18872">
        <f t="shared" si="5015"/>
        <v>0.75152335815842475</v>
      </c>
      <c r="H18872" s="2">
        <f t="shared" si="5016"/>
        <v>0.807348272502313</v>
      </c>
      <c r="L18872" s="20">
        <f t="shared" si="5003"/>
        <v>0.80741849779082031</v>
      </c>
      <c r="M18872">
        <f t="shared" si="5004"/>
        <v>3.1242666345249973E-3</v>
      </c>
      <c r="P18872" s="18">
        <f t="shared" si="5005"/>
        <v>0.80735008910025829</v>
      </c>
      <c r="Q18872">
        <f t="shared" si="5006"/>
        <v>3.3000280948398746E-12</v>
      </c>
      <c r="S18872" s="21">
        <f t="shared" si="5007"/>
        <v>29.560260377506445</v>
      </c>
      <c r="T18872">
        <f t="shared" si="5008"/>
        <v>5.0016845985351461E-9</v>
      </c>
      <c r="Z18872" s="15">
        <f t="shared" si="5009"/>
        <v>0.80835935097365141</v>
      </c>
      <c r="AA18872">
        <f t="shared" si="5010"/>
        <v>1.0222796752040187E-6</v>
      </c>
      <c r="AF18872" s="3">
        <f t="shared" si="5001"/>
        <v>0.80842947566324808</v>
      </c>
      <c r="AH18872">
        <f t="shared" si="5011"/>
        <v>1964.1500000003839</v>
      </c>
      <c r="AI18872">
        <f t="shared" si="5012"/>
        <v>29.560189654917419</v>
      </c>
      <c r="AJ18872" s="5">
        <f t="shared" si="5013"/>
        <v>29.599552292855659</v>
      </c>
      <c r="AK18872">
        <f t="shared" si="5014"/>
        <v>1.5494172654569463E-3</v>
      </c>
    </row>
    <row r="18873" spans="1:37" x14ac:dyDescent="0.25">
      <c r="A18873" s="1">
        <v>1964.2500000003849</v>
      </c>
      <c r="B18873">
        <v>29.561616884255631</v>
      </c>
      <c r="D18873">
        <f t="shared" si="5002"/>
        <v>0.7515631845155083</v>
      </c>
      <c r="E18873">
        <f t="shared" si="5000"/>
        <v>0.80738493266873257</v>
      </c>
      <c r="G18873">
        <f t="shared" si="5015"/>
        <v>0.7515631845155083</v>
      </c>
      <c r="H18873" s="2">
        <f t="shared" si="5016"/>
        <v>0.80738493266873257</v>
      </c>
      <c r="L18873" s="20">
        <f t="shared" si="5003"/>
        <v>0.80745514775925642</v>
      </c>
      <c r="M18873">
        <f t="shared" si="5004"/>
        <v>3.1239115552404912E-3</v>
      </c>
      <c r="P18873" s="18">
        <f t="shared" si="5005"/>
        <v>0.80738674897039653</v>
      </c>
      <c r="Q18873">
        <f t="shared" si="5006"/>
        <v>3.298951734501713E-12</v>
      </c>
      <c r="S18873" s="21">
        <f t="shared" si="5007"/>
        <v>29.56168759531003</v>
      </c>
      <c r="T18873">
        <f t="shared" si="5008"/>
        <v>5.0000532141457584E-9</v>
      </c>
      <c r="Z18873" s="15">
        <f t="shared" si="5009"/>
        <v>0.80839595864537783</v>
      </c>
      <c r="AA18873">
        <f t="shared" si="5010"/>
        <v>1.0221735254515087E-6</v>
      </c>
      <c r="AF18873" s="3">
        <f t="shared" si="5001"/>
        <v>0.8084660730611779</v>
      </c>
      <c r="AH18873">
        <f t="shared" si="5011"/>
        <v>1964.2500000003849</v>
      </c>
      <c r="AI18873">
        <f t="shared" si="5012"/>
        <v>29.561616884255635</v>
      </c>
      <c r="AJ18873" s="5">
        <f t="shared" si="5013"/>
        <v>29.600977478505218</v>
      </c>
      <c r="AK18873">
        <f t="shared" si="5014"/>
        <v>1.5492563796803188E-3</v>
      </c>
    </row>
    <row r="18874" spans="1:37" x14ac:dyDescent="0.25">
      <c r="A18874" s="1">
        <v>1964.3500000003851</v>
      </c>
      <c r="B18874">
        <v>29.563044051755909</v>
      </c>
      <c r="D18874">
        <f t="shared" si="5002"/>
        <v>0.7516030108725914</v>
      </c>
      <c r="E18874">
        <f t="shared" si="5000"/>
        <v>0.8074215912467676</v>
      </c>
      <c r="G18874">
        <f t="shared" si="5015"/>
        <v>0.7516030108725914</v>
      </c>
      <c r="H18874" s="2">
        <f t="shared" si="5016"/>
        <v>0.8074215912467676</v>
      </c>
      <c r="L18874" s="20">
        <f t="shared" si="5003"/>
        <v>0.80749179613851396</v>
      </c>
      <c r="M18874">
        <f t="shared" si="5004"/>
        <v>3.1235563185004023E-3</v>
      </c>
      <c r="P18874" s="18">
        <f t="shared" si="5005"/>
        <v>0.80742340725211148</v>
      </c>
      <c r="Q18874">
        <f t="shared" si="5006"/>
        <v>3.2978754090000739E-12</v>
      </c>
      <c r="S18874" s="21">
        <f t="shared" si="5007"/>
        <v>29.563114751274167</v>
      </c>
      <c r="T18874">
        <f t="shared" si="5008"/>
        <v>4.9984218818504066E-9</v>
      </c>
      <c r="Z18874" s="15">
        <f t="shared" si="5009"/>
        <v>0.80843256468378322</v>
      </c>
      <c r="AA18874">
        <f t="shared" si="5010"/>
        <v>1.0220672903511687E-6</v>
      </c>
      <c r="AF18874" s="3">
        <f t="shared" si="5001"/>
        <v>0.80850266882501576</v>
      </c>
      <c r="AH18874">
        <f t="shared" si="5011"/>
        <v>1964.3500000003851</v>
      </c>
      <c r="AI18874">
        <f t="shared" si="5012"/>
        <v>29.563044051755909</v>
      </c>
      <c r="AJ18874" s="5">
        <f t="shared" si="5013"/>
        <v>29.602402600567402</v>
      </c>
      <c r="AK18874">
        <f t="shared" si="5014"/>
        <v>1.5490953645466185E-3</v>
      </c>
    </row>
    <row r="18875" spans="1:37" x14ac:dyDescent="0.25">
      <c r="A18875" s="1">
        <v>1964.450000000385</v>
      </c>
      <c r="B18875">
        <v>29.564471157416619</v>
      </c>
      <c r="D18875">
        <f t="shared" si="5002"/>
        <v>0.75164283722967451</v>
      </c>
      <c r="E18875">
        <f t="shared" si="5000"/>
        <v>0.80745824823637624</v>
      </c>
      <c r="G18875">
        <f t="shared" si="5015"/>
        <v>0.75164283722967451</v>
      </c>
      <c r="H18875" s="2">
        <f t="shared" si="5016"/>
        <v>0.80745824823637624</v>
      </c>
      <c r="L18875" s="20">
        <f t="shared" si="5003"/>
        <v>0.80752844292855741</v>
      </c>
      <c r="M18875">
        <f t="shared" si="5004"/>
        <v>3.1232009243310128E-3</v>
      </c>
      <c r="P18875" s="18">
        <f t="shared" si="5005"/>
        <v>0.80746006394536118</v>
      </c>
      <c r="Q18875">
        <f t="shared" si="5006"/>
        <v>3.2967991180006781E-12</v>
      </c>
      <c r="S18875" s="21">
        <f t="shared" si="5007"/>
        <v>29.56454184539723</v>
      </c>
      <c r="T18875">
        <f t="shared" si="5008"/>
        <v>4.9967906027583837E-9</v>
      </c>
      <c r="Z18875" s="15">
        <f t="shared" si="5009"/>
        <v>0.80846916908882571</v>
      </c>
      <c r="AA18875">
        <f t="shared" si="5010"/>
        <v>1.0219609699171644E-6</v>
      </c>
      <c r="AF18875" s="3">
        <f t="shared" si="5001"/>
        <v>0.80853926295472811</v>
      </c>
      <c r="AH18875">
        <f t="shared" si="5011"/>
        <v>1964.450000000385</v>
      </c>
      <c r="AI18875">
        <f t="shared" si="5012"/>
        <v>29.564471157416623</v>
      </c>
      <c r="AJ18875" s="5">
        <f t="shared" si="5013"/>
        <v>29.603827659040583</v>
      </c>
      <c r="AK18875">
        <f t="shared" si="5014"/>
        <v>1.5489342200767559E-3</v>
      </c>
    </row>
    <row r="18876" spans="1:37" x14ac:dyDescent="0.25">
      <c r="A18876" s="1">
        <v>1964.550000000384</v>
      </c>
      <c r="B18876">
        <v>29.565898201236109</v>
      </c>
      <c r="D18876">
        <f t="shared" si="5002"/>
        <v>0.75168266358675717</v>
      </c>
      <c r="E18876">
        <f t="shared" si="5000"/>
        <v>0.80749490363751586</v>
      </c>
      <c r="G18876">
        <f t="shared" si="5015"/>
        <v>0.75168266358675717</v>
      </c>
      <c r="H18876" s="2">
        <f t="shared" si="5016"/>
        <v>0.80749490363751586</v>
      </c>
      <c r="L18876" s="20">
        <f t="shared" si="5003"/>
        <v>0.80756508812934058</v>
      </c>
      <c r="M18876">
        <f t="shared" si="5004"/>
        <v>3.1228453727575284E-3</v>
      </c>
      <c r="P18876" s="18">
        <f t="shared" si="5005"/>
        <v>0.80749671905010323</v>
      </c>
      <c r="Q18876">
        <f t="shared" si="5006"/>
        <v>3.2957228623788258E-12</v>
      </c>
      <c r="S18876" s="21">
        <f t="shared" si="5007"/>
        <v>29.565968877677562</v>
      </c>
      <c r="T18876">
        <f t="shared" si="5008"/>
        <v>4.9951593764717819E-9</v>
      </c>
      <c r="Z18876" s="15">
        <f t="shared" si="5009"/>
        <v>0.80850577186046679</v>
      </c>
      <c r="AA18876">
        <f t="shared" si="5010"/>
        <v>1.0218545641719784E-6</v>
      </c>
      <c r="AF18876" s="3">
        <f t="shared" si="5001"/>
        <v>0.80857585545027111</v>
      </c>
      <c r="AH18876">
        <f t="shared" si="5011"/>
        <v>1964.550000000384</v>
      </c>
      <c r="AI18876">
        <f t="shared" si="5012"/>
        <v>29.565898201236109</v>
      </c>
      <c r="AJ18876" s="5">
        <f t="shared" si="5013"/>
        <v>29.605252653923262</v>
      </c>
      <c r="AK18876">
        <f t="shared" si="5014"/>
        <v>1.5487729463053628E-3</v>
      </c>
    </row>
    <row r="18877" spans="1:37" x14ac:dyDescent="0.25">
      <c r="A18877" s="1">
        <v>1964.650000000385</v>
      </c>
      <c r="B18877">
        <v>29.567325183212748</v>
      </c>
      <c r="D18877">
        <f t="shared" si="5002"/>
        <v>0.75172248994384072</v>
      </c>
      <c r="E18877">
        <f t="shared" si="5000"/>
        <v>0.80753155745014482</v>
      </c>
      <c r="G18877">
        <f t="shared" si="5015"/>
        <v>0.75172248994384072</v>
      </c>
      <c r="H18877" s="2">
        <f t="shared" si="5016"/>
        <v>0.80753155745014482</v>
      </c>
      <c r="L18877" s="20">
        <f t="shared" si="5003"/>
        <v>0.80760173174082439</v>
      </c>
      <c r="M18877">
        <f t="shared" si="5004"/>
        <v>3.1224896638057669E-3</v>
      </c>
      <c r="P18877" s="18">
        <f t="shared" si="5005"/>
        <v>0.80753337256629576</v>
      </c>
      <c r="Q18877">
        <f t="shared" si="5006"/>
        <v>3.2946466413971528E-12</v>
      </c>
      <c r="S18877" s="21">
        <f t="shared" si="5007"/>
        <v>29.567395848113538</v>
      </c>
      <c r="T18877">
        <f t="shared" si="5008"/>
        <v>4.9935282035972439E-9</v>
      </c>
      <c r="Z18877" s="15">
        <f t="shared" si="5009"/>
        <v>0.80854237299866583</v>
      </c>
      <c r="AA18877">
        <f t="shared" si="5010"/>
        <v>1.0217480731318194E-6</v>
      </c>
      <c r="AF18877" s="3">
        <f t="shared" si="5001"/>
        <v>0.80861244631160989</v>
      </c>
      <c r="AH18877">
        <f t="shared" si="5011"/>
        <v>1964.650000000385</v>
      </c>
      <c r="AI18877">
        <f t="shared" si="5012"/>
        <v>29.567325183212748</v>
      </c>
      <c r="AJ18877" s="5">
        <f t="shared" si="5013"/>
        <v>29.606677585213856</v>
      </c>
      <c r="AK18877">
        <f t="shared" si="5014"/>
        <v>1.5486115432567398E-3</v>
      </c>
    </row>
    <row r="18878" spans="1:37" x14ac:dyDescent="0.25">
      <c r="A18878" s="1">
        <v>1964.7500000003849</v>
      </c>
      <c r="B18878">
        <v>29.568752103344881</v>
      </c>
      <c r="D18878">
        <f t="shared" si="5002"/>
        <v>0.75176231630092383</v>
      </c>
      <c r="E18878">
        <f t="shared" si="5000"/>
        <v>0.80756820967422038</v>
      </c>
      <c r="G18878">
        <f t="shared" si="5015"/>
        <v>0.75176231630092383</v>
      </c>
      <c r="H18878" s="2">
        <f t="shared" si="5016"/>
        <v>0.80756820967422038</v>
      </c>
      <c r="L18878" s="20">
        <f t="shared" si="5003"/>
        <v>0.80763837376295911</v>
      </c>
      <c r="M18878">
        <f t="shared" si="5004"/>
        <v>3.1221337975006684E-3</v>
      </c>
      <c r="P18878" s="18">
        <f t="shared" si="5005"/>
        <v>0.80757002449389625</v>
      </c>
      <c r="Q18878">
        <f t="shared" si="5006"/>
        <v>3.2935704559307137E-12</v>
      </c>
      <c r="S18878" s="21">
        <f t="shared" si="5007"/>
        <v>29.568822756703497</v>
      </c>
      <c r="T18878">
        <f t="shared" si="5008"/>
        <v>4.9918970837370522E-9</v>
      </c>
      <c r="Z18878" s="15">
        <f t="shared" si="5009"/>
        <v>0.80857897250338406</v>
      </c>
      <c r="AA18878">
        <f t="shared" si="5010"/>
        <v>1.0216414968189676E-6</v>
      </c>
      <c r="AF18878" s="3">
        <f t="shared" si="5001"/>
        <v>0.80864903553869527</v>
      </c>
      <c r="AH18878">
        <f t="shared" si="5011"/>
        <v>1964.7500000003849</v>
      </c>
      <c r="AI18878">
        <f t="shared" si="5012"/>
        <v>29.568752103344881</v>
      </c>
      <c r="AJ18878" s="5">
        <f t="shared" si="5013"/>
        <v>29.608102452910856</v>
      </c>
      <c r="AK18878">
        <f t="shared" si="5014"/>
        <v>1.548450010964433E-3</v>
      </c>
    </row>
    <row r="18879" spans="1:37" x14ac:dyDescent="0.25">
      <c r="A18879" s="1">
        <v>1964.8500000003851</v>
      </c>
      <c r="B18879">
        <v>29.570178961630852</v>
      </c>
      <c r="D18879">
        <f t="shared" si="5002"/>
        <v>0.75180214265800693</v>
      </c>
      <c r="E18879">
        <f t="shared" si="5000"/>
        <v>0.80760486030970013</v>
      </c>
      <c r="G18879">
        <f t="shared" si="5015"/>
        <v>0.75180214265800693</v>
      </c>
      <c r="H18879" s="2">
        <f t="shared" si="5016"/>
        <v>0.80760486030970013</v>
      </c>
      <c r="L18879" s="20">
        <f t="shared" si="5003"/>
        <v>0.80767501419571275</v>
      </c>
      <c r="M18879">
        <f t="shared" si="5004"/>
        <v>3.1217777738689768E-3</v>
      </c>
      <c r="P18879" s="18">
        <f t="shared" si="5005"/>
        <v>0.80760667483286241</v>
      </c>
      <c r="Q18879">
        <f t="shared" si="5006"/>
        <v>3.2924943064511415E-12</v>
      </c>
      <c r="S18879" s="21">
        <f t="shared" si="5007"/>
        <v>29.570249603445799</v>
      </c>
      <c r="T18879">
        <f t="shared" si="5008"/>
        <v>4.990266019003534E-9</v>
      </c>
      <c r="Z18879" s="15">
        <f t="shared" si="5009"/>
        <v>0.80861557037458176</v>
      </c>
      <c r="AA18879">
        <f t="shared" si="5010"/>
        <v>1.0215348352530203E-6</v>
      </c>
      <c r="AF18879" s="3">
        <f t="shared" si="5001"/>
        <v>0.80868562313149894</v>
      </c>
      <c r="AH18879">
        <f t="shared" si="5011"/>
        <v>1964.8500000003851</v>
      </c>
      <c r="AI18879">
        <f t="shared" si="5012"/>
        <v>29.570178961630852</v>
      </c>
      <c r="AJ18879" s="5">
        <f t="shared" si="5013"/>
        <v>29.609527257012719</v>
      </c>
      <c r="AK18879">
        <f t="shared" si="5014"/>
        <v>1.5482883494586483E-3</v>
      </c>
    </row>
    <row r="18880" spans="1:37" x14ac:dyDescent="0.25">
      <c r="A18880" s="1">
        <v>1964.950000000385</v>
      </c>
      <c r="B18880">
        <v>29.571605758069019</v>
      </c>
      <c r="D18880">
        <f t="shared" si="5002"/>
        <v>0.75184196901509004</v>
      </c>
      <c r="E18880">
        <f t="shared" si="5000"/>
        <v>0.80764150935654189</v>
      </c>
      <c r="G18880">
        <f t="shared" si="5015"/>
        <v>0.75184196901509004</v>
      </c>
      <c r="H18880" s="2">
        <f t="shared" si="5016"/>
        <v>0.80764150935654189</v>
      </c>
      <c r="L18880" s="20">
        <f t="shared" si="5003"/>
        <v>0.80771165303903558</v>
      </c>
      <c r="M18880">
        <f t="shared" si="5004"/>
        <v>3.1214215929355159E-3</v>
      </c>
      <c r="P18880" s="18">
        <f t="shared" si="5005"/>
        <v>0.80764332358315127</v>
      </c>
      <c r="Q18880">
        <f t="shared" si="5006"/>
        <v>3.2914181902070999E-12</v>
      </c>
      <c r="S18880" s="21">
        <f t="shared" si="5007"/>
        <v>29.571676388338762</v>
      </c>
      <c r="T18880">
        <f t="shared" si="5008"/>
        <v>4.9886350039798434E-9</v>
      </c>
      <c r="Z18880" s="15">
        <f t="shared" si="5009"/>
        <v>0.80865216661221817</v>
      </c>
      <c r="AA18880">
        <f t="shared" si="5010"/>
        <v>1.0214280884511174E-6</v>
      </c>
      <c r="AF18880" s="3">
        <f t="shared" si="5001"/>
        <v>0.80872220908997239</v>
      </c>
      <c r="AH18880">
        <f t="shared" si="5011"/>
        <v>1964.950000000385</v>
      </c>
      <c r="AI18880">
        <f t="shared" si="5012"/>
        <v>29.571605758069019</v>
      </c>
      <c r="AJ18880" s="5">
        <f t="shared" si="5013"/>
        <v>29.610951997517851</v>
      </c>
      <c r="AK18880">
        <f t="shared" si="5014"/>
        <v>1.5481265587648566E-3</v>
      </c>
    </row>
    <row r="18881" spans="1:37" x14ac:dyDescent="0.25">
      <c r="A18881" s="1">
        <v>1965.0500000003849</v>
      </c>
      <c r="B18881">
        <v>29.573032492657749</v>
      </c>
      <c r="D18881">
        <f t="shared" si="5002"/>
        <v>0.75188179537217315</v>
      </c>
      <c r="E18881">
        <f t="shared" si="5000"/>
        <v>0.80767815681470367</v>
      </c>
      <c r="G18881">
        <f t="shared" si="5015"/>
        <v>0.75188179537217315</v>
      </c>
      <c r="H18881" s="2">
        <f t="shared" si="5016"/>
        <v>0.80767815681470367</v>
      </c>
      <c r="L18881" s="20">
        <f t="shared" si="5003"/>
        <v>0.80774829029289208</v>
      </c>
      <c r="M18881">
        <f t="shared" si="5004"/>
        <v>3.1210652547267147E-3</v>
      </c>
      <c r="P18881" s="18">
        <f t="shared" si="5005"/>
        <v>0.80767997074472198</v>
      </c>
      <c r="Q18881">
        <f t="shared" si="5006"/>
        <v>3.290342111296253E-12</v>
      </c>
      <c r="S18881" s="21">
        <f t="shared" si="5007"/>
        <v>29.573103111380806</v>
      </c>
      <c r="T18881">
        <f t="shared" si="5008"/>
        <v>4.9870040462989391E-9</v>
      </c>
      <c r="Z18881" s="15">
        <f t="shared" si="5009"/>
        <v>0.80868876121625377</v>
      </c>
      <c r="AA18881">
        <f t="shared" si="5010"/>
        <v>1.0213212564324297E-6</v>
      </c>
      <c r="AF18881" s="3">
        <f t="shared" si="5001"/>
        <v>0.80875879341408363</v>
      </c>
      <c r="AH18881">
        <f t="shared" si="5011"/>
        <v>1965.0500000003849</v>
      </c>
      <c r="AI18881">
        <f t="shared" si="5012"/>
        <v>29.573032492657749</v>
      </c>
      <c r="AJ18881" s="5">
        <f t="shared" si="5013"/>
        <v>29.612376674424716</v>
      </c>
      <c r="AK18881">
        <f t="shared" si="5014"/>
        <v>1.5479646389121797E-3</v>
      </c>
    </row>
    <row r="18882" spans="1:37" x14ac:dyDescent="0.25">
      <c r="A18882" s="1">
        <v>1965.150000000385</v>
      </c>
      <c r="B18882">
        <v>29.574459165395361</v>
      </c>
      <c r="D18882">
        <f t="shared" si="5002"/>
        <v>0.75192162172925625</v>
      </c>
      <c r="E18882">
        <f t="shared" ref="E18882:E18945" si="5017">(B18882-$B$2)/($B$25111-$B$2)</f>
        <v>0.80771480268414231</v>
      </c>
      <c r="G18882">
        <f t="shared" si="5015"/>
        <v>0.75192162172925625</v>
      </c>
      <c r="H18882" s="2">
        <f t="shared" si="5016"/>
        <v>0.80771480268414231</v>
      </c>
      <c r="L18882" s="20">
        <f t="shared" si="5003"/>
        <v>0.80778492595724316</v>
      </c>
      <c r="M18882">
        <f t="shared" si="5004"/>
        <v>3.12070875926862E-3</v>
      </c>
      <c r="P18882" s="18">
        <f t="shared" si="5005"/>
        <v>0.80771661631753078</v>
      </c>
      <c r="Q18882">
        <f t="shared" si="5006"/>
        <v>3.2892660677730275E-12</v>
      </c>
      <c r="S18882" s="21">
        <f t="shared" si="5007"/>
        <v>29.574529772570223</v>
      </c>
      <c r="T18882">
        <f t="shared" si="5008"/>
        <v>4.9853731420499037E-9</v>
      </c>
      <c r="Z18882" s="15">
        <f t="shared" si="5009"/>
        <v>0.80872535418664904</v>
      </c>
      <c r="AA18882">
        <f t="shared" si="5010"/>
        <v>1.0212143392186077E-6</v>
      </c>
      <c r="AF18882" s="3">
        <f t="shared" ref="AF18882:AF18945" si="5018">$Y$6*LOG(((1+L18882)*$Y$2)^$Y$5+$Y$4)/LOG($Y$7)+$Y$3</f>
        <v>0.80879537610379593</v>
      </c>
      <c r="AH18882">
        <f t="shared" si="5011"/>
        <v>1965.150000000385</v>
      </c>
      <c r="AI18882">
        <f t="shared" si="5012"/>
        <v>29.574459165395361</v>
      </c>
      <c r="AJ18882" s="5">
        <f t="shared" si="5013"/>
        <v>29.613801287731782</v>
      </c>
      <c r="AK18882">
        <f t="shared" si="5014"/>
        <v>1.5478025899339496E-3</v>
      </c>
    </row>
    <row r="18883" spans="1:37" x14ac:dyDescent="0.25">
      <c r="A18883" s="1">
        <v>1965.2500000003849</v>
      </c>
      <c r="B18883">
        <v>29.575885776280209</v>
      </c>
      <c r="D18883">
        <f t="shared" ref="D18883:D18946" si="5019">(A18883-$A$2)/($A$25111-$A$2)</f>
        <v>0.75196144808633936</v>
      </c>
      <c r="E18883">
        <f t="shared" si="5017"/>
        <v>0.80775144696481549</v>
      </c>
      <c r="G18883">
        <f t="shared" si="5015"/>
        <v>0.75196144808633936</v>
      </c>
      <c r="H18883" s="2">
        <f t="shared" si="5016"/>
        <v>0.80775144696481549</v>
      </c>
      <c r="L18883" s="20">
        <f t="shared" ref="L18883:L18946" si="5020">$K$4*_xlfn.ERF.PRECISE($K$2*H18883+$K$3)+$K$5</f>
        <v>0.80782156003202843</v>
      </c>
      <c r="M18883">
        <f t="shared" ref="M18883:M18946" si="5021">(G18883-L18883)^2</f>
        <v>3.1203521065849152E-3</v>
      </c>
      <c r="P18883" s="18">
        <f t="shared" ref="P18883:P18946" si="5022">$O$4*TANH($O$2*H18883+$O$3)</f>
        <v>0.80775326030153505</v>
      </c>
      <c r="Q18883">
        <f t="shared" ref="Q18883:Q18946" si="5023">(H18883-P18883)^2</f>
        <v>3.2881900584984588E-12</v>
      </c>
      <c r="S18883" s="21">
        <f t="shared" ref="S18883:S18946" si="5024">( P18883-$J$2)*($B$25111-$B$2)/($I$2-$J$2)+$B$2</f>
        <v>29.575956371905352</v>
      </c>
      <c r="T18883">
        <f t="shared" ref="T18883:T18946" si="5025">(B18883-S18883)^2</f>
        <v>4.9837422893309102E-9</v>
      </c>
      <c r="Z18883" s="15">
        <f t="shared" ref="Z18883:Z18946" si="5026">$Y$6*LOG(((1+H18883)*$Y$2)^$Y$5+$Y$4,$Y$7)+$Y$3</f>
        <v>0.80876194552336256</v>
      </c>
      <c r="AA18883">
        <f t="shared" ref="AA18883:AA18946" si="5027">(H18883-Z18883)^2</f>
        <v>1.0211073368257027E-6</v>
      </c>
      <c r="AF18883" s="3">
        <f t="shared" si="5018"/>
        <v>0.80883195715905076</v>
      </c>
      <c r="AH18883">
        <f t="shared" ref="AH18883:AH18946" si="5028">( G18883-$J$2)*($A$25111-$A$2)/($I$2-$J$2)+$A$2</f>
        <v>1965.2500000003849</v>
      </c>
      <c r="AI18883">
        <f t="shared" ref="AI18883:AI18946" si="5029">( H18883-$J$2)*($B$25111-$B$2)/($I$2-$J$2)+$B$2</f>
        <v>29.575885776280209</v>
      </c>
      <c r="AJ18883" s="5">
        <f t="shared" ref="AJ18883:AJ18946" si="5030">( Z18883-$J$2)*($B$25111-$B$2)/($I$2-$J$2)+$B$2</f>
        <v>29.615225837437428</v>
      </c>
      <c r="AK18883">
        <f t="shared" ref="AK18883:AK18946" si="5031">(AI18883-AJ18883)^2</f>
        <v>1.5476404118537309E-3</v>
      </c>
    </row>
    <row r="18884" spans="1:37" x14ac:dyDescent="0.25">
      <c r="A18884" s="1">
        <v>1965.3500000003851</v>
      </c>
      <c r="B18884">
        <v>29.577312325310661</v>
      </c>
      <c r="D18884">
        <f t="shared" si="5019"/>
        <v>0.75200127444342257</v>
      </c>
      <c r="E18884">
        <f t="shared" si="5017"/>
        <v>0.80778808965668136</v>
      </c>
      <c r="G18884">
        <f t="shared" si="5015"/>
        <v>0.75200127444342257</v>
      </c>
      <c r="H18884" s="2">
        <f t="shared" si="5016"/>
        <v>0.80778808965668136</v>
      </c>
      <c r="L18884" s="20">
        <f t="shared" si="5020"/>
        <v>0.80785819251722302</v>
      </c>
      <c r="M18884">
        <f t="shared" si="5021"/>
        <v>3.1199952967032548E-3</v>
      </c>
      <c r="P18884" s="18">
        <f t="shared" si="5022"/>
        <v>0.80778990269669371</v>
      </c>
      <c r="Q18884">
        <f t="shared" si="5023"/>
        <v>3.2871140863601403E-12</v>
      </c>
      <c r="S18884" s="21">
        <f t="shared" si="5024"/>
        <v>29.577382909384593</v>
      </c>
      <c r="T18884">
        <f t="shared" si="5025"/>
        <v>4.9821114927613469E-9</v>
      </c>
      <c r="Z18884" s="15">
        <f t="shared" si="5026"/>
        <v>0.80879853522635714</v>
      </c>
      <c r="AA18884">
        <f t="shared" si="5027"/>
        <v>1.0210002492774065E-6</v>
      </c>
      <c r="AF18884" s="3">
        <f t="shared" si="5018"/>
        <v>0.80886853657982671</v>
      </c>
      <c r="AH18884">
        <f t="shared" si="5028"/>
        <v>1965.3500000003853</v>
      </c>
      <c r="AI18884">
        <f t="shared" si="5029"/>
        <v>29.577312325310661</v>
      </c>
      <c r="AJ18884" s="5">
        <f t="shared" si="5030"/>
        <v>29.61665032354021</v>
      </c>
      <c r="AK18884">
        <f t="shared" si="5031"/>
        <v>1.5474781047079634E-3</v>
      </c>
    </row>
    <row r="18885" spans="1:37" x14ac:dyDescent="0.25">
      <c r="A18885" s="1">
        <v>1965.450000000385</v>
      </c>
      <c r="B18885">
        <v>29.578738812485039</v>
      </c>
      <c r="D18885">
        <f t="shared" si="5019"/>
        <v>0.75204110080050557</v>
      </c>
      <c r="E18885">
        <f t="shared" si="5017"/>
        <v>0.80782473075969674</v>
      </c>
      <c r="G18885">
        <f t="shared" si="5015"/>
        <v>0.75204110080050557</v>
      </c>
      <c r="H18885" s="2">
        <f t="shared" si="5016"/>
        <v>0.80782473075969674</v>
      </c>
      <c r="L18885" s="20">
        <f t="shared" si="5020"/>
        <v>0.80789482341277719</v>
      </c>
      <c r="M18885">
        <f t="shared" si="5021"/>
        <v>3.1196383296485815E-3</v>
      </c>
      <c r="P18885" s="18">
        <f t="shared" si="5022"/>
        <v>0.80782654350296279</v>
      </c>
      <c r="Q18885">
        <f t="shared" si="5023"/>
        <v>3.2860381486086904E-12</v>
      </c>
      <c r="S18885" s="21">
        <f t="shared" si="5024"/>
        <v>29.578809385006238</v>
      </c>
      <c r="T18885">
        <f t="shared" si="5025"/>
        <v>4.9804807484330469E-9</v>
      </c>
      <c r="Z18885" s="15">
        <f t="shared" si="5026"/>
        <v>0.80883512329558949</v>
      </c>
      <c r="AA18885">
        <f t="shared" si="5027"/>
        <v>1.0208930765877734E-6</v>
      </c>
      <c r="AF18885" s="3">
        <f t="shared" si="5018"/>
        <v>0.80890511436607637</v>
      </c>
      <c r="AH18885">
        <f t="shared" si="5028"/>
        <v>1965.450000000385</v>
      </c>
      <c r="AI18885">
        <f t="shared" si="5029"/>
        <v>29.578738812485035</v>
      </c>
      <c r="AJ18885" s="5">
        <f t="shared" si="5030"/>
        <v>29.618074746038442</v>
      </c>
      <c r="AK18885">
        <f t="shared" si="5031"/>
        <v>1.5473156685180095E-3</v>
      </c>
    </row>
    <row r="18886" spans="1:37" x14ac:dyDescent="0.25">
      <c r="A18886" s="1">
        <v>1965.5500000003849</v>
      </c>
      <c r="B18886">
        <v>29.58016523780169</v>
      </c>
      <c r="D18886">
        <f t="shared" si="5019"/>
        <v>0.75208092715758867</v>
      </c>
      <c r="E18886">
        <f t="shared" si="5017"/>
        <v>0.80786137027381932</v>
      </c>
      <c r="G18886">
        <f t="shared" ref="G18886:G18949" si="5032">($I$2-$J$2)*D18886+$J$2</f>
        <v>0.75208092715758867</v>
      </c>
      <c r="H18886" s="2">
        <f t="shared" si="5016"/>
        <v>0.80786137027381932</v>
      </c>
      <c r="L18886" s="20">
        <f t="shared" si="5020"/>
        <v>0.80793145271865185</v>
      </c>
      <c r="M18886">
        <f t="shared" si="5021"/>
        <v>3.1192812054469717E-3</v>
      </c>
      <c r="P18886" s="18">
        <f t="shared" si="5022"/>
        <v>0.80786318272030055</v>
      </c>
      <c r="Q18886">
        <f t="shared" si="5023"/>
        <v>3.2849622473259107E-12</v>
      </c>
      <c r="S18886" s="21">
        <f t="shared" si="5024"/>
        <v>29.580235798768662</v>
      </c>
      <c r="T18886">
        <f t="shared" si="5025"/>
        <v>4.9788500599609706E-9</v>
      </c>
      <c r="Z18886" s="15">
        <f t="shared" si="5026"/>
        <v>0.80887170973102152</v>
      </c>
      <c r="AA18886">
        <f t="shared" si="5027"/>
        <v>1.0207858187796195E-6</v>
      </c>
      <c r="AF18886" s="3">
        <f t="shared" si="5018"/>
        <v>0.80894169051776199</v>
      </c>
      <c r="AH18886">
        <f t="shared" si="5028"/>
        <v>1965.5500000003849</v>
      </c>
      <c r="AI18886">
        <f t="shared" si="5029"/>
        <v>29.58016523780169</v>
      </c>
      <c r="AJ18886" s="5">
        <f t="shared" si="5030"/>
        <v>29.61949910493064</v>
      </c>
      <c r="AK18886">
        <f t="shared" si="5031"/>
        <v>1.5471531033178266E-3</v>
      </c>
    </row>
    <row r="18887" spans="1:37" x14ac:dyDescent="0.25">
      <c r="A18887" s="1">
        <v>1965.650000000385</v>
      </c>
      <c r="B18887">
        <v>29.58159160125896</v>
      </c>
      <c r="D18887">
        <f t="shared" si="5019"/>
        <v>0.75212075351467178</v>
      </c>
      <c r="E18887">
        <f t="shared" si="5017"/>
        <v>0.80789800819900648</v>
      </c>
      <c r="G18887">
        <f t="shared" si="5032"/>
        <v>0.75212075351467178</v>
      </c>
      <c r="H18887" s="2">
        <f t="shared" ref="H18887:H18950" si="5033">($I$2-$J$2)*E18887+$J$2</f>
        <v>0.80789800819900648</v>
      </c>
      <c r="L18887" s="20">
        <f t="shared" si="5020"/>
        <v>0.80796808043479729</v>
      </c>
      <c r="M18887">
        <f t="shared" si="5021"/>
        <v>3.1189239241233751E-3</v>
      </c>
      <c r="P18887" s="18">
        <f t="shared" si="5022"/>
        <v>0.80789982034866425</v>
      </c>
      <c r="Q18887">
        <f t="shared" si="5023"/>
        <v>3.2838863821780237E-12</v>
      </c>
      <c r="S18887" s="21">
        <f t="shared" si="5024"/>
        <v>29.581662150670198</v>
      </c>
      <c r="T18887">
        <f t="shared" si="5025"/>
        <v>4.977219425944956E-9</v>
      </c>
      <c r="Z18887" s="15">
        <f t="shared" si="5026"/>
        <v>0.80890829453261293</v>
      </c>
      <c r="AA18887">
        <f t="shared" si="5027"/>
        <v>1.0206784758719575E-6</v>
      </c>
      <c r="AF18887" s="3">
        <f t="shared" si="5018"/>
        <v>0.80897826503483783</v>
      </c>
      <c r="AH18887">
        <f t="shared" si="5028"/>
        <v>1965.6500000003848</v>
      </c>
      <c r="AI18887">
        <f t="shared" si="5029"/>
        <v>29.58159160125896</v>
      </c>
      <c r="AJ18887" s="5">
        <f t="shared" si="5030"/>
        <v>29.620923400215236</v>
      </c>
      <c r="AK18887">
        <f t="shared" si="5031"/>
        <v>1.5469904091369164E-3</v>
      </c>
    </row>
    <row r="18888" spans="1:37" x14ac:dyDescent="0.25">
      <c r="A18888" s="1">
        <v>1965.7500000003849</v>
      </c>
      <c r="B18888">
        <v>29.58301790285519</v>
      </c>
      <c r="D18888">
        <f t="shared" si="5019"/>
        <v>0.75216057987175489</v>
      </c>
      <c r="E18888">
        <f t="shared" si="5017"/>
        <v>0.80793464453521557</v>
      </c>
      <c r="G18888">
        <f t="shared" si="5032"/>
        <v>0.75216057987175489</v>
      </c>
      <c r="H18888" s="2">
        <f t="shared" si="5033"/>
        <v>0.80793464453521557</v>
      </c>
      <c r="L18888" s="20">
        <f t="shared" si="5020"/>
        <v>0.80800470656117795</v>
      </c>
      <c r="M18888">
        <f t="shared" si="5021"/>
        <v>3.1185664857043337E-3</v>
      </c>
      <c r="P18888" s="18">
        <f t="shared" si="5022"/>
        <v>0.80793645638801115</v>
      </c>
      <c r="Q18888">
        <f t="shared" si="5023"/>
        <v>3.2828105528315254E-12</v>
      </c>
      <c r="S18888" s="21">
        <f t="shared" si="5024"/>
        <v>29.583088440709187</v>
      </c>
      <c r="T18888">
        <f t="shared" si="5025"/>
        <v>4.9755888464894445E-9</v>
      </c>
      <c r="Z18888" s="15">
        <f t="shared" si="5026"/>
        <v>0.80894487770032342</v>
      </c>
      <c r="AA18888">
        <f t="shared" si="5027"/>
        <v>1.020571047883811E-6</v>
      </c>
      <c r="AF18888" s="3">
        <f t="shared" si="5018"/>
        <v>0.8090148379172708</v>
      </c>
      <c r="AH18888">
        <f t="shared" si="5028"/>
        <v>1965.7500000003849</v>
      </c>
      <c r="AI18888">
        <f t="shared" si="5029"/>
        <v>29.58301790285519</v>
      </c>
      <c r="AJ18888" s="5">
        <f t="shared" si="5030"/>
        <v>29.622347631890662</v>
      </c>
      <c r="AK18888">
        <f t="shared" si="5031"/>
        <v>1.5468275860036794E-3</v>
      </c>
    </row>
    <row r="18889" spans="1:37" x14ac:dyDescent="0.25">
      <c r="A18889" s="1">
        <v>1965.8500000003851</v>
      </c>
      <c r="B18889">
        <v>29.584444142588708</v>
      </c>
      <c r="D18889">
        <f t="shared" si="5019"/>
        <v>0.7522004062288381</v>
      </c>
      <c r="E18889">
        <f t="shared" si="5017"/>
        <v>0.80797127928240375</v>
      </c>
      <c r="G18889">
        <f t="shared" si="5032"/>
        <v>0.7522004062288381</v>
      </c>
      <c r="H18889" s="2">
        <f t="shared" si="5033"/>
        <v>0.80797127928240375</v>
      </c>
      <c r="L18889" s="20">
        <f t="shared" si="5020"/>
        <v>0.80804133109775833</v>
      </c>
      <c r="M18889">
        <f t="shared" si="5021"/>
        <v>3.1182088902163936E-3</v>
      </c>
      <c r="P18889" s="18">
        <f t="shared" si="5022"/>
        <v>0.80797309083829849</v>
      </c>
      <c r="Q18889">
        <f t="shared" si="5023"/>
        <v>3.2817347597576769E-12</v>
      </c>
      <c r="S18889" s="21">
        <f t="shared" si="5024"/>
        <v>29.584514668883955</v>
      </c>
      <c r="T18889">
        <f t="shared" si="5025"/>
        <v>4.9739583211977733E-9</v>
      </c>
      <c r="Z18889" s="15">
        <f t="shared" si="5026"/>
        <v>0.80898145923411191</v>
      </c>
      <c r="AA18889">
        <f t="shared" si="5027"/>
        <v>1.0204635348330938E-6</v>
      </c>
      <c r="AF18889" s="3">
        <f t="shared" si="5018"/>
        <v>0.80905140916502671</v>
      </c>
      <c r="AH18889">
        <f t="shared" si="5028"/>
        <v>1965.8500000003851</v>
      </c>
      <c r="AI18889">
        <f t="shared" si="5029"/>
        <v>29.584444142588708</v>
      </c>
      <c r="AJ18889" s="5">
        <f t="shared" si="5030"/>
        <v>29.623771799955321</v>
      </c>
      <c r="AK18889">
        <f t="shared" si="5031"/>
        <v>1.5466646339456949E-3</v>
      </c>
    </row>
    <row r="18890" spans="1:37" x14ac:dyDescent="0.25">
      <c r="A18890" s="1">
        <v>1965.950000000385</v>
      </c>
      <c r="B18890">
        <v>29.585870320457861</v>
      </c>
      <c r="D18890">
        <f t="shared" si="5019"/>
        <v>0.7522402325859211</v>
      </c>
      <c r="E18890">
        <f t="shared" si="5017"/>
        <v>0.80800791244052861</v>
      </c>
      <c r="G18890">
        <f t="shared" si="5032"/>
        <v>0.7522402325859211</v>
      </c>
      <c r="H18890" s="2">
        <f t="shared" si="5033"/>
        <v>0.80800791244052861</v>
      </c>
      <c r="L18890" s="20">
        <f t="shared" si="5020"/>
        <v>0.80807795404447802</v>
      </c>
      <c r="M18890">
        <f t="shared" si="5021"/>
        <v>3.1178511376833882E-3</v>
      </c>
      <c r="P18890" s="18">
        <f t="shared" si="5022"/>
        <v>0.80800972369948343</v>
      </c>
      <c r="Q18890">
        <f t="shared" si="5023"/>
        <v>3.2806590014165833E-12</v>
      </c>
      <c r="S18890" s="21">
        <f t="shared" si="5024"/>
        <v>29.585940835192844</v>
      </c>
      <c r="T18890">
        <f t="shared" si="5025"/>
        <v>4.9723278496736202E-9</v>
      </c>
      <c r="Z18890" s="15">
        <f t="shared" si="5026"/>
        <v>0.80901803913394033</v>
      </c>
      <c r="AA18890">
        <f t="shared" si="5027"/>
        <v>1.020355936742889E-6</v>
      </c>
      <c r="AF18890" s="3">
        <f t="shared" si="5018"/>
        <v>0.80908797877804761</v>
      </c>
      <c r="AH18890">
        <f t="shared" si="5028"/>
        <v>1965.950000000385</v>
      </c>
      <c r="AI18890">
        <f t="shared" si="5029"/>
        <v>29.585870320457865</v>
      </c>
      <c r="AJ18890" s="5">
        <f t="shared" si="5030"/>
        <v>29.625195904407725</v>
      </c>
      <c r="AK18890">
        <f t="shared" si="5031"/>
        <v>1.5465015529975449E-3</v>
      </c>
    </row>
    <row r="18891" spans="1:37" x14ac:dyDescent="0.25">
      <c r="A18891" s="1">
        <v>1966.0500000003849</v>
      </c>
      <c r="B18891">
        <v>29.587296436460981</v>
      </c>
      <c r="D18891">
        <f t="shared" si="5019"/>
        <v>0.7522800589430042</v>
      </c>
      <c r="E18891">
        <f t="shared" si="5017"/>
        <v>0.80804454400954706</v>
      </c>
      <c r="G18891">
        <f t="shared" si="5032"/>
        <v>0.7522800589430042</v>
      </c>
      <c r="H18891" s="2">
        <f t="shared" si="5033"/>
        <v>0.80804454400954706</v>
      </c>
      <c r="L18891" s="20">
        <f t="shared" si="5020"/>
        <v>0.8081145754013086</v>
      </c>
      <c r="M18891">
        <f t="shared" si="5021"/>
        <v>3.1174932281326645E-3</v>
      </c>
      <c r="P18891" s="18">
        <f t="shared" si="5022"/>
        <v>0.80804635497152388</v>
      </c>
      <c r="Q18891">
        <f t="shared" si="5023"/>
        <v>3.279583281496899E-12</v>
      </c>
      <c r="S18891" s="21">
        <f t="shared" si="5024"/>
        <v>29.587366939634208</v>
      </c>
      <c r="T18891">
        <f t="shared" si="5025"/>
        <v>4.9706974350276916E-9</v>
      </c>
      <c r="Z18891" s="15">
        <f t="shared" si="5026"/>
        <v>0.80905461739976625</v>
      </c>
      <c r="AA18891">
        <f t="shared" si="5027"/>
        <v>1.0202482536288892E-6</v>
      </c>
      <c r="AF18891" s="3">
        <f t="shared" si="5018"/>
        <v>0.80912454675630929</v>
      </c>
      <c r="AH18891">
        <f t="shared" si="5028"/>
        <v>1966.0500000003849</v>
      </c>
      <c r="AI18891">
        <f t="shared" si="5029"/>
        <v>29.587296436460981</v>
      </c>
      <c r="AJ18891" s="5">
        <f t="shared" si="5030"/>
        <v>29.626619945246226</v>
      </c>
      <c r="AK18891">
        <f t="shared" si="5031"/>
        <v>1.546338343183209E-3</v>
      </c>
    </row>
    <row r="18892" spans="1:37" x14ac:dyDescent="0.25">
      <c r="A18892" s="1">
        <v>1966.150000000385</v>
      </c>
      <c r="B18892">
        <v>29.5887224905964</v>
      </c>
      <c r="D18892">
        <f t="shared" si="5019"/>
        <v>0.75231988530008742</v>
      </c>
      <c r="E18892">
        <f t="shared" si="5017"/>
        <v>0.80808117398941648</v>
      </c>
      <c r="G18892">
        <f t="shared" si="5032"/>
        <v>0.75231988530008742</v>
      </c>
      <c r="H18892" s="2">
        <f t="shared" si="5033"/>
        <v>0.80808117398941648</v>
      </c>
      <c r="L18892" s="20">
        <f t="shared" si="5020"/>
        <v>0.80815119516820033</v>
      </c>
      <c r="M18892">
        <f t="shared" si="5021"/>
        <v>3.117135161589242E-3</v>
      </c>
      <c r="P18892" s="18">
        <f t="shared" si="5022"/>
        <v>0.80808298465437622</v>
      </c>
      <c r="Q18892">
        <f t="shared" si="5023"/>
        <v>3.2785075964480438E-12</v>
      </c>
      <c r="S18892" s="21">
        <f t="shared" si="5024"/>
        <v>29.588792982206357</v>
      </c>
      <c r="T18892">
        <f t="shared" si="5025"/>
        <v>4.96906707435826E-9</v>
      </c>
      <c r="Z18892" s="15">
        <f t="shared" si="5026"/>
        <v>0.80909119403154983</v>
      </c>
      <c r="AA18892">
        <f t="shared" si="5027"/>
        <v>1.0201404855110596E-6</v>
      </c>
      <c r="AF18892" s="3">
        <f t="shared" si="5018"/>
        <v>0.80916111309976357</v>
      </c>
      <c r="AH18892">
        <f t="shared" si="5028"/>
        <v>1966.1500000003853</v>
      </c>
      <c r="AI18892">
        <f t="shared" si="5029"/>
        <v>29.5887224905964</v>
      </c>
      <c r="AJ18892" s="5">
        <f t="shared" si="5030"/>
        <v>29.628043922469271</v>
      </c>
      <c r="AK18892">
        <f t="shared" si="5031"/>
        <v>1.5461750045328321E-3</v>
      </c>
    </row>
    <row r="18893" spans="1:37" x14ac:dyDescent="0.25">
      <c r="A18893" s="1">
        <v>1966.2500000003849</v>
      </c>
      <c r="B18893">
        <v>29.590148482862471</v>
      </c>
      <c r="D18893">
        <f t="shared" si="5019"/>
        <v>0.75235971165717042</v>
      </c>
      <c r="E18893">
        <f t="shared" si="5017"/>
        <v>0.80811780238009456</v>
      </c>
      <c r="G18893">
        <f t="shared" si="5032"/>
        <v>0.75235971165717042</v>
      </c>
      <c r="H18893" s="2">
        <f t="shared" si="5033"/>
        <v>0.80811780238009456</v>
      </c>
      <c r="L18893" s="20">
        <f t="shared" si="5020"/>
        <v>0.80818781334511058</v>
      </c>
      <c r="M18893">
        <f t="shared" si="5021"/>
        <v>3.1167769380789877E-3</v>
      </c>
      <c r="P18893" s="18">
        <f t="shared" si="5022"/>
        <v>0.80811961274799859</v>
      </c>
      <c r="Q18893">
        <f t="shared" si="5023"/>
        <v>3.277431947947592E-12</v>
      </c>
      <c r="S18893" s="21">
        <f t="shared" si="5024"/>
        <v>29.590218962907652</v>
      </c>
      <c r="T18893">
        <f t="shared" si="5025"/>
        <v>4.9674367687719113E-9</v>
      </c>
      <c r="Z18893" s="15">
        <f t="shared" si="5026"/>
        <v>0.80912776902925254</v>
      </c>
      <c r="AA18893">
        <f t="shared" si="5027"/>
        <v>1.020032632411395E-6</v>
      </c>
      <c r="AF18893" s="3">
        <f t="shared" si="5018"/>
        <v>0.80919767780836971</v>
      </c>
      <c r="AH18893">
        <f t="shared" si="5028"/>
        <v>1966.2500000003849</v>
      </c>
      <c r="AI18893">
        <f t="shared" si="5029"/>
        <v>29.590148482862471</v>
      </c>
      <c r="AJ18893" s="5">
        <f t="shared" si="5030"/>
        <v>29.62946783607536</v>
      </c>
      <c r="AK18893">
        <f t="shared" si="5031"/>
        <v>1.5460115370799278E-3</v>
      </c>
    </row>
    <row r="18894" spans="1:37" x14ac:dyDescent="0.25">
      <c r="A18894" s="1">
        <v>1966.3500000003851</v>
      </c>
      <c r="B18894">
        <v>29.59157441325749</v>
      </c>
      <c r="D18894">
        <f t="shared" si="5019"/>
        <v>0.75239953801425363</v>
      </c>
      <c r="E18894">
        <f t="shared" si="5017"/>
        <v>0.80815442918153735</v>
      </c>
      <c r="G18894">
        <f t="shared" si="5032"/>
        <v>0.75239953801425363</v>
      </c>
      <c r="H18894" s="2">
        <f t="shared" si="5033"/>
        <v>0.80815442918153735</v>
      </c>
      <c r="L18894" s="20">
        <f t="shared" si="5020"/>
        <v>0.80822442993200738</v>
      </c>
      <c r="M18894">
        <f t="shared" si="5021"/>
        <v>3.1164185576288881E-3</v>
      </c>
      <c r="P18894" s="18">
        <f t="shared" si="5022"/>
        <v>0.80815623925234736</v>
      </c>
      <c r="Q18894">
        <f t="shared" si="5023"/>
        <v>3.2763563372701539E-12</v>
      </c>
      <c r="S18894" s="21">
        <f t="shared" si="5024"/>
        <v>29.5916448817364</v>
      </c>
      <c r="T18894">
        <f t="shared" si="5025"/>
        <v>4.9658065198752939E-9</v>
      </c>
      <c r="Z18894" s="15">
        <f t="shared" si="5026"/>
        <v>0.80916434239283186</v>
      </c>
      <c r="AA18894">
        <f t="shared" si="5027"/>
        <v>1.0199246943471914E-6</v>
      </c>
      <c r="AF18894" s="3">
        <f t="shared" si="5018"/>
        <v>0.80923424088209928</v>
      </c>
      <c r="AH18894">
        <f t="shared" si="5028"/>
        <v>1966.3500000003851</v>
      </c>
      <c r="AI18894">
        <f t="shared" si="5029"/>
        <v>29.591574413257486</v>
      </c>
      <c r="AJ18894" s="5">
        <f t="shared" si="5030"/>
        <v>29.630891686062839</v>
      </c>
      <c r="AK18894">
        <f t="shared" si="5031"/>
        <v>1.5458479408504823E-3</v>
      </c>
    </row>
    <row r="18895" spans="1:37" x14ac:dyDescent="0.25">
      <c r="A18895" s="1">
        <v>1966.450000000385</v>
      </c>
      <c r="B18895">
        <v>29.593000281779808</v>
      </c>
      <c r="D18895">
        <f t="shared" si="5019"/>
        <v>0.75243936437133674</v>
      </c>
      <c r="E18895">
        <f t="shared" si="5017"/>
        <v>0.80819105439370276</v>
      </c>
      <c r="G18895">
        <f t="shared" si="5032"/>
        <v>0.75243936437133674</v>
      </c>
      <c r="H18895" s="2">
        <f t="shared" si="5033"/>
        <v>0.80819105439370276</v>
      </c>
      <c r="L18895" s="20">
        <f t="shared" si="5020"/>
        <v>0.80826104492882678</v>
      </c>
      <c r="M18895">
        <f t="shared" si="5021"/>
        <v>3.1160600202624613E-3</v>
      </c>
      <c r="P18895" s="18">
        <f t="shared" si="5022"/>
        <v>0.80819286416737979</v>
      </c>
      <c r="Q18895">
        <f t="shared" si="5023"/>
        <v>3.2752807620729048E-12</v>
      </c>
      <c r="S18895" s="21">
        <f t="shared" si="5024"/>
        <v>29.593070738690937</v>
      </c>
      <c r="T18895">
        <f t="shared" si="5025"/>
        <v>4.9641763257696992E-9</v>
      </c>
      <c r="Z18895" s="15">
        <f t="shared" si="5026"/>
        <v>0.80920091412224793</v>
      </c>
      <c r="AA18895">
        <f t="shared" si="5027"/>
        <v>1.0198166713373253E-6</v>
      </c>
      <c r="AF18895" s="3">
        <f t="shared" si="5018"/>
        <v>0.80927080232089144</v>
      </c>
      <c r="AH18895">
        <f t="shared" si="5028"/>
        <v>1966.4500000003852</v>
      </c>
      <c r="AI18895">
        <f t="shared" si="5029"/>
        <v>29.593000281779808</v>
      </c>
      <c r="AJ18895" s="5">
        <f t="shared" si="5030"/>
        <v>29.632315472430157</v>
      </c>
      <c r="AK18895">
        <f t="shared" si="5031"/>
        <v>1.5456842158732935E-3</v>
      </c>
    </row>
    <row r="18896" spans="1:37" x14ac:dyDescent="0.25">
      <c r="A18896" s="1">
        <v>1966.5500000003849</v>
      </c>
      <c r="B18896">
        <v>29.59442608842776</v>
      </c>
      <c r="D18896">
        <f t="shared" si="5019"/>
        <v>0.75247919072841973</v>
      </c>
      <c r="E18896">
        <f t="shared" si="5017"/>
        <v>0.80822767801654771</v>
      </c>
      <c r="G18896">
        <f t="shared" si="5032"/>
        <v>0.75247919072841973</v>
      </c>
      <c r="H18896" s="2">
        <f t="shared" si="5033"/>
        <v>0.80822767801654771</v>
      </c>
      <c r="L18896" s="20">
        <f t="shared" si="5020"/>
        <v>0.80829765833555101</v>
      </c>
      <c r="M18896">
        <f t="shared" si="5021"/>
        <v>3.1157013260083633E-3</v>
      </c>
      <c r="P18896" s="18">
        <f t="shared" si="5022"/>
        <v>0.80822948749305334</v>
      </c>
      <c r="Q18896">
        <f t="shared" si="5023"/>
        <v>3.2742052244342397E-12</v>
      </c>
      <c r="S18896" s="21">
        <f t="shared" si="5024"/>
        <v>29.594496533769608</v>
      </c>
      <c r="T18896">
        <f t="shared" si="5025"/>
        <v>4.9625461880615583E-9</v>
      </c>
      <c r="Z18896" s="15">
        <f t="shared" si="5026"/>
        <v>0.80923748421746156</v>
      </c>
      <c r="AA18896">
        <f t="shared" si="5027"/>
        <v>1.0197085634040489E-6</v>
      </c>
      <c r="AF18896" s="3">
        <f t="shared" si="5018"/>
        <v>0.80930736212472831</v>
      </c>
      <c r="AH18896">
        <f t="shared" si="5028"/>
        <v>1966.5500000003849</v>
      </c>
      <c r="AI18896">
        <f t="shared" si="5029"/>
        <v>29.59442608842776</v>
      </c>
      <c r="AJ18896" s="5">
        <f t="shared" si="5030"/>
        <v>29.633739195175785</v>
      </c>
      <c r="AK18896">
        <f t="shared" si="5031"/>
        <v>1.545520362181645E-3</v>
      </c>
    </row>
    <row r="18897" spans="1:37" x14ac:dyDescent="0.25">
      <c r="A18897" s="1">
        <v>1966.650000000385</v>
      </c>
      <c r="B18897">
        <v>29.59585183319966</v>
      </c>
      <c r="D18897">
        <f t="shared" si="5019"/>
        <v>0.75251901708550295</v>
      </c>
      <c r="E18897">
        <f t="shared" si="5017"/>
        <v>0.80826430005002914</v>
      </c>
      <c r="G18897">
        <f t="shared" si="5032"/>
        <v>0.75251901708550295</v>
      </c>
      <c r="H18897" s="2">
        <f t="shared" si="5033"/>
        <v>0.80826430005002914</v>
      </c>
      <c r="L18897" s="20">
        <f t="shared" si="5020"/>
        <v>0.80833427015211612</v>
      </c>
      <c r="M18897">
        <f t="shared" si="5021"/>
        <v>3.1153424748900705E-3</v>
      </c>
      <c r="P18897" s="18">
        <f t="shared" si="5022"/>
        <v>0.80826610922932451</v>
      </c>
      <c r="Q18897">
        <f t="shared" si="5023"/>
        <v>3.2731297228157775E-12</v>
      </c>
      <c r="S18897" s="21">
        <f t="shared" si="5024"/>
        <v>29.595922266970714</v>
      </c>
      <c r="T18897">
        <f t="shared" si="5025"/>
        <v>4.9609161048530937E-9</v>
      </c>
      <c r="Z18897" s="15">
        <f t="shared" si="5026"/>
        <v>0.80927405267843089</v>
      </c>
      <c r="AA18897">
        <f t="shared" si="5027"/>
        <v>1.0196003705642425E-6</v>
      </c>
      <c r="AF18897" s="3">
        <f t="shared" si="5018"/>
        <v>0.80934392029355118</v>
      </c>
      <c r="AH18897">
        <f t="shared" si="5028"/>
        <v>1966.650000000385</v>
      </c>
      <c r="AI18897">
        <f t="shared" si="5029"/>
        <v>29.59585183319966</v>
      </c>
      <c r="AJ18897" s="5">
        <f t="shared" si="5030"/>
        <v>29.635162854298098</v>
      </c>
      <c r="AK18897">
        <f t="shared" si="5031"/>
        <v>1.5453563798018535E-3</v>
      </c>
    </row>
    <row r="18898" spans="1:37" x14ac:dyDescent="0.25">
      <c r="A18898" s="1">
        <v>1966.7500000003849</v>
      </c>
      <c r="B18898">
        <v>29.59727751609384</v>
      </c>
      <c r="D18898">
        <f t="shared" si="5019"/>
        <v>0.75255884344258595</v>
      </c>
      <c r="E18898">
        <f t="shared" si="5017"/>
        <v>0.80830092049410418</v>
      </c>
      <c r="G18898">
        <f t="shared" si="5032"/>
        <v>0.75255884344258595</v>
      </c>
      <c r="H18898" s="2">
        <f t="shared" si="5033"/>
        <v>0.80830092049410418</v>
      </c>
      <c r="L18898" s="20">
        <f t="shared" si="5020"/>
        <v>0.80837088037849369</v>
      </c>
      <c r="M18898">
        <f t="shared" si="5021"/>
        <v>3.1149834669351307E-3</v>
      </c>
      <c r="P18898" s="18">
        <f t="shared" si="5022"/>
        <v>0.80830272937615089</v>
      </c>
      <c r="Q18898">
        <f t="shared" si="5023"/>
        <v>3.2720542588934227E-12</v>
      </c>
      <c r="S18898" s="21">
        <f t="shared" si="5024"/>
        <v>29.597347938292607</v>
      </c>
      <c r="T18898">
        <f t="shared" si="5025"/>
        <v>4.9592860792516551E-9</v>
      </c>
      <c r="Z18898" s="15">
        <f t="shared" si="5026"/>
        <v>0.80931061950511529</v>
      </c>
      <c r="AA18898">
        <f t="shared" si="5027"/>
        <v>1.0194920928368167E-6</v>
      </c>
      <c r="AF18898" s="3">
        <f t="shared" si="5018"/>
        <v>0.80938047682733205</v>
      </c>
      <c r="AH18898">
        <f t="shared" si="5028"/>
        <v>1966.7500000003847</v>
      </c>
      <c r="AI18898">
        <f t="shared" si="5029"/>
        <v>29.59727751609384</v>
      </c>
      <c r="AJ18898" s="5">
        <f t="shared" si="5030"/>
        <v>29.636586449795512</v>
      </c>
      <c r="AK18898">
        <f t="shared" si="5031"/>
        <v>1.5451922687624874E-3</v>
      </c>
    </row>
    <row r="18899" spans="1:37" x14ac:dyDescent="0.25">
      <c r="A18899" s="1">
        <v>1966.8500000003851</v>
      </c>
      <c r="B18899">
        <v>29.598703137108622</v>
      </c>
      <c r="D18899">
        <f t="shared" si="5019"/>
        <v>0.75259866979966916</v>
      </c>
      <c r="E18899">
        <f t="shared" si="5017"/>
        <v>0.80833753934872954</v>
      </c>
      <c r="G18899">
        <f t="shared" si="5032"/>
        <v>0.75259866979966916</v>
      </c>
      <c r="H18899" s="2">
        <f t="shared" si="5033"/>
        <v>0.80833753934872954</v>
      </c>
      <c r="L18899" s="20">
        <f t="shared" si="5020"/>
        <v>0.808407489014634</v>
      </c>
      <c r="M18899">
        <f t="shared" si="5021"/>
        <v>3.1146243021686281E-3</v>
      </c>
      <c r="P18899" s="18">
        <f t="shared" si="5022"/>
        <v>0.80833934793348861</v>
      </c>
      <c r="Q18899">
        <f t="shared" si="5023"/>
        <v>3.2709788307277524E-12</v>
      </c>
      <c r="S18899" s="21">
        <f t="shared" si="5024"/>
        <v>29.598773547733582</v>
      </c>
      <c r="T18899">
        <f t="shared" si="5025"/>
        <v>4.9576561073584681E-9</v>
      </c>
      <c r="Z18899" s="15">
        <f t="shared" si="5026"/>
        <v>0.80934718469747624</v>
      </c>
      <c r="AA18899">
        <f t="shared" si="5027"/>
        <v>1.0193837302458488E-6</v>
      </c>
      <c r="AF18899" s="3">
        <f t="shared" si="5018"/>
        <v>0.80941703172602608</v>
      </c>
      <c r="AH18899">
        <f t="shared" si="5028"/>
        <v>1966.8500000003851</v>
      </c>
      <c r="AI18899">
        <f t="shared" si="5029"/>
        <v>29.598703137108622</v>
      </c>
      <c r="AJ18899" s="5">
        <f t="shared" si="5030"/>
        <v>29.638009981666524</v>
      </c>
      <c r="AK18899">
        <f t="shared" si="5031"/>
        <v>1.5450280290991146E-3</v>
      </c>
    </row>
    <row r="18900" spans="1:37" x14ac:dyDescent="0.25">
      <c r="A18900" s="1">
        <v>1966.950000000385</v>
      </c>
      <c r="B18900">
        <v>29.600128696242329</v>
      </c>
      <c r="D18900">
        <f t="shared" si="5019"/>
        <v>0.75263849615675227</v>
      </c>
      <c r="E18900">
        <f t="shared" si="5017"/>
        <v>0.80837415661386236</v>
      </c>
      <c r="G18900">
        <f t="shared" si="5032"/>
        <v>0.75263849615675227</v>
      </c>
      <c r="H18900" s="2">
        <f t="shared" si="5033"/>
        <v>0.80837415661386236</v>
      </c>
      <c r="L18900" s="20">
        <f t="shared" si="5020"/>
        <v>0.80844409606049794</v>
      </c>
      <c r="M18900">
        <f t="shared" si="5021"/>
        <v>3.114264980616939E-3</v>
      </c>
      <c r="P18900" s="18">
        <f t="shared" si="5022"/>
        <v>0.80837596490129537</v>
      </c>
      <c r="Q18900">
        <f t="shared" si="5023"/>
        <v>3.2699034403958789E-12</v>
      </c>
      <c r="S18900" s="21">
        <f t="shared" si="5024"/>
        <v>29.600199095291988</v>
      </c>
      <c r="T18900">
        <f t="shared" si="5025"/>
        <v>4.9560261927806306E-9</v>
      </c>
      <c r="Z18900" s="15">
        <f t="shared" si="5026"/>
        <v>0.80938374825547055</v>
      </c>
      <c r="AA18900">
        <f t="shared" si="5027"/>
        <v>1.0192752828051146E-6</v>
      </c>
      <c r="AF18900" s="3">
        <f t="shared" si="5018"/>
        <v>0.80945358498959374</v>
      </c>
      <c r="AH18900">
        <f t="shared" si="5028"/>
        <v>1966.950000000385</v>
      </c>
      <c r="AI18900">
        <f t="shared" si="5029"/>
        <v>29.600128696242329</v>
      </c>
      <c r="AJ18900" s="5">
        <f t="shared" si="5030"/>
        <v>29.639433449909458</v>
      </c>
      <c r="AK18900">
        <f t="shared" si="5031"/>
        <v>1.5448636608336329E-3</v>
      </c>
    </row>
    <row r="18901" spans="1:37" x14ac:dyDescent="0.25">
      <c r="A18901" s="1">
        <v>1967.0500000003849</v>
      </c>
      <c r="B18901">
        <v>29.601554193493289</v>
      </c>
      <c r="D18901">
        <f t="shared" si="5019"/>
        <v>0.75267832251383526</v>
      </c>
      <c r="E18901">
        <f t="shared" si="5017"/>
        <v>0.80841077228945957</v>
      </c>
      <c r="G18901">
        <f t="shared" si="5032"/>
        <v>0.75267832251383526</v>
      </c>
      <c r="H18901" s="2">
        <f t="shared" si="5033"/>
        <v>0.80841077228945957</v>
      </c>
      <c r="L18901" s="20">
        <f t="shared" si="5020"/>
        <v>0.80848070151603579</v>
      </c>
      <c r="M18901">
        <f t="shared" si="5021"/>
        <v>3.1139055023052305E-3</v>
      </c>
      <c r="P18901" s="18">
        <f t="shared" si="5022"/>
        <v>0.80841258027952789</v>
      </c>
      <c r="Q18901">
        <f t="shared" si="5023"/>
        <v>3.2688280871634219E-12</v>
      </c>
      <c r="S18901" s="21">
        <f t="shared" si="5024"/>
        <v>29.601624580966142</v>
      </c>
      <c r="T18901">
        <f t="shared" si="5025"/>
        <v>4.954396334621756E-9</v>
      </c>
      <c r="Z18901" s="15">
        <f t="shared" si="5026"/>
        <v>0.80942031017905924</v>
      </c>
      <c r="AA18901">
        <f t="shared" si="5027"/>
        <v>1.0191667505373687E-6</v>
      </c>
      <c r="AF18901" s="3">
        <f t="shared" si="5018"/>
        <v>0.80949013661799096</v>
      </c>
      <c r="AH18901">
        <f t="shared" si="5028"/>
        <v>1967.0500000003849</v>
      </c>
      <c r="AI18901">
        <f t="shared" si="5029"/>
        <v>29.601554193493289</v>
      </c>
      <c r="AJ18901" s="5">
        <f t="shared" si="5030"/>
        <v>29.640856854522795</v>
      </c>
      <c r="AK18901">
        <f t="shared" si="5031"/>
        <v>1.5446991640002473E-3</v>
      </c>
    </row>
    <row r="18902" spans="1:37" x14ac:dyDescent="0.25">
      <c r="A18902" s="1">
        <v>1967.150000000385</v>
      </c>
      <c r="B18902">
        <v>29.60297962885981</v>
      </c>
      <c r="D18902">
        <f t="shared" si="5019"/>
        <v>0.75271814887091848</v>
      </c>
      <c r="E18902">
        <f t="shared" si="5017"/>
        <v>0.80844738637547775</v>
      </c>
      <c r="G18902">
        <f t="shared" si="5032"/>
        <v>0.75271814887091848</v>
      </c>
      <c r="H18902" s="2">
        <f t="shared" si="5033"/>
        <v>0.80844738637547775</v>
      </c>
      <c r="L18902" s="20">
        <f t="shared" si="5020"/>
        <v>0.80851730538120847</v>
      </c>
      <c r="M18902">
        <f t="shared" si="5021"/>
        <v>3.1135458672598383E-3</v>
      </c>
      <c r="P18902" s="18">
        <f t="shared" si="5022"/>
        <v>0.80844919406814264</v>
      </c>
      <c r="Q18902">
        <f t="shared" si="5023"/>
        <v>3.2677527706979262E-12</v>
      </c>
      <c r="S18902" s="21">
        <f t="shared" si="5024"/>
        <v>29.603050004754348</v>
      </c>
      <c r="T18902">
        <f t="shared" si="5025"/>
        <v>4.9527665319861278E-9</v>
      </c>
      <c r="Z18902" s="15">
        <f t="shared" si="5026"/>
        <v>0.80945687046820136</v>
      </c>
      <c r="AA18902">
        <f t="shared" si="5027"/>
        <v>1.019058133462013E-6</v>
      </c>
      <c r="AF18902" s="3">
        <f t="shared" si="5018"/>
        <v>0.8095266866111781</v>
      </c>
      <c r="AH18902">
        <f t="shared" si="5028"/>
        <v>1967.150000000385</v>
      </c>
      <c r="AI18902">
        <f t="shared" si="5029"/>
        <v>29.602979628859806</v>
      </c>
      <c r="AJ18902" s="5">
        <f t="shared" si="5030"/>
        <v>29.642280195504938</v>
      </c>
      <c r="AK18902">
        <f t="shared" si="5031"/>
        <v>1.5445345386284302E-3</v>
      </c>
    </row>
    <row r="18903" spans="1:37" x14ac:dyDescent="0.25">
      <c r="A18903" s="1">
        <v>1967.2500000003849</v>
      </c>
      <c r="B18903">
        <v>29.604405002340229</v>
      </c>
      <c r="D18903">
        <f t="shared" si="5019"/>
        <v>0.75275797522800159</v>
      </c>
      <c r="E18903">
        <f t="shared" si="5017"/>
        <v>0.80848399887187428</v>
      </c>
      <c r="G18903">
        <f t="shared" si="5032"/>
        <v>0.75275797522800159</v>
      </c>
      <c r="H18903" s="2">
        <f t="shared" si="5033"/>
        <v>0.80848399887187428</v>
      </c>
      <c r="L18903" s="20">
        <f t="shared" si="5020"/>
        <v>0.80855390765598045</v>
      </c>
      <c r="M18903">
        <f t="shared" si="5021"/>
        <v>3.1131860755075837E-3</v>
      </c>
      <c r="P18903" s="18">
        <f t="shared" si="5022"/>
        <v>0.80848580626709721</v>
      </c>
      <c r="Q18903">
        <f t="shared" si="5023"/>
        <v>3.2666774918711775E-12</v>
      </c>
      <c r="S18903" s="21">
        <f t="shared" si="5024"/>
        <v>29.604475366654956</v>
      </c>
      <c r="T18903">
        <f t="shared" si="5025"/>
        <v>4.9511367869785134E-9</v>
      </c>
      <c r="Z18903" s="15">
        <f t="shared" si="5026"/>
        <v>0.80949342912285693</v>
      </c>
      <c r="AA18903">
        <f t="shared" si="5027"/>
        <v>1.0189494315989098E-6</v>
      </c>
      <c r="AF18903" s="3">
        <f t="shared" si="5018"/>
        <v>0.80956323496912463</v>
      </c>
      <c r="AH18903">
        <f t="shared" si="5028"/>
        <v>1967.2500000003849</v>
      </c>
      <c r="AI18903">
        <f t="shared" si="5029"/>
        <v>29.604405002340229</v>
      </c>
      <c r="AJ18903" s="5">
        <f t="shared" si="5030"/>
        <v>29.643703472854334</v>
      </c>
      <c r="AK18903">
        <f t="shared" si="5031"/>
        <v>1.5443697847479503E-3</v>
      </c>
    </row>
    <row r="18904" spans="1:37" x14ac:dyDescent="0.25">
      <c r="A18904" s="1">
        <v>1967.3500000003851</v>
      </c>
      <c r="B18904">
        <v>29.605830313932842</v>
      </c>
      <c r="D18904">
        <f t="shared" si="5019"/>
        <v>0.75279780158508469</v>
      </c>
      <c r="E18904">
        <f t="shared" si="5017"/>
        <v>0.80852060977860518</v>
      </c>
      <c r="G18904">
        <f t="shared" si="5032"/>
        <v>0.75279780158508469</v>
      </c>
      <c r="H18904" s="2">
        <f t="shared" si="5033"/>
        <v>0.80852060977860518</v>
      </c>
      <c r="L18904" s="20">
        <f t="shared" si="5020"/>
        <v>0.80859050834029844</v>
      </c>
      <c r="M18904">
        <f t="shared" si="5021"/>
        <v>3.1128261270732742E-3</v>
      </c>
      <c r="P18904" s="18">
        <f t="shared" si="5022"/>
        <v>0.80852241687634774</v>
      </c>
      <c r="Q18904">
        <f t="shared" si="5023"/>
        <v>3.2656022511531853E-12</v>
      </c>
      <c r="S18904" s="21">
        <f t="shared" si="5024"/>
        <v>29.605900666666262</v>
      </c>
      <c r="T18904">
        <f t="shared" si="5025"/>
        <v>4.9495070997028318E-9</v>
      </c>
      <c r="Z18904" s="15">
        <f t="shared" si="5026"/>
        <v>0.80952998614298344</v>
      </c>
      <c r="AA18904">
        <f t="shared" si="5027"/>
        <v>1.0188406449654659E-6</v>
      </c>
      <c r="AF18904" s="3">
        <f t="shared" si="5018"/>
        <v>0.80959978169177815</v>
      </c>
      <c r="AH18904">
        <f t="shared" si="5028"/>
        <v>1967.3500000003851</v>
      </c>
      <c r="AI18904">
        <f t="shared" si="5029"/>
        <v>29.605830313932842</v>
      </c>
      <c r="AJ18904" s="5">
        <f t="shared" si="5030"/>
        <v>29.645126686569323</v>
      </c>
      <c r="AK18904">
        <f t="shared" si="5031"/>
        <v>1.5442049023852427E-3</v>
      </c>
    </row>
    <row r="18905" spans="1:37" x14ac:dyDescent="0.25">
      <c r="A18905" s="1">
        <v>1967.450000000385</v>
      </c>
      <c r="B18905">
        <v>29.607255563635981</v>
      </c>
      <c r="D18905">
        <f t="shared" si="5019"/>
        <v>0.7528376279421678</v>
      </c>
      <c r="E18905">
        <f t="shared" si="5017"/>
        <v>0.80855721909562772</v>
      </c>
      <c r="G18905">
        <f t="shared" si="5032"/>
        <v>0.7528376279421678</v>
      </c>
      <c r="H18905" s="2">
        <f t="shared" si="5033"/>
        <v>0.80855721909562772</v>
      </c>
      <c r="L18905" s="20">
        <f t="shared" si="5020"/>
        <v>0.80862710743411981</v>
      </c>
      <c r="M18905">
        <f t="shared" si="5021"/>
        <v>3.1124660219829341E-3</v>
      </c>
      <c r="P18905" s="18">
        <f t="shared" si="5022"/>
        <v>0.80855902589585071</v>
      </c>
      <c r="Q18905">
        <f t="shared" si="5023"/>
        <v>3.2645270458041816E-12</v>
      </c>
      <c r="S18905" s="21">
        <f t="shared" si="5024"/>
        <v>29.607325904786563</v>
      </c>
      <c r="T18905">
        <f t="shared" si="5025"/>
        <v>4.9478774652649752E-9</v>
      </c>
      <c r="Z18905" s="15">
        <f t="shared" si="5026"/>
        <v>0.80956654152854202</v>
      </c>
      <c r="AA18905">
        <f t="shared" si="5027"/>
        <v>1.018731773584031E-6</v>
      </c>
      <c r="AF18905" s="3">
        <f t="shared" si="5018"/>
        <v>0.80963632677910002</v>
      </c>
      <c r="AH18905">
        <f t="shared" si="5028"/>
        <v>1967.450000000385</v>
      </c>
      <c r="AI18905">
        <f t="shared" si="5029"/>
        <v>29.607255563635981</v>
      </c>
      <c r="AJ18905" s="5">
        <f t="shared" si="5030"/>
        <v>29.646549836648397</v>
      </c>
      <c r="AK18905">
        <f t="shared" si="5031"/>
        <v>1.5440398915742978E-3</v>
      </c>
    </row>
    <row r="18906" spans="1:37" x14ac:dyDescent="0.25">
      <c r="A18906" s="1">
        <v>1967.5500000003849</v>
      </c>
      <c r="B18906">
        <v>29.608680751447949</v>
      </c>
      <c r="D18906">
        <f t="shared" si="5019"/>
        <v>0.7528774542992509</v>
      </c>
      <c r="E18906">
        <f t="shared" si="5017"/>
        <v>0.80859382682289838</v>
      </c>
      <c r="G18906">
        <f t="shared" si="5032"/>
        <v>0.7528774542992509</v>
      </c>
      <c r="H18906" s="2">
        <f t="shared" si="5033"/>
        <v>0.80859382682289838</v>
      </c>
      <c r="L18906" s="20">
        <f t="shared" si="5020"/>
        <v>0.80866370493740902</v>
      </c>
      <c r="M18906">
        <f t="shared" si="5021"/>
        <v>3.1121057602633974E-3</v>
      </c>
      <c r="P18906" s="18">
        <f t="shared" si="5022"/>
        <v>0.80859563332556383</v>
      </c>
      <c r="Q18906">
        <f t="shared" si="5023"/>
        <v>3.2634518803064925E-12</v>
      </c>
      <c r="S18906" s="21">
        <f t="shared" si="5024"/>
        <v>29.608751081014223</v>
      </c>
      <c r="T18906">
        <f t="shared" si="5025"/>
        <v>4.9462478922666269E-9</v>
      </c>
      <c r="Z18906" s="15">
        <f t="shared" si="5026"/>
        <v>0.8096030952794907</v>
      </c>
      <c r="AA18906">
        <f t="shared" si="5027"/>
        <v>1.0186228174722581E-6</v>
      </c>
      <c r="AF18906" s="3">
        <f t="shared" si="5018"/>
        <v>0.80967287023105616</v>
      </c>
      <c r="AH18906">
        <f t="shared" si="5028"/>
        <v>1967.5500000003851</v>
      </c>
      <c r="AI18906">
        <f t="shared" si="5029"/>
        <v>29.608680751447949</v>
      </c>
      <c r="AJ18906" s="5">
        <f t="shared" si="5030"/>
        <v>29.64797292308992</v>
      </c>
      <c r="AK18906">
        <f t="shared" si="5031"/>
        <v>1.5438747523421421E-3</v>
      </c>
    </row>
    <row r="18907" spans="1:37" x14ac:dyDescent="0.25">
      <c r="A18907" s="1">
        <v>1967.650000000385</v>
      </c>
      <c r="B18907">
        <v>29.610105877367069</v>
      </c>
      <c r="D18907">
        <f t="shared" si="5019"/>
        <v>0.75291728065633401</v>
      </c>
      <c r="E18907">
        <f t="shared" si="5017"/>
        <v>0.80863043296037396</v>
      </c>
      <c r="G18907">
        <f t="shared" si="5032"/>
        <v>0.75291728065633401</v>
      </c>
      <c r="H18907" s="2">
        <f t="shared" si="5033"/>
        <v>0.80863043296037396</v>
      </c>
      <c r="L18907" s="20">
        <f t="shared" si="5020"/>
        <v>0.8087003008501128</v>
      </c>
      <c r="M18907">
        <f t="shared" si="5021"/>
        <v>3.1117453419395318E-3</v>
      </c>
      <c r="P18907" s="18">
        <f t="shared" si="5022"/>
        <v>0.80863223916544291</v>
      </c>
      <c r="Q18907">
        <f t="shared" si="5023"/>
        <v>3.262376751118384E-12</v>
      </c>
      <c r="S18907" s="21">
        <f t="shared" si="5024"/>
        <v>29.61017619534751</v>
      </c>
      <c r="T18907">
        <f t="shared" si="5025"/>
        <v>4.9446183733154286E-9</v>
      </c>
      <c r="Z18907" s="15">
        <f t="shared" si="5026"/>
        <v>0.80963964739578986</v>
      </c>
      <c r="AA18907">
        <f t="shared" si="5027"/>
        <v>1.0185137766518459E-6</v>
      </c>
      <c r="AF18907" s="3">
        <f t="shared" si="5018"/>
        <v>0.80970941204759639</v>
      </c>
      <c r="AH18907">
        <f t="shared" si="5028"/>
        <v>1967.650000000385</v>
      </c>
      <c r="AI18907">
        <f t="shared" si="5029"/>
        <v>29.610105877367069</v>
      </c>
      <c r="AJ18907" s="5">
        <f t="shared" si="5030"/>
        <v>29.649395945892348</v>
      </c>
      <c r="AK18907">
        <f t="shared" si="5031"/>
        <v>1.5437094847211238E-3</v>
      </c>
    </row>
    <row r="18908" spans="1:37" x14ac:dyDescent="0.25">
      <c r="A18908" s="1">
        <v>1967.7500000003849</v>
      </c>
      <c r="B18908">
        <v>29.611530941391649</v>
      </c>
      <c r="D18908">
        <f t="shared" si="5019"/>
        <v>0.75295710701341712</v>
      </c>
      <c r="E18908">
        <f t="shared" si="5017"/>
        <v>0.80866703750801106</v>
      </c>
      <c r="G18908">
        <f t="shared" si="5032"/>
        <v>0.75295710701341712</v>
      </c>
      <c r="H18908" s="2">
        <f t="shared" si="5033"/>
        <v>0.80866703750801106</v>
      </c>
      <c r="L18908" s="20">
        <f t="shared" si="5020"/>
        <v>0.8087368951721956</v>
      </c>
      <c r="M18908">
        <f t="shared" si="5021"/>
        <v>3.1113847670382047E-3</v>
      </c>
      <c r="P18908" s="18">
        <f t="shared" si="5022"/>
        <v>0.80866884341544476</v>
      </c>
      <c r="Q18908">
        <f t="shared" si="5023"/>
        <v>3.2613016591114227E-12</v>
      </c>
      <c r="S18908" s="21">
        <f t="shared" si="5024"/>
        <v>29.611601247784751</v>
      </c>
      <c r="T18908">
        <f t="shared" si="5025"/>
        <v>4.9429889110151132E-9</v>
      </c>
      <c r="Z18908" s="15">
        <f t="shared" si="5026"/>
        <v>0.80967619787739709</v>
      </c>
      <c r="AA18908">
        <f t="shared" si="5027"/>
        <v>1.0184046511393499E-6</v>
      </c>
      <c r="AF18908" s="3">
        <f t="shared" si="5018"/>
        <v>0.80974595222868706</v>
      </c>
      <c r="AH18908">
        <f t="shared" si="5028"/>
        <v>1967.7500000003849</v>
      </c>
      <c r="AI18908">
        <f t="shared" si="5029"/>
        <v>29.611530941391649</v>
      </c>
      <c r="AJ18908" s="5">
        <f t="shared" si="5030"/>
        <v>29.650818905054035</v>
      </c>
      <c r="AK18908">
        <f t="shared" si="5031"/>
        <v>1.5435440887369074E-3</v>
      </c>
    </row>
    <row r="18909" spans="1:37" x14ac:dyDescent="0.25">
      <c r="A18909" s="1">
        <v>1967.850000000386</v>
      </c>
      <c r="B18909">
        <v>29.612955943520021</v>
      </c>
      <c r="D18909">
        <f t="shared" si="5019"/>
        <v>0.75299693337050067</v>
      </c>
      <c r="E18909">
        <f t="shared" si="5017"/>
        <v>0.8087036404657667</v>
      </c>
      <c r="G18909">
        <f t="shared" si="5032"/>
        <v>0.75299693337050067</v>
      </c>
      <c r="H18909" s="2">
        <f t="shared" si="5033"/>
        <v>0.8087036404657667</v>
      </c>
      <c r="L18909" s="20">
        <f t="shared" si="5020"/>
        <v>0.80877348790361481</v>
      </c>
      <c r="M18909">
        <f t="shared" si="5021"/>
        <v>3.1110240355854556E-3</v>
      </c>
      <c r="P18909" s="18">
        <f t="shared" si="5022"/>
        <v>0.80870544607552697</v>
      </c>
      <c r="Q18909">
        <f t="shared" si="5023"/>
        <v>3.2602266063594322E-12</v>
      </c>
      <c r="S18909" s="21">
        <f t="shared" si="5024"/>
        <v>29.613026238324295</v>
      </c>
      <c r="T18909">
        <f t="shared" si="5025"/>
        <v>4.9413595079677823E-9</v>
      </c>
      <c r="Z18909" s="15">
        <f t="shared" si="5026"/>
        <v>0.80971274672427285</v>
      </c>
      <c r="AA18909">
        <f t="shared" si="5027"/>
        <v>1.0182954409562661E-6</v>
      </c>
      <c r="AF18909" s="3">
        <f t="shared" si="5018"/>
        <v>0.80978249077428888</v>
      </c>
      <c r="AH18909">
        <f t="shared" si="5028"/>
        <v>1967.8500000003862</v>
      </c>
      <c r="AI18909">
        <f t="shared" si="5029"/>
        <v>29.612955943520017</v>
      </c>
      <c r="AJ18909" s="5">
        <f t="shared" si="5030"/>
        <v>29.652241800573435</v>
      </c>
      <c r="AK18909">
        <f t="shared" si="5031"/>
        <v>1.5433785644215949E-3</v>
      </c>
    </row>
    <row r="18910" spans="1:37" x14ac:dyDescent="0.25">
      <c r="A18910" s="1">
        <v>1967.950000000385</v>
      </c>
      <c r="B18910">
        <v>29.614380883750449</v>
      </c>
      <c r="D18910">
        <f t="shared" si="5019"/>
        <v>0.75303675972758333</v>
      </c>
      <c r="E18910">
        <f t="shared" si="5017"/>
        <v>0.80874024183359661</v>
      </c>
      <c r="G18910">
        <f t="shared" si="5032"/>
        <v>0.75303675972758333</v>
      </c>
      <c r="H18910" s="2">
        <f t="shared" si="5033"/>
        <v>0.80874024183359661</v>
      </c>
      <c r="L18910" s="20">
        <f t="shared" si="5020"/>
        <v>0.80881007904431357</v>
      </c>
      <c r="M18910">
        <f t="shared" si="5021"/>
        <v>3.1106631476059544E-3</v>
      </c>
      <c r="P18910" s="18">
        <f t="shared" si="5022"/>
        <v>0.80874204714564446</v>
      </c>
      <c r="Q18910">
        <f t="shared" si="5023"/>
        <v>3.2591515901246053E-12</v>
      </c>
      <c r="S18910" s="21">
        <f t="shared" si="5024"/>
        <v>29.614451166964383</v>
      </c>
      <c r="T18910">
        <f t="shared" si="5025"/>
        <v>4.9397301607811957E-9</v>
      </c>
      <c r="Z18910" s="15">
        <f t="shared" si="5026"/>
        <v>0.80974929393637607</v>
      </c>
      <c r="AA18910">
        <f t="shared" si="5027"/>
        <v>1.0181861461236537E-6</v>
      </c>
      <c r="AF18910" s="3">
        <f t="shared" si="5018"/>
        <v>0.80981902768434688</v>
      </c>
      <c r="AH18910">
        <f t="shared" si="5028"/>
        <v>1967.950000000385</v>
      </c>
      <c r="AI18910">
        <f t="shared" si="5029"/>
        <v>29.614380883750449</v>
      </c>
      <c r="AJ18910" s="5">
        <f t="shared" si="5030"/>
        <v>29.653664632448955</v>
      </c>
      <c r="AK18910">
        <f t="shared" si="5031"/>
        <v>1.543212911807305E-3</v>
      </c>
    </row>
    <row r="18911" spans="1:37" x14ac:dyDescent="0.25">
      <c r="A18911" s="1">
        <v>1968.0500000003849</v>
      </c>
      <c r="B18911">
        <v>29.615805762081258</v>
      </c>
      <c r="D18911">
        <f t="shared" si="5019"/>
        <v>0.75307658608466643</v>
      </c>
      <c r="E18911">
        <f t="shared" si="5017"/>
        <v>0.80877684161145746</v>
      </c>
      <c r="G18911">
        <f t="shared" si="5032"/>
        <v>0.75307658608466643</v>
      </c>
      <c r="H18911" s="2">
        <f t="shared" si="5033"/>
        <v>0.80877684161145746</v>
      </c>
      <c r="L18911" s="20">
        <f t="shared" si="5020"/>
        <v>0.80884666859426702</v>
      </c>
      <c r="M18911">
        <f t="shared" si="5021"/>
        <v>3.1103021031276567E-3</v>
      </c>
      <c r="P18911" s="18">
        <f t="shared" si="5022"/>
        <v>0.80877864662575494</v>
      </c>
      <c r="Q18911">
        <f t="shared" si="5023"/>
        <v>3.2580766140836949E-12</v>
      </c>
      <c r="S18911" s="21">
        <f t="shared" si="5024"/>
        <v>29.615876033703373</v>
      </c>
      <c r="T18911">
        <f t="shared" si="5025"/>
        <v>4.9381008745537001E-9</v>
      </c>
      <c r="Z18911" s="15">
        <f t="shared" si="5026"/>
        <v>0.80978583951366512</v>
      </c>
      <c r="AA18911">
        <f t="shared" si="5027"/>
        <v>1.0180767666594453E-6</v>
      </c>
      <c r="AF18911" s="3">
        <f t="shared" si="5018"/>
        <v>0.8098555629588392</v>
      </c>
      <c r="AH18911">
        <f t="shared" si="5028"/>
        <v>1968.0500000003849</v>
      </c>
      <c r="AI18911">
        <f t="shared" si="5029"/>
        <v>29.615805762081258</v>
      </c>
      <c r="AJ18911" s="5">
        <f t="shared" si="5030"/>
        <v>29.655087400678969</v>
      </c>
      <c r="AK18911">
        <f t="shared" si="5031"/>
        <v>1.5430471309211481E-3</v>
      </c>
    </row>
    <row r="18912" spans="1:37" x14ac:dyDescent="0.25">
      <c r="A18912" s="1">
        <v>1968.150000000385</v>
      </c>
      <c r="B18912">
        <v>29.617230578510771</v>
      </c>
      <c r="D18912">
        <f t="shared" si="5019"/>
        <v>0.75311641244174954</v>
      </c>
      <c r="E18912">
        <f t="shared" si="5017"/>
        <v>0.80881343979930631</v>
      </c>
      <c r="G18912">
        <f t="shared" si="5032"/>
        <v>0.75311641244174954</v>
      </c>
      <c r="H18912" s="2">
        <f t="shared" si="5033"/>
        <v>0.80881343979930631</v>
      </c>
      <c r="L18912" s="20">
        <f t="shared" si="5020"/>
        <v>0.80888325655342896</v>
      </c>
      <c r="M18912">
        <f t="shared" si="5021"/>
        <v>3.1099409021763543E-3</v>
      </c>
      <c r="P18912" s="18">
        <f t="shared" si="5022"/>
        <v>0.80881524451581432</v>
      </c>
      <c r="Q18912">
        <f t="shared" si="5023"/>
        <v>3.2570016742972577E-12</v>
      </c>
      <c r="S18912" s="21">
        <f t="shared" si="5024"/>
        <v>29.617300838539542</v>
      </c>
      <c r="T18912">
        <f t="shared" si="5025"/>
        <v>4.936471642898131E-9</v>
      </c>
      <c r="Z18912" s="15">
        <f t="shared" si="5026"/>
        <v>0.80982238345609958</v>
      </c>
      <c r="AA18912">
        <f t="shared" si="5027"/>
        <v>1.0179673025833774E-6</v>
      </c>
      <c r="AF18912" s="3">
        <f t="shared" si="5018"/>
        <v>0.80989209659772254</v>
      </c>
      <c r="AH18912">
        <f t="shared" si="5028"/>
        <v>1968.150000000385</v>
      </c>
      <c r="AI18912">
        <f t="shared" si="5029"/>
        <v>29.617230578510771</v>
      </c>
      <c r="AJ18912" s="5">
        <f t="shared" si="5030"/>
        <v>29.656510105261908</v>
      </c>
      <c r="AK18912">
        <f t="shared" si="5031"/>
        <v>1.5428812217933216E-3</v>
      </c>
    </row>
    <row r="18913" spans="1:37" x14ac:dyDescent="0.25">
      <c r="A18913" s="1">
        <v>1968.2500000003861</v>
      </c>
      <c r="B18913">
        <v>29.618655333037299</v>
      </c>
      <c r="D18913">
        <f t="shared" si="5019"/>
        <v>0.75315623879883309</v>
      </c>
      <c r="E18913">
        <f t="shared" si="5017"/>
        <v>0.80885003639709974</v>
      </c>
      <c r="G18913">
        <f t="shared" si="5032"/>
        <v>0.75315623879883309</v>
      </c>
      <c r="H18913" s="2">
        <f t="shared" si="5033"/>
        <v>0.80885003639709974</v>
      </c>
      <c r="L18913" s="20">
        <f t="shared" si="5020"/>
        <v>0.80891984292174612</v>
      </c>
      <c r="M18913">
        <f t="shared" si="5021"/>
        <v>3.1095795447769635E-3</v>
      </c>
      <c r="P18913" s="18">
        <f t="shared" si="5022"/>
        <v>0.80885184081577999</v>
      </c>
      <c r="Q18913">
        <f t="shared" si="5023"/>
        <v>3.2559267736397495E-12</v>
      </c>
      <c r="S18913" s="21">
        <f t="shared" si="5024"/>
        <v>29.618725581471235</v>
      </c>
      <c r="T18913">
        <f t="shared" si="5025"/>
        <v>4.9348424704128102E-9</v>
      </c>
      <c r="Z18913" s="15">
        <f t="shared" si="5026"/>
        <v>0.80985892576363849</v>
      </c>
      <c r="AA18913">
        <f t="shared" si="5027"/>
        <v>1.0178577539149737E-6</v>
      </c>
      <c r="AF18913" s="3">
        <f t="shared" si="5018"/>
        <v>0.80992862860094461</v>
      </c>
      <c r="AH18913">
        <f t="shared" si="5028"/>
        <v>1968.2500000003861</v>
      </c>
      <c r="AI18913">
        <f t="shared" si="5029"/>
        <v>29.618655333037299</v>
      </c>
      <c r="AJ18913" s="5">
        <f t="shared" si="5030"/>
        <v>29.657932746196174</v>
      </c>
      <c r="AK18913">
        <f t="shared" si="5031"/>
        <v>1.5427151844529239E-3</v>
      </c>
    </row>
    <row r="18914" spans="1:37" x14ac:dyDescent="0.25">
      <c r="A18914" s="1">
        <v>1968.350000000386</v>
      </c>
      <c r="B18914">
        <v>29.62008002565911</v>
      </c>
      <c r="D18914">
        <f t="shared" si="5019"/>
        <v>0.75319606515591619</v>
      </c>
      <c r="E18914">
        <f t="shared" si="5017"/>
        <v>0.80888663140479333</v>
      </c>
      <c r="G18914">
        <f t="shared" si="5032"/>
        <v>0.75319606515591619</v>
      </c>
      <c r="H18914" s="2">
        <f t="shared" si="5033"/>
        <v>0.80888663140479333</v>
      </c>
      <c r="L18914" s="20">
        <f t="shared" si="5020"/>
        <v>0.80895642769918297</v>
      </c>
      <c r="M18914">
        <f t="shared" si="5021"/>
        <v>3.1092180309565481E-3</v>
      </c>
      <c r="P18914" s="18">
        <f t="shared" si="5022"/>
        <v>0.80888843552560696</v>
      </c>
      <c r="Q18914">
        <f t="shared" si="5023"/>
        <v>3.2548519101766394E-12</v>
      </c>
      <c r="S18914" s="21">
        <f t="shared" si="5024"/>
        <v>29.620150262496704</v>
      </c>
      <c r="T18914">
        <f t="shared" si="5025"/>
        <v>4.9332133552052942E-9</v>
      </c>
      <c r="Z18914" s="15">
        <f t="shared" si="5026"/>
        <v>0.80989546643623922</v>
      </c>
      <c r="AA18914">
        <f t="shared" si="5027"/>
        <v>1.0177481206724242E-6</v>
      </c>
      <c r="AF18914" s="3">
        <f t="shared" si="5018"/>
        <v>0.80996515896847354</v>
      </c>
      <c r="AH18914">
        <f t="shared" si="5028"/>
        <v>1968.350000000386</v>
      </c>
      <c r="AI18914">
        <f t="shared" si="5029"/>
        <v>29.62008002565911</v>
      </c>
      <c r="AJ18914" s="5">
        <f t="shared" si="5030"/>
        <v>29.65935532348011</v>
      </c>
      <c r="AK18914">
        <f t="shared" si="5031"/>
        <v>1.5425490189282325E-3</v>
      </c>
    </row>
    <row r="18915" spans="1:37" x14ac:dyDescent="0.25">
      <c r="A18915" s="1">
        <v>1968.450000000385</v>
      </c>
      <c r="B18915">
        <v>29.621504656374519</v>
      </c>
      <c r="D18915">
        <f t="shared" si="5019"/>
        <v>0.75323589151299886</v>
      </c>
      <c r="E18915">
        <f t="shared" si="5017"/>
        <v>0.80892322482234369</v>
      </c>
      <c r="G18915">
        <f t="shared" si="5032"/>
        <v>0.75323589151299886</v>
      </c>
      <c r="H18915" s="2">
        <f t="shared" si="5033"/>
        <v>0.80892322482234369</v>
      </c>
      <c r="L18915" s="20">
        <f t="shared" si="5020"/>
        <v>0.8089930108856862</v>
      </c>
      <c r="M18915">
        <f t="shared" si="5021"/>
        <v>3.1088563607401067E-3</v>
      </c>
      <c r="P18915" s="18">
        <f t="shared" si="5022"/>
        <v>0.80892502864525218</v>
      </c>
      <c r="Q18915">
        <f t="shared" si="5023"/>
        <v>3.2537770851789613E-12</v>
      </c>
      <c r="S18915" s="21">
        <f t="shared" si="5024"/>
        <v>29.621574881614265</v>
      </c>
      <c r="T18915">
        <f t="shared" si="5025"/>
        <v>4.9315842973803916E-9</v>
      </c>
      <c r="Z18915" s="15">
        <f t="shared" si="5026"/>
        <v>0.80993200547386357</v>
      </c>
      <c r="AA18915">
        <f t="shared" si="5027"/>
        <v>1.0176384028808746E-6</v>
      </c>
      <c r="AF18915" s="3">
        <f t="shared" si="5018"/>
        <v>0.81000168770025804</v>
      </c>
      <c r="AH18915">
        <f t="shared" si="5028"/>
        <v>1968.450000000385</v>
      </c>
      <c r="AI18915">
        <f t="shared" si="5029"/>
        <v>29.621504656374523</v>
      </c>
      <c r="AJ18915" s="5">
        <f t="shared" si="5030"/>
        <v>29.660777837112228</v>
      </c>
      <c r="AK18915">
        <f t="shared" si="5031"/>
        <v>1.5423827252564713E-3</v>
      </c>
    </row>
    <row r="18916" spans="1:37" x14ac:dyDescent="0.25">
      <c r="A18916" s="1">
        <v>1968.5500000003849</v>
      </c>
      <c r="B18916">
        <v>29.622929225181839</v>
      </c>
      <c r="D18916">
        <f t="shared" si="5019"/>
        <v>0.75327571787008196</v>
      </c>
      <c r="E18916">
        <f t="shared" si="5017"/>
        <v>0.80895981664970751</v>
      </c>
      <c r="G18916">
        <f t="shared" si="5032"/>
        <v>0.75327571787008196</v>
      </c>
      <c r="H18916" s="2">
        <f t="shared" si="5033"/>
        <v>0.80895981664970751</v>
      </c>
      <c r="L18916" s="20">
        <f t="shared" si="5020"/>
        <v>0.80902959248122386</v>
      </c>
      <c r="M18916">
        <f t="shared" si="5021"/>
        <v>3.1084945341549328E-3</v>
      </c>
      <c r="P18916" s="18">
        <f t="shared" si="5022"/>
        <v>0.80896162017467232</v>
      </c>
      <c r="Q18916">
        <f t="shared" si="5023"/>
        <v>3.2527022987155757E-12</v>
      </c>
      <c r="S18916" s="21">
        <f t="shared" si="5024"/>
        <v>29.622999438822241</v>
      </c>
      <c r="T18916">
        <f t="shared" si="5025"/>
        <v>4.92995529853962E-9</v>
      </c>
      <c r="Z18916" s="15">
        <f t="shared" si="5026"/>
        <v>0.80996854287646824</v>
      </c>
      <c r="AA18916">
        <f t="shared" si="5027"/>
        <v>1.0175286005549531E-6</v>
      </c>
      <c r="AF18916" s="3">
        <f t="shared" si="5018"/>
        <v>0.81003821479626992</v>
      </c>
      <c r="AH18916">
        <f t="shared" si="5028"/>
        <v>1968.5500000003849</v>
      </c>
      <c r="AI18916">
        <f t="shared" si="5029"/>
        <v>29.622929225181839</v>
      </c>
      <c r="AJ18916" s="5">
        <f t="shared" si="5030"/>
        <v>29.66220028709084</v>
      </c>
      <c r="AK18916">
        <f t="shared" si="5031"/>
        <v>1.5422163034606489E-3</v>
      </c>
    </row>
    <row r="18917" spans="1:37" x14ac:dyDescent="0.25">
      <c r="A18917" s="1">
        <v>1968.6500000003859</v>
      </c>
      <c r="B18917">
        <v>29.62435373207936</v>
      </c>
      <c r="D18917">
        <f t="shared" si="5019"/>
        <v>0.75331554422716551</v>
      </c>
      <c r="E18917">
        <f t="shared" si="5017"/>
        <v>0.80899640688684094</v>
      </c>
      <c r="G18917">
        <f t="shared" si="5032"/>
        <v>0.75331554422716551</v>
      </c>
      <c r="H18917" s="2">
        <f t="shared" si="5033"/>
        <v>0.80899640688684094</v>
      </c>
      <c r="L18917" s="20">
        <f t="shared" si="5020"/>
        <v>0.80906617248574975</v>
      </c>
      <c r="M18917">
        <f t="shared" si="5021"/>
        <v>3.1081325512268511E-3</v>
      </c>
      <c r="P18917" s="18">
        <f t="shared" si="5022"/>
        <v>0.80899821011382389</v>
      </c>
      <c r="Q18917">
        <f t="shared" si="5023"/>
        <v>3.251627552056542E-12</v>
      </c>
      <c r="S18917" s="21">
        <f t="shared" si="5024"/>
        <v>29.62442393411893</v>
      </c>
      <c r="T18917">
        <f t="shared" si="5025"/>
        <v>4.9283263597847031E-9</v>
      </c>
      <c r="Z18917" s="15">
        <f t="shared" si="5026"/>
        <v>0.81000507864401261</v>
      </c>
      <c r="AA18917">
        <f t="shared" si="5027"/>
        <v>1.0174187137157949E-6</v>
      </c>
      <c r="AF18917" s="3">
        <f t="shared" si="5018"/>
        <v>0.81007474025646442</v>
      </c>
      <c r="AH18917">
        <f t="shared" si="5028"/>
        <v>1968.6500000003859</v>
      </c>
      <c r="AI18917">
        <f t="shared" si="5029"/>
        <v>29.62435373207936</v>
      </c>
      <c r="AJ18917" s="5">
        <f t="shared" si="5030"/>
        <v>29.663622673414366</v>
      </c>
      <c r="AK18917">
        <f t="shared" si="5031"/>
        <v>1.5420497535721621E-3</v>
      </c>
    </row>
    <row r="18918" spans="1:37" x14ac:dyDescent="0.25">
      <c r="A18918" s="1">
        <v>1968.7500000003861</v>
      </c>
      <c r="B18918">
        <v>29.625778177065389</v>
      </c>
      <c r="D18918">
        <f t="shared" si="5019"/>
        <v>0.75335537058424862</v>
      </c>
      <c r="E18918">
        <f t="shared" si="5017"/>
        <v>0.80903299553370034</v>
      </c>
      <c r="G18918">
        <f t="shared" si="5032"/>
        <v>0.75335537058424862</v>
      </c>
      <c r="H18918" s="2">
        <f t="shared" si="5033"/>
        <v>0.80903299553370034</v>
      </c>
      <c r="L18918" s="20">
        <f t="shared" si="5020"/>
        <v>0.80910275089921413</v>
      </c>
      <c r="M18918">
        <f t="shared" si="5021"/>
        <v>3.107770411981404E-3</v>
      </c>
      <c r="P18918" s="18">
        <f t="shared" si="5022"/>
        <v>0.80903479846266257</v>
      </c>
      <c r="Q18918">
        <f t="shared" si="5023"/>
        <v>3.2505528428681592E-12</v>
      </c>
      <c r="S18918" s="21">
        <f t="shared" si="5024"/>
        <v>29.625848367502609</v>
      </c>
      <c r="T18918">
        <f t="shared" si="5025"/>
        <v>4.9266974772293899E-9</v>
      </c>
      <c r="Z18918" s="15">
        <f t="shared" si="5026"/>
        <v>0.81004161277645526</v>
      </c>
      <c r="AA18918">
        <f t="shared" si="5027"/>
        <v>1.0173087423825306E-6</v>
      </c>
      <c r="AF18918" s="3">
        <f t="shared" si="5018"/>
        <v>0.81011126408079392</v>
      </c>
      <c r="AH18918">
        <f t="shared" si="5028"/>
        <v>1968.7500000003861</v>
      </c>
      <c r="AI18918">
        <f t="shared" si="5029"/>
        <v>29.625778177065389</v>
      </c>
      <c r="AJ18918" s="5">
        <f t="shared" si="5030"/>
        <v>29.665044996081196</v>
      </c>
      <c r="AK18918">
        <f t="shared" si="5031"/>
        <v>1.5418830756201926E-3</v>
      </c>
    </row>
    <row r="18919" spans="1:37" x14ac:dyDescent="0.25">
      <c r="A18919" s="1">
        <v>1968.850000000386</v>
      </c>
      <c r="B18919">
        <v>29.627202560138201</v>
      </c>
      <c r="D18919">
        <f t="shared" si="5019"/>
        <v>0.75339519694133172</v>
      </c>
      <c r="E18919">
        <f t="shared" si="5017"/>
        <v>0.80906958259024164</v>
      </c>
      <c r="G18919">
        <f t="shared" si="5032"/>
        <v>0.75339519694133172</v>
      </c>
      <c r="H18919" s="2">
        <f t="shared" si="5033"/>
        <v>0.80906958259024164</v>
      </c>
      <c r="L18919" s="20">
        <f t="shared" si="5020"/>
        <v>0.80913932772158148</v>
      </c>
      <c r="M18919">
        <f t="shared" si="5021"/>
        <v>3.1074081164455883E-3</v>
      </c>
      <c r="P18919" s="18">
        <f t="shared" si="5022"/>
        <v>0.80907138522114452</v>
      </c>
      <c r="Q18919">
        <f t="shared" si="5023"/>
        <v>3.2494781720204386E-12</v>
      </c>
      <c r="S18919" s="21">
        <f t="shared" si="5024"/>
        <v>29.627272738971573</v>
      </c>
      <c r="T18919">
        <f t="shared" si="5025"/>
        <v>4.9250686534725396E-9</v>
      </c>
      <c r="Z18919" s="15">
        <f t="shared" si="5026"/>
        <v>0.81007814527375621</v>
      </c>
      <c r="AA18919">
        <f t="shared" si="5027"/>
        <v>1.0171986865781085E-6</v>
      </c>
      <c r="AF18919" s="3">
        <f t="shared" si="5018"/>
        <v>0.81014778626922701</v>
      </c>
      <c r="AH18919">
        <f t="shared" si="5028"/>
        <v>1968.850000000386</v>
      </c>
      <c r="AI18919">
        <f t="shared" si="5029"/>
        <v>29.627202560138201</v>
      </c>
      <c r="AJ18919" s="5">
        <f t="shared" si="5030"/>
        <v>29.666467255089771</v>
      </c>
      <c r="AK18919">
        <f t="shared" si="5031"/>
        <v>1.5417162696397971E-3</v>
      </c>
    </row>
    <row r="18920" spans="1:37" x14ac:dyDescent="0.25">
      <c r="A18920" s="1">
        <v>1968.950000000385</v>
      </c>
      <c r="B18920">
        <v>29.628626881296121</v>
      </c>
      <c r="D18920">
        <f t="shared" si="5019"/>
        <v>0.75343502329841439</v>
      </c>
      <c r="E18920">
        <f t="shared" si="5017"/>
        <v>0.80910616805642166</v>
      </c>
      <c r="G18920">
        <f t="shared" si="5032"/>
        <v>0.75343502329841439</v>
      </c>
      <c r="H18920" s="2">
        <f t="shared" si="5033"/>
        <v>0.80910616805642166</v>
      </c>
      <c r="L18920" s="20">
        <f t="shared" si="5020"/>
        <v>0.80917590295280561</v>
      </c>
      <c r="M18920">
        <f t="shared" si="5021"/>
        <v>3.1070456646453259E-3</v>
      </c>
      <c r="P18920" s="18">
        <f t="shared" si="5022"/>
        <v>0.80910797038922677</v>
      </c>
      <c r="Q18920">
        <f t="shared" si="5023"/>
        <v>3.2484035403828712E-12</v>
      </c>
      <c r="S18920" s="21">
        <f t="shared" si="5024"/>
        <v>29.628697048524149</v>
      </c>
      <c r="T18920">
        <f t="shared" si="5025"/>
        <v>4.9234398891171007E-9</v>
      </c>
      <c r="Z18920" s="15">
        <f t="shared" si="5026"/>
        <v>0.81011467613587207</v>
      </c>
      <c r="AA18920">
        <f t="shared" si="5027"/>
        <v>1.017088546316754E-6</v>
      </c>
      <c r="AF18920" s="3">
        <f t="shared" si="5018"/>
        <v>0.81018430682171927</v>
      </c>
      <c r="AH18920">
        <f t="shared" si="5028"/>
        <v>1968.950000000385</v>
      </c>
      <c r="AI18920">
        <f t="shared" si="5029"/>
        <v>29.628626881296121</v>
      </c>
      <c r="AJ18920" s="5">
        <f t="shared" si="5030"/>
        <v>29.667889450438402</v>
      </c>
      <c r="AK18920">
        <f t="shared" si="5031"/>
        <v>1.541549335652378E-3</v>
      </c>
    </row>
    <row r="18921" spans="1:37" x14ac:dyDescent="0.25">
      <c r="A18921" s="1">
        <v>1969.050000000386</v>
      </c>
      <c r="B18921">
        <v>29.630051140537429</v>
      </c>
      <c r="D18921">
        <f t="shared" si="5019"/>
        <v>0.75347484965549794</v>
      </c>
      <c r="E18921">
        <f t="shared" si="5017"/>
        <v>0.8091427519321962</v>
      </c>
      <c r="G18921">
        <f t="shared" si="5032"/>
        <v>0.75347484965549794</v>
      </c>
      <c r="H18921" s="2">
        <f t="shared" si="5033"/>
        <v>0.8091427519321962</v>
      </c>
      <c r="L18921" s="20">
        <f t="shared" si="5020"/>
        <v>0.80921247659283324</v>
      </c>
      <c r="M18921">
        <f t="shared" si="5021"/>
        <v>3.1066830566055664E-3</v>
      </c>
      <c r="P18921" s="18">
        <f t="shared" si="5022"/>
        <v>0.80914455396686513</v>
      </c>
      <c r="Q18921">
        <f t="shared" si="5023"/>
        <v>3.2473289480241639E-12</v>
      </c>
      <c r="S18921" s="21">
        <f t="shared" si="5024"/>
        <v>29.630121296158617</v>
      </c>
      <c r="T18921">
        <f t="shared" si="5025"/>
        <v>4.9218111842672236E-9</v>
      </c>
      <c r="Z18921" s="15">
        <f t="shared" si="5026"/>
        <v>0.8101512053627643</v>
      </c>
      <c r="AA18921">
        <f t="shared" si="5027"/>
        <v>1.0169783216245727E-6</v>
      </c>
      <c r="AF18921" s="3">
        <f t="shared" si="5018"/>
        <v>0.81022082573821919</v>
      </c>
      <c r="AH18921">
        <f t="shared" si="5028"/>
        <v>1969.050000000386</v>
      </c>
      <c r="AI18921">
        <f t="shared" si="5029"/>
        <v>29.630051140537429</v>
      </c>
      <c r="AJ18921" s="5">
        <f t="shared" si="5030"/>
        <v>29.669311582125591</v>
      </c>
      <c r="AK18921">
        <f t="shared" si="5031"/>
        <v>1.5413822736974889E-3</v>
      </c>
    </row>
    <row r="18922" spans="1:37" x14ac:dyDescent="0.25">
      <c r="A18922" s="1">
        <v>1969.1500000003859</v>
      </c>
      <c r="B18922">
        <v>29.631475337860401</v>
      </c>
      <c r="D18922">
        <f t="shared" si="5019"/>
        <v>0.75351467601258104</v>
      </c>
      <c r="E18922">
        <f t="shared" si="5017"/>
        <v>0.80917933421752097</v>
      </c>
      <c r="G18922">
        <f t="shared" si="5032"/>
        <v>0.75351467601258104</v>
      </c>
      <c r="H18922" s="2">
        <f t="shared" si="5033"/>
        <v>0.80917933421752097</v>
      </c>
      <c r="L18922" s="20">
        <f t="shared" si="5020"/>
        <v>0.80924904864163594</v>
      </c>
      <c r="M18922">
        <f t="shared" si="5021"/>
        <v>3.1063202923543435E-3</v>
      </c>
      <c r="P18922" s="18">
        <f t="shared" si="5022"/>
        <v>0.80918113595401497</v>
      </c>
      <c r="Q18922">
        <f t="shared" si="5023"/>
        <v>3.2462543938128332E-12</v>
      </c>
      <c r="S18922" s="21">
        <f t="shared" si="5024"/>
        <v>29.631545481873239</v>
      </c>
      <c r="T18922">
        <f t="shared" si="5025"/>
        <v>4.9201825370334549E-9</v>
      </c>
      <c r="Z18922" s="15">
        <f t="shared" si="5026"/>
        <v>0.81018773295438995</v>
      </c>
      <c r="AA18922">
        <f t="shared" si="5027"/>
        <v>1.0168680125189468E-6</v>
      </c>
      <c r="AF18922" s="3">
        <f t="shared" si="5018"/>
        <v>0.81025734301870234</v>
      </c>
      <c r="AH18922">
        <f t="shared" si="5028"/>
        <v>1969.1500000003859</v>
      </c>
      <c r="AI18922">
        <f t="shared" si="5029"/>
        <v>29.631475337860401</v>
      </c>
      <c r="AJ18922" s="5">
        <f t="shared" si="5030"/>
        <v>29.670733650149661</v>
      </c>
      <c r="AK18922">
        <f t="shared" si="5031"/>
        <v>1.5412150838010296E-3</v>
      </c>
    </row>
    <row r="18923" spans="1:37" x14ac:dyDescent="0.25">
      <c r="A18923" s="1">
        <v>1969.2500000003861</v>
      </c>
      <c r="B18923">
        <v>29.63289947326335</v>
      </c>
      <c r="D18923">
        <f t="shared" si="5019"/>
        <v>0.75355450236966415</v>
      </c>
      <c r="E18923">
        <f t="shared" si="5017"/>
        <v>0.80921591491235279</v>
      </c>
      <c r="G18923">
        <f t="shared" si="5032"/>
        <v>0.75355450236966415</v>
      </c>
      <c r="H18923" s="2">
        <f t="shared" si="5033"/>
        <v>0.80921591491235279</v>
      </c>
      <c r="L18923" s="20">
        <f t="shared" si="5020"/>
        <v>0.80928561909916397</v>
      </c>
      <c r="M18923">
        <f t="shared" si="5021"/>
        <v>3.1059573719171346E-3</v>
      </c>
      <c r="P18923" s="18">
        <f t="shared" si="5022"/>
        <v>0.80921771635063333</v>
      </c>
      <c r="Q18923">
        <f t="shared" si="5023"/>
        <v>3.2451798786181987E-12</v>
      </c>
      <c r="S18923" s="21">
        <f t="shared" si="5024"/>
        <v>29.632969605666339</v>
      </c>
      <c r="T18923">
        <f t="shared" si="5025"/>
        <v>4.9185539490159232E-9</v>
      </c>
      <c r="Z18923" s="15">
        <f t="shared" si="5026"/>
        <v>0.81022425891070726</v>
      </c>
      <c r="AA18923">
        <f t="shared" si="5027"/>
        <v>1.016757619017494E-6</v>
      </c>
      <c r="AF18923" s="3">
        <f t="shared" si="5018"/>
        <v>0.81029385866312031</v>
      </c>
      <c r="AH18923">
        <f t="shared" si="5028"/>
        <v>1969.2500000003861</v>
      </c>
      <c r="AI18923">
        <f t="shared" si="5029"/>
        <v>29.63289947326335</v>
      </c>
      <c r="AJ18923" s="5">
        <f t="shared" si="5030"/>
        <v>29.672155654508988</v>
      </c>
      <c r="AK18923">
        <f t="shared" si="5031"/>
        <v>1.5410477659903118E-3</v>
      </c>
    </row>
    <row r="18924" spans="1:37" x14ac:dyDescent="0.25">
      <c r="A18924" s="1">
        <v>1969.350000000386</v>
      </c>
      <c r="B18924">
        <v>29.63432354674455</v>
      </c>
      <c r="D18924">
        <f t="shared" si="5019"/>
        <v>0.75359432872674725</v>
      </c>
      <c r="E18924">
        <f t="shared" si="5017"/>
        <v>0.80925249401664723</v>
      </c>
      <c r="G18924">
        <f t="shared" si="5032"/>
        <v>0.75359432872674725</v>
      </c>
      <c r="H18924" s="2">
        <f t="shared" si="5033"/>
        <v>0.80925249401664723</v>
      </c>
      <c r="L18924" s="20">
        <f t="shared" si="5020"/>
        <v>0.80932218796537114</v>
      </c>
      <c r="M18924">
        <f t="shared" si="5021"/>
        <v>3.1055942953198781E-3</v>
      </c>
      <c r="P18924" s="18">
        <f t="shared" si="5022"/>
        <v>0.80925429515667591</v>
      </c>
      <c r="Q18924">
        <f t="shared" si="5023"/>
        <v>3.2441054029091261E-12</v>
      </c>
      <c r="S18924" s="21">
        <f t="shared" si="5024"/>
        <v>29.634393667536198</v>
      </c>
      <c r="T18924">
        <f t="shared" si="5025"/>
        <v>4.9169254213155399E-9</v>
      </c>
      <c r="Z18924" s="15">
        <f t="shared" si="5026"/>
        <v>0.81026078323167516</v>
      </c>
      <c r="AA18924">
        <f t="shared" si="5027"/>
        <v>1.0166471411416503E-6</v>
      </c>
      <c r="AF18924" s="3">
        <f t="shared" si="5018"/>
        <v>0.81033037267143004</v>
      </c>
      <c r="AH18924">
        <f t="shared" si="5028"/>
        <v>1969.350000000386</v>
      </c>
      <c r="AI18924">
        <f t="shared" si="5029"/>
        <v>29.63432354674455</v>
      </c>
      <c r="AJ18924" s="5">
        <f t="shared" si="5030"/>
        <v>29.673577595201976</v>
      </c>
      <c r="AK18924">
        <f t="shared" si="5031"/>
        <v>1.5408803202979638E-3</v>
      </c>
    </row>
    <row r="18925" spans="1:37" x14ac:dyDescent="0.25">
      <c r="A18925" s="1">
        <v>1969.4500000003859</v>
      </c>
      <c r="B18925">
        <v>29.635747558302299</v>
      </c>
      <c r="D18925">
        <f t="shared" si="5019"/>
        <v>0.75363415508383036</v>
      </c>
      <c r="E18925">
        <f t="shared" si="5017"/>
        <v>0.80928907153036045</v>
      </c>
      <c r="G18925">
        <f t="shared" si="5032"/>
        <v>0.75363415508383036</v>
      </c>
      <c r="H18925" s="2">
        <f t="shared" si="5033"/>
        <v>0.80928907153036045</v>
      </c>
      <c r="L18925" s="20">
        <f t="shared" si="5020"/>
        <v>0.80935875524021128</v>
      </c>
      <c r="M18925">
        <f t="shared" si="5021"/>
        <v>3.1052310625885285E-3</v>
      </c>
      <c r="P18925" s="18">
        <f t="shared" si="5022"/>
        <v>0.80929087237209851</v>
      </c>
      <c r="Q18925">
        <f t="shared" si="5023"/>
        <v>3.2430309655547545E-12</v>
      </c>
      <c r="S18925" s="21">
        <f t="shared" si="5024"/>
        <v>29.635817667481088</v>
      </c>
      <c r="T18925">
        <f t="shared" si="5025"/>
        <v>4.9152969505491702E-9</v>
      </c>
      <c r="Z18925" s="15">
        <f t="shared" si="5026"/>
        <v>0.81029730591725235</v>
      </c>
      <c r="AA18925">
        <f t="shared" si="5027"/>
        <v>1.0165365789112938E-6</v>
      </c>
      <c r="AF18925" s="3">
        <f t="shared" si="5018"/>
        <v>0.81036688504358723</v>
      </c>
      <c r="AH18925">
        <f t="shared" si="5028"/>
        <v>1969.4500000003859</v>
      </c>
      <c r="AI18925">
        <f t="shared" si="5029"/>
        <v>29.635747558302299</v>
      </c>
      <c r="AJ18925" s="5">
        <f t="shared" si="5030"/>
        <v>29.674999472227015</v>
      </c>
      <c r="AK18925">
        <f t="shared" si="5031"/>
        <v>1.5407127467532832E-3</v>
      </c>
    </row>
    <row r="18926" spans="1:37" x14ac:dyDescent="0.25">
      <c r="A18926" s="1">
        <v>1969.550000000386</v>
      </c>
      <c r="B18926">
        <v>29.63717150793487</v>
      </c>
      <c r="D18926">
        <f t="shared" si="5019"/>
        <v>0.75367398144091347</v>
      </c>
      <c r="E18926">
        <f t="shared" si="5017"/>
        <v>0.80932564745344826</v>
      </c>
      <c r="G18926">
        <f t="shared" si="5032"/>
        <v>0.75367398144091347</v>
      </c>
      <c r="H18926" s="2">
        <f t="shared" si="5033"/>
        <v>0.80932564745344826</v>
      </c>
      <c r="L18926" s="20">
        <f t="shared" si="5020"/>
        <v>0.80939532092365241</v>
      </c>
      <c r="M18926">
        <f t="shared" si="5021"/>
        <v>3.1048676737506415E-3</v>
      </c>
      <c r="P18926" s="18">
        <f t="shared" si="5022"/>
        <v>0.80932744799685752</v>
      </c>
      <c r="Q18926">
        <f t="shared" si="5023"/>
        <v>3.241956568623436E-12</v>
      </c>
      <c r="S18926" s="21">
        <f t="shared" si="5024"/>
        <v>29.63724160549932</v>
      </c>
      <c r="T18926">
        <f t="shared" si="5025"/>
        <v>4.9136685418032469E-9</v>
      </c>
      <c r="Z18926" s="15">
        <f t="shared" si="5026"/>
        <v>0.81033382696739686</v>
      </c>
      <c r="AA18926">
        <f t="shared" si="5027"/>
        <v>1.016425932345643E-6</v>
      </c>
      <c r="AF18926" s="3">
        <f t="shared" si="5018"/>
        <v>0.81040339577956355</v>
      </c>
      <c r="AH18926">
        <f t="shared" si="5028"/>
        <v>1969.550000000386</v>
      </c>
      <c r="AI18926">
        <f t="shared" si="5029"/>
        <v>29.63717150793487</v>
      </c>
      <c r="AJ18926" s="5">
        <f t="shared" si="5030"/>
        <v>29.676421285582471</v>
      </c>
      <c r="AK18926">
        <f t="shared" si="5031"/>
        <v>1.540545045386142E-3</v>
      </c>
    </row>
    <row r="18927" spans="1:37" x14ac:dyDescent="0.25">
      <c r="A18927" s="1">
        <v>1969.6500000003859</v>
      </c>
      <c r="B18927">
        <v>29.638595395640561</v>
      </c>
      <c r="D18927">
        <f t="shared" si="5019"/>
        <v>0.75371380779799657</v>
      </c>
      <c r="E18927">
        <f t="shared" si="5017"/>
        <v>0.80936222178586692</v>
      </c>
      <c r="G18927">
        <f t="shared" si="5032"/>
        <v>0.75371380779799657</v>
      </c>
      <c r="H18927" s="2">
        <f t="shared" si="5033"/>
        <v>0.80936222178586692</v>
      </c>
      <c r="L18927" s="20">
        <f t="shared" si="5020"/>
        <v>0.80943188501563412</v>
      </c>
      <c r="M18927">
        <f t="shared" si="5021"/>
        <v>3.1045041288306208E-3</v>
      </c>
      <c r="P18927" s="18">
        <f t="shared" si="5022"/>
        <v>0.80936402203090874</v>
      </c>
      <c r="Q18927">
        <f t="shared" si="5023"/>
        <v>3.2408822105845941E-12</v>
      </c>
      <c r="S18927" s="21">
        <f t="shared" si="5024"/>
        <v>29.638665481589168</v>
      </c>
      <c r="T18927">
        <f t="shared" si="5025"/>
        <v>4.9120401921930644E-9</v>
      </c>
      <c r="Z18927" s="15">
        <f t="shared" si="5026"/>
        <v>0.81037034638206895</v>
      </c>
      <c r="AA18927">
        <f t="shared" si="5027"/>
        <v>1.0163152014675087E-6</v>
      </c>
      <c r="AF18927" s="3">
        <f t="shared" si="5018"/>
        <v>0.81043990487930062</v>
      </c>
      <c r="AH18927">
        <f t="shared" si="5028"/>
        <v>1969.6500000003859</v>
      </c>
      <c r="AI18927">
        <f t="shared" si="5029"/>
        <v>29.638595395640561</v>
      </c>
      <c r="AJ18927" s="5">
        <f t="shared" si="5030"/>
        <v>29.677843035266797</v>
      </c>
      <c r="AK18927">
        <f t="shared" si="5031"/>
        <v>1.5403772162308909E-3</v>
      </c>
    </row>
    <row r="18928" spans="1:37" x14ac:dyDescent="0.25">
      <c r="A18928" s="1">
        <v>1969.7500000003861</v>
      </c>
      <c r="B18928">
        <v>29.64001922141766</v>
      </c>
      <c r="D18928">
        <f t="shared" si="5019"/>
        <v>0.75375363415507968</v>
      </c>
      <c r="E18928">
        <f t="shared" si="5017"/>
        <v>0.80939879452757235</v>
      </c>
      <c r="G18928">
        <f t="shared" si="5032"/>
        <v>0.75375363415507968</v>
      </c>
      <c r="H18928" s="2">
        <f t="shared" si="5033"/>
        <v>0.80939879452757235</v>
      </c>
      <c r="L18928" s="20">
        <f t="shared" si="5020"/>
        <v>0.80946844751612801</v>
      </c>
      <c r="M18928">
        <f t="shared" si="5021"/>
        <v>3.1041404278564499E-3</v>
      </c>
      <c r="P18928" s="18">
        <f t="shared" si="5022"/>
        <v>0.8094005944742082</v>
      </c>
      <c r="Q18928">
        <f t="shared" si="5023"/>
        <v>3.2398078919070629E-12</v>
      </c>
      <c r="S18928" s="21">
        <f t="shared" si="5024"/>
        <v>29.640089295748922</v>
      </c>
      <c r="T18928">
        <f t="shared" si="5025"/>
        <v>4.9104119018233596E-9</v>
      </c>
      <c r="Z18928" s="15">
        <f t="shared" si="5026"/>
        <v>0.81040686416122509</v>
      </c>
      <c r="AA18928">
        <f t="shared" si="5027"/>
        <v>1.0162043862927728E-6</v>
      </c>
      <c r="AF18928" s="3">
        <f t="shared" si="5018"/>
        <v>0.81047641234277212</v>
      </c>
      <c r="AH18928">
        <f t="shared" si="5028"/>
        <v>1969.7500000003859</v>
      </c>
      <c r="AI18928">
        <f t="shared" si="5029"/>
        <v>29.640019221417656</v>
      </c>
      <c r="AJ18928" s="5">
        <f t="shared" si="5030"/>
        <v>29.679264721278297</v>
      </c>
      <c r="AK18928">
        <f t="shared" si="5031"/>
        <v>1.5402092593115786E-3</v>
      </c>
    </row>
    <row r="18929" spans="1:37" x14ac:dyDescent="0.25">
      <c r="A18929" s="1">
        <v>1969.850000000386</v>
      </c>
      <c r="B18929">
        <v>29.64144298526443</v>
      </c>
      <c r="D18929">
        <f t="shared" si="5019"/>
        <v>0.75379346051216278</v>
      </c>
      <c r="E18929">
        <f t="shared" si="5017"/>
        <v>0.80943536567852015</v>
      </c>
      <c r="G18929">
        <f t="shared" si="5032"/>
        <v>0.75379346051216278</v>
      </c>
      <c r="H18929" s="2">
        <f t="shared" si="5033"/>
        <v>0.80943536567852015</v>
      </c>
      <c r="L18929" s="20">
        <f t="shared" si="5020"/>
        <v>0.80950500842508433</v>
      </c>
      <c r="M18929">
        <f t="shared" si="5021"/>
        <v>3.1037765708537527E-3</v>
      </c>
      <c r="P18929" s="18">
        <f t="shared" si="5022"/>
        <v>0.80943716532671162</v>
      </c>
      <c r="Q18929">
        <f t="shared" si="5023"/>
        <v>3.2387336130594204E-12</v>
      </c>
      <c r="S18929" s="21">
        <f t="shared" si="5024"/>
        <v>29.641513047976858</v>
      </c>
      <c r="T18929">
        <f t="shared" si="5025"/>
        <v>4.9087836727901874E-9</v>
      </c>
      <c r="Z18929" s="15">
        <f t="shared" si="5026"/>
        <v>0.81044338030482455</v>
      </c>
      <c r="AA18929">
        <f t="shared" si="5027"/>
        <v>1.0160934868435967E-6</v>
      </c>
      <c r="AF18929" s="3">
        <f t="shared" si="5018"/>
        <v>0.81051291816993165</v>
      </c>
      <c r="AH18929">
        <f t="shared" si="5028"/>
        <v>1969.850000000386</v>
      </c>
      <c r="AI18929">
        <f t="shared" si="5029"/>
        <v>29.641442985264433</v>
      </c>
      <c r="AJ18929" s="5">
        <f t="shared" si="5030"/>
        <v>29.680686343615388</v>
      </c>
      <c r="AK18929">
        <f t="shared" si="5031"/>
        <v>1.5400411746614735E-3</v>
      </c>
    </row>
    <row r="18930" spans="1:37" x14ac:dyDescent="0.25">
      <c r="A18930" s="1">
        <v>1969.9500000003859</v>
      </c>
      <c r="B18930">
        <v>29.642866687179168</v>
      </c>
      <c r="D18930">
        <f t="shared" si="5019"/>
        <v>0.75383328686924589</v>
      </c>
      <c r="E18930">
        <f t="shared" si="5017"/>
        <v>0.80947193523866634</v>
      </c>
      <c r="G18930">
        <f t="shared" si="5032"/>
        <v>0.75383328686924589</v>
      </c>
      <c r="H18930" s="2">
        <f t="shared" si="5033"/>
        <v>0.80947193523866634</v>
      </c>
      <c r="L18930" s="20">
        <f t="shared" si="5020"/>
        <v>0.80954156774244979</v>
      </c>
      <c r="M18930">
        <f t="shared" si="5021"/>
        <v>3.1034125578477752E-3</v>
      </c>
      <c r="P18930" s="18">
        <f t="shared" si="5022"/>
        <v>0.80947373458837513</v>
      </c>
      <c r="Q18930">
        <f t="shared" si="5023"/>
        <v>3.237659374509989E-12</v>
      </c>
      <c r="S18930" s="21">
        <f t="shared" si="5024"/>
        <v>29.642936738271267</v>
      </c>
      <c r="T18930">
        <f t="shared" si="5025"/>
        <v>4.907155504201834E-9</v>
      </c>
      <c r="Z18930" s="15">
        <f t="shared" si="5026"/>
        <v>0.81047989481282601</v>
      </c>
      <c r="AA18930">
        <f t="shared" si="5027"/>
        <v>1.0159825031401372E-6</v>
      </c>
      <c r="AF18930" s="3">
        <f t="shared" si="5018"/>
        <v>0.81054942236072858</v>
      </c>
      <c r="AH18930">
        <f t="shared" si="5028"/>
        <v>1969.9500000003859</v>
      </c>
      <c r="AI18930">
        <f t="shared" si="5029"/>
        <v>29.642866687179168</v>
      </c>
      <c r="AJ18930" s="5">
        <f t="shared" si="5030"/>
        <v>29.68210790227646</v>
      </c>
      <c r="AK18930">
        <f t="shared" si="5031"/>
        <v>1.5398729623119073E-3</v>
      </c>
    </row>
    <row r="18931" spans="1:37" x14ac:dyDescent="0.25">
      <c r="A18931" s="1">
        <v>1970.050000000386</v>
      </c>
      <c r="B18931">
        <v>29.644290327160139</v>
      </c>
      <c r="D18931">
        <f t="shared" si="5019"/>
        <v>0.75387311322632899</v>
      </c>
      <c r="E18931">
        <f t="shared" si="5017"/>
        <v>0.80950850320796641</v>
      </c>
      <c r="G18931">
        <f t="shared" si="5032"/>
        <v>0.75387311322632899</v>
      </c>
      <c r="H18931" s="2">
        <f t="shared" si="5033"/>
        <v>0.80950850320796641</v>
      </c>
      <c r="L18931" s="20">
        <f t="shared" si="5020"/>
        <v>0.80957812546818886</v>
      </c>
      <c r="M18931">
        <f t="shared" si="5021"/>
        <v>3.1030483888657575E-3</v>
      </c>
      <c r="P18931" s="18">
        <f t="shared" si="5022"/>
        <v>0.80951030225915388</v>
      </c>
      <c r="Q18931">
        <f t="shared" si="5023"/>
        <v>3.2365851751289558E-12</v>
      </c>
      <c r="S18931" s="21">
        <f t="shared" si="5024"/>
        <v>29.644360366630401</v>
      </c>
      <c r="T18931">
        <f t="shared" si="5025"/>
        <v>4.9055273946696019E-9</v>
      </c>
      <c r="Z18931" s="15">
        <f t="shared" si="5026"/>
        <v>0.81051640768518707</v>
      </c>
      <c r="AA18931">
        <f t="shared" si="5027"/>
        <v>1.0158714352014434E-6</v>
      </c>
      <c r="AF18931" s="3">
        <f t="shared" si="5018"/>
        <v>0.81058592491512904</v>
      </c>
      <c r="AH18931">
        <f t="shared" si="5028"/>
        <v>1970.050000000386</v>
      </c>
      <c r="AI18931">
        <f t="shared" si="5029"/>
        <v>29.644290327160139</v>
      </c>
      <c r="AJ18931" s="5">
        <f t="shared" si="5030"/>
        <v>29.683529397259861</v>
      </c>
      <c r="AK18931">
        <f t="shared" si="5031"/>
        <v>1.5397046222908836E-3</v>
      </c>
    </row>
    <row r="18932" spans="1:37" x14ac:dyDescent="0.25">
      <c r="A18932" s="1">
        <v>1970.1500000003859</v>
      </c>
      <c r="B18932">
        <v>29.645713905205639</v>
      </c>
      <c r="D18932">
        <f t="shared" si="5019"/>
        <v>0.7539129395834121</v>
      </c>
      <c r="E18932">
        <f t="shared" si="5017"/>
        <v>0.80954506958637662</v>
      </c>
      <c r="G18932">
        <f t="shared" si="5032"/>
        <v>0.7539129395834121</v>
      </c>
      <c r="H18932" s="2">
        <f t="shared" si="5033"/>
        <v>0.80954506958637662</v>
      </c>
      <c r="L18932" s="20">
        <f t="shared" si="5020"/>
        <v>0.80961468160226246</v>
      </c>
      <c r="M18932">
        <f t="shared" si="5021"/>
        <v>3.1026840639345604E-3</v>
      </c>
      <c r="P18932" s="18">
        <f t="shared" si="5022"/>
        <v>0.80954686833900402</v>
      </c>
      <c r="Q18932">
        <f t="shared" si="5023"/>
        <v>3.2355110145861192E-12</v>
      </c>
      <c r="S18932" s="21">
        <f t="shared" si="5024"/>
        <v>29.645783933052556</v>
      </c>
      <c r="T18932">
        <f t="shared" si="5025"/>
        <v>4.9038993438009528E-9</v>
      </c>
      <c r="Z18932" s="15">
        <f t="shared" si="5026"/>
        <v>0.81055291892186709</v>
      </c>
      <c r="AA18932">
        <f t="shared" si="5027"/>
        <v>1.0157602830485897E-6</v>
      </c>
      <c r="AF18932" s="3">
        <f t="shared" si="5018"/>
        <v>0.81062242583309674</v>
      </c>
      <c r="AH18932">
        <f t="shared" si="5028"/>
        <v>1970.1500000003859</v>
      </c>
      <c r="AI18932">
        <f t="shared" si="5029"/>
        <v>29.645713905205639</v>
      </c>
      <c r="AJ18932" s="5">
        <f t="shared" si="5030"/>
        <v>29.684950828564013</v>
      </c>
      <c r="AK18932">
        <f t="shared" si="5031"/>
        <v>1.539536154630883E-3</v>
      </c>
    </row>
    <row r="18933" spans="1:37" x14ac:dyDescent="0.25">
      <c r="A18933" s="1">
        <v>1970.2500000003861</v>
      </c>
      <c r="B18933">
        <v>29.647137421313939</v>
      </c>
      <c r="D18933">
        <f t="shared" si="5019"/>
        <v>0.75395276594049532</v>
      </c>
      <c r="E18933">
        <f t="shared" si="5017"/>
        <v>0.80958163437385267</v>
      </c>
      <c r="G18933">
        <f t="shared" si="5032"/>
        <v>0.75395276594049532</v>
      </c>
      <c r="H18933" s="2">
        <f t="shared" si="5033"/>
        <v>0.80958163437385267</v>
      </c>
      <c r="L18933" s="20">
        <f t="shared" si="5020"/>
        <v>0.80965123614462087</v>
      </c>
      <c r="M18933">
        <f t="shared" si="5021"/>
        <v>3.1023195830798618E-3</v>
      </c>
      <c r="P18933" s="18">
        <f t="shared" si="5022"/>
        <v>0.8095834328278817</v>
      </c>
      <c r="Q18933">
        <f t="shared" si="5023"/>
        <v>3.2344368945482367E-12</v>
      </c>
      <c r="S18933" s="21">
        <f t="shared" si="5024"/>
        <v>29.647207437536025</v>
      </c>
      <c r="T18933">
        <f t="shared" si="5025"/>
        <v>4.9022713551836525E-9</v>
      </c>
      <c r="Z18933" s="15">
        <f t="shared" si="5026"/>
        <v>0.81058942852282312</v>
      </c>
      <c r="AA18933">
        <f t="shared" si="5027"/>
        <v>1.0156490466990803E-6</v>
      </c>
      <c r="AF18933" s="3">
        <f t="shared" si="5018"/>
        <v>0.81065892511458515</v>
      </c>
      <c r="AH18933">
        <f t="shared" si="5028"/>
        <v>1970.2500000003863</v>
      </c>
      <c r="AI18933">
        <f t="shared" si="5029"/>
        <v>29.647137421313943</v>
      </c>
      <c r="AJ18933" s="5">
        <f t="shared" si="5030"/>
        <v>29.686372196187239</v>
      </c>
      <c r="AK18933">
        <f t="shared" si="5031"/>
        <v>1.5393675593582685E-3</v>
      </c>
    </row>
    <row r="18934" spans="1:37" x14ac:dyDescent="0.25">
      <c r="A18934" s="1">
        <v>1970.350000000386</v>
      </c>
      <c r="B18934">
        <v>29.648560875483291</v>
      </c>
      <c r="D18934">
        <f t="shared" si="5019"/>
        <v>0.75399259229757831</v>
      </c>
      <c r="E18934">
        <f t="shared" si="5017"/>
        <v>0.80961819757034947</v>
      </c>
      <c r="G18934">
        <f t="shared" si="5032"/>
        <v>0.75399259229757831</v>
      </c>
      <c r="H18934" s="2">
        <f t="shared" si="5033"/>
        <v>0.80961819757034947</v>
      </c>
      <c r="L18934" s="20">
        <f t="shared" si="5020"/>
        <v>0.80968778909521433</v>
      </c>
      <c r="M18934">
        <f t="shared" si="5021"/>
        <v>3.101954946327405E-3</v>
      </c>
      <c r="P18934" s="18">
        <f t="shared" si="5022"/>
        <v>0.80961999572574184</v>
      </c>
      <c r="Q18934">
        <f t="shared" si="5023"/>
        <v>3.2333628150839312E-12</v>
      </c>
      <c r="S18934" s="21">
        <f t="shared" si="5024"/>
        <v>29.64863088007905</v>
      </c>
      <c r="T18934">
        <f t="shared" si="5025"/>
        <v>4.9006434274290444E-9</v>
      </c>
      <c r="Z18934" s="15">
        <f t="shared" si="5026"/>
        <v>0.81062593648801351</v>
      </c>
      <c r="AA18934">
        <f t="shared" si="5027"/>
        <v>1.0155377261746829E-6</v>
      </c>
      <c r="AF18934" s="3">
        <f t="shared" si="5018"/>
        <v>0.8106954227595462</v>
      </c>
      <c r="AH18934">
        <f t="shared" si="5028"/>
        <v>1970.350000000386</v>
      </c>
      <c r="AI18934">
        <f t="shared" si="5029"/>
        <v>29.648560875483295</v>
      </c>
      <c r="AJ18934" s="5">
        <f t="shared" si="5030"/>
        <v>29.687793500127921</v>
      </c>
      <c r="AK18934">
        <f t="shared" si="5031"/>
        <v>1.5391988365061121E-3</v>
      </c>
    </row>
    <row r="18935" spans="1:37" x14ac:dyDescent="0.25">
      <c r="A18935" s="1">
        <v>1970.4500000003859</v>
      </c>
      <c r="B18935">
        <v>29.649984267712</v>
      </c>
      <c r="D18935">
        <f t="shared" si="5019"/>
        <v>0.75403241865466142</v>
      </c>
      <c r="E18935">
        <f t="shared" si="5017"/>
        <v>0.80965475917582352</v>
      </c>
      <c r="G18935">
        <f t="shared" si="5032"/>
        <v>0.75403241865466142</v>
      </c>
      <c r="H18935" s="2">
        <f t="shared" si="5033"/>
        <v>0.80965475917582352</v>
      </c>
      <c r="L18935" s="20">
        <f t="shared" si="5020"/>
        <v>0.80972434045401087</v>
      </c>
      <c r="M18935">
        <f t="shared" si="5021"/>
        <v>3.1015901537048548E-3</v>
      </c>
      <c r="P18935" s="18">
        <f t="shared" si="5022"/>
        <v>0.8096565570325408</v>
      </c>
      <c r="Q18935">
        <f t="shared" si="5023"/>
        <v>3.2322887758626293E-12</v>
      </c>
      <c r="S18935" s="21">
        <f t="shared" si="5024"/>
        <v>29.650054260679937</v>
      </c>
      <c r="T18935">
        <f t="shared" si="5025"/>
        <v>4.8990155606414641E-9</v>
      </c>
      <c r="Z18935" s="15">
        <f t="shared" si="5026"/>
        <v>0.81066244281739785</v>
      </c>
      <c r="AA18935">
        <f t="shared" si="5027"/>
        <v>1.0154263214965042E-6</v>
      </c>
      <c r="AF18935" s="3">
        <f t="shared" si="5018"/>
        <v>0.81073191876795159</v>
      </c>
      <c r="AH18935">
        <f t="shared" si="5028"/>
        <v>1970.4500000003859</v>
      </c>
      <c r="AI18935">
        <f t="shared" si="5029"/>
        <v>29.649984267712</v>
      </c>
      <c r="AJ18935" s="5">
        <f t="shared" si="5030"/>
        <v>29.689214740384482</v>
      </c>
      <c r="AK18935">
        <f t="shared" si="5031"/>
        <v>1.5390299861063855E-3</v>
      </c>
    </row>
    <row r="18936" spans="1:37" x14ac:dyDescent="0.25">
      <c r="A18936" s="1">
        <v>1970.550000000386</v>
      </c>
      <c r="B18936">
        <v>29.651407597998311</v>
      </c>
      <c r="D18936">
        <f t="shared" si="5019"/>
        <v>0.75407224501174464</v>
      </c>
      <c r="E18936">
        <f t="shared" si="5017"/>
        <v>0.80969131919022985</v>
      </c>
      <c r="G18936">
        <f t="shared" si="5032"/>
        <v>0.75407224501174464</v>
      </c>
      <c r="H18936" s="2">
        <f t="shared" si="5033"/>
        <v>0.80969131919022985</v>
      </c>
      <c r="L18936" s="20">
        <f t="shared" si="5020"/>
        <v>0.80976089022095721</v>
      </c>
      <c r="M18936">
        <f t="shared" si="5021"/>
        <v>3.1012252052375544E-3</v>
      </c>
      <c r="P18936" s="18">
        <f t="shared" si="5022"/>
        <v>0.80969311674823319</v>
      </c>
      <c r="Q18936">
        <f t="shared" si="5023"/>
        <v>3.2312147753566185E-12</v>
      </c>
      <c r="S18936" s="21">
        <f t="shared" si="5024"/>
        <v>29.651477579336916</v>
      </c>
      <c r="T18936">
        <f t="shared" si="5025"/>
        <v>4.8973877529362731E-9</v>
      </c>
      <c r="Z18936" s="15">
        <f t="shared" si="5026"/>
        <v>0.81069894751093219</v>
      </c>
      <c r="AA18936">
        <f t="shared" si="5027"/>
        <v>1.0153148326814101E-6</v>
      </c>
      <c r="AF18936" s="3">
        <f t="shared" si="5018"/>
        <v>0.8107684131397489</v>
      </c>
      <c r="AH18936">
        <f t="shared" si="5028"/>
        <v>1970.5500000003863</v>
      </c>
      <c r="AI18936">
        <f t="shared" si="5029"/>
        <v>29.651407597998311</v>
      </c>
      <c r="AJ18936" s="5">
        <f t="shared" si="5030"/>
        <v>29.690635916955216</v>
      </c>
      <c r="AK18936">
        <f t="shared" si="5031"/>
        <v>1.5388610081846666E-3</v>
      </c>
    </row>
    <row r="18937" spans="1:37" x14ac:dyDescent="0.25">
      <c r="A18937" s="1">
        <v>1970.6500000003859</v>
      </c>
      <c r="B18937">
        <v>29.652830866340519</v>
      </c>
      <c r="D18937">
        <f t="shared" si="5019"/>
        <v>0.75411207136882763</v>
      </c>
      <c r="E18937">
        <f t="shared" si="5017"/>
        <v>0.8097278776135246</v>
      </c>
      <c r="G18937">
        <f t="shared" si="5032"/>
        <v>0.75411207136882763</v>
      </c>
      <c r="H18937" s="2">
        <f t="shared" si="5033"/>
        <v>0.8097278776135246</v>
      </c>
      <c r="L18937" s="20">
        <f t="shared" si="5020"/>
        <v>0.8097974383960107</v>
      </c>
      <c r="M18937">
        <f t="shared" si="5021"/>
        <v>3.1008601009520878E-3</v>
      </c>
      <c r="P18937" s="18">
        <f t="shared" si="5022"/>
        <v>0.8097296748727757</v>
      </c>
      <c r="Q18937">
        <f t="shared" si="5023"/>
        <v>3.2301408156309019E-12</v>
      </c>
      <c r="S18937" s="21">
        <f t="shared" si="5024"/>
        <v>29.6529008360483</v>
      </c>
      <c r="T18937">
        <f t="shared" si="5025"/>
        <v>4.8957600069046487E-9</v>
      </c>
      <c r="Z18937" s="15">
        <f t="shared" si="5026"/>
        <v>0.81073545056857665</v>
      </c>
      <c r="AA18937">
        <f t="shared" si="5027"/>
        <v>1.0152032597523195E-6</v>
      </c>
      <c r="AF18937" s="3">
        <f t="shared" si="5018"/>
        <v>0.81080490587490106</v>
      </c>
      <c r="AH18937">
        <f t="shared" si="5028"/>
        <v>1970.6500000003859</v>
      </c>
      <c r="AI18937">
        <f t="shared" si="5029"/>
        <v>29.652830866340519</v>
      </c>
      <c r="AJ18937" s="5">
        <f t="shared" si="5030"/>
        <v>29.692057029838566</v>
      </c>
      <c r="AK18937">
        <f t="shared" si="5031"/>
        <v>1.5386919027754692E-3</v>
      </c>
    </row>
    <row r="18938" spans="1:37" x14ac:dyDescent="0.25">
      <c r="A18938" s="1">
        <v>1970.7500000003861</v>
      </c>
      <c r="B18938">
        <v>29.65425407273688</v>
      </c>
      <c r="D18938">
        <f t="shared" si="5019"/>
        <v>0.75415189772591085</v>
      </c>
      <c r="E18938">
        <f t="shared" si="5017"/>
        <v>0.80976443444566293</v>
      </c>
      <c r="G18938">
        <f t="shared" si="5032"/>
        <v>0.75415189772591085</v>
      </c>
      <c r="H18938" s="2">
        <f t="shared" si="5033"/>
        <v>0.80976443444566293</v>
      </c>
      <c r="L18938" s="20">
        <f t="shared" si="5020"/>
        <v>0.80983398497913583</v>
      </c>
      <c r="M18938">
        <f t="shared" si="5021"/>
        <v>3.1004948408757606E-3</v>
      </c>
      <c r="P18938" s="18">
        <f t="shared" si="5022"/>
        <v>0.80976623140612336</v>
      </c>
      <c r="Q18938">
        <f t="shared" si="5023"/>
        <v>3.2290668963551315E-12</v>
      </c>
      <c r="S18938" s="21">
        <f t="shared" si="5024"/>
        <v>29.654324030812337</v>
      </c>
      <c r="T18938">
        <f t="shared" si="5025"/>
        <v>4.8941323216565561E-9</v>
      </c>
      <c r="Z18938" s="15">
        <f t="shared" si="5026"/>
        <v>0.8107719519902884</v>
      </c>
      <c r="AA18938">
        <f t="shared" si="5027"/>
        <v>1.0150916027281341E-6</v>
      </c>
      <c r="AF18938" s="3">
        <f t="shared" si="5018"/>
        <v>0.81084139697337176</v>
      </c>
      <c r="AH18938">
        <f t="shared" si="5028"/>
        <v>1970.7500000003861</v>
      </c>
      <c r="AI18938">
        <f t="shared" si="5029"/>
        <v>29.65425407273688</v>
      </c>
      <c r="AJ18938" s="5">
        <f t="shared" si="5030"/>
        <v>29.693478079032865</v>
      </c>
      <c r="AK18938">
        <f t="shared" si="5031"/>
        <v>1.5385226699074703E-3</v>
      </c>
    </row>
    <row r="18939" spans="1:37" x14ac:dyDescent="0.25">
      <c r="A18939" s="1">
        <v>1970.850000000386</v>
      </c>
      <c r="B18939">
        <v>29.655677217185669</v>
      </c>
      <c r="D18939">
        <f t="shared" si="5019"/>
        <v>0.75419172408299384</v>
      </c>
      <c r="E18939">
        <f t="shared" si="5017"/>
        <v>0.80980098968660064</v>
      </c>
      <c r="G18939">
        <f t="shared" si="5032"/>
        <v>0.75419172408299384</v>
      </c>
      <c r="H18939" s="2">
        <f t="shared" si="5033"/>
        <v>0.80980098968660064</v>
      </c>
      <c r="L18939" s="20">
        <f t="shared" si="5020"/>
        <v>0.8098705299702722</v>
      </c>
      <c r="M18939">
        <f t="shared" si="5021"/>
        <v>3.1001294250332235E-3</v>
      </c>
      <c r="P18939" s="18">
        <f t="shared" si="5022"/>
        <v>0.809802786348232</v>
      </c>
      <c r="Q18939">
        <f t="shared" si="5023"/>
        <v>3.2279930175981738E-12</v>
      </c>
      <c r="S18939" s="21">
        <f t="shared" si="5024"/>
        <v>29.655747163627311</v>
      </c>
      <c r="T18939">
        <f t="shared" si="5025"/>
        <v>4.8925046982906326E-9</v>
      </c>
      <c r="Z18939" s="15">
        <f t="shared" si="5026"/>
        <v>0.8108084517760259</v>
      </c>
      <c r="AA18939">
        <f t="shared" si="5027"/>
        <v>1.0149798616291095E-6</v>
      </c>
      <c r="AF18939" s="3">
        <f t="shared" si="5018"/>
        <v>0.81087788643510483</v>
      </c>
      <c r="AH18939">
        <f t="shared" si="5028"/>
        <v>1970.8500000003858</v>
      </c>
      <c r="AI18939">
        <f t="shared" si="5029"/>
        <v>29.655677217185669</v>
      </c>
      <c r="AJ18939" s="5">
        <f t="shared" si="5030"/>
        <v>29.6948990645365</v>
      </c>
      <c r="AK18939">
        <f t="shared" si="5031"/>
        <v>1.5383533096118718E-3</v>
      </c>
    </row>
    <row r="18940" spans="1:37" x14ac:dyDescent="0.25">
      <c r="A18940" s="1">
        <v>1970.9500000003859</v>
      </c>
      <c r="B18940">
        <v>29.65710029968514</v>
      </c>
      <c r="D18940">
        <f t="shared" si="5019"/>
        <v>0.75423155044007695</v>
      </c>
      <c r="E18940">
        <f t="shared" si="5017"/>
        <v>0.80983754333629288</v>
      </c>
      <c r="G18940">
        <f t="shared" si="5032"/>
        <v>0.75423155044007695</v>
      </c>
      <c r="H18940" s="2">
        <f t="shared" si="5033"/>
        <v>0.80983754333629288</v>
      </c>
      <c r="L18940" s="20">
        <f t="shared" si="5020"/>
        <v>0.80990707336938428</v>
      </c>
      <c r="M18940">
        <f t="shared" si="5021"/>
        <v>3.0997638534518263E-3</v>
      </c>
      <c r="P18940" s="18">
        <f t="shared" si="5022"/>
        <v>0.80983933969905653</v>
      </c>
      <c r="Q18940">
        <f t="shared" si="5023"/>
        <v>3.2269191786311582E-12</v>
      </c>
      <c r="S18940" s="21">
        <f t="shared" si="5024"/>
        <v>29.657170234491467</v>
      </c>
      <c r="T18940">
        <f t="shared" si="5025"/>
        <v>4.8908771359172007E-9</v>
      </c>
      <c r="Z18940" s="15">
        <f t="shared" si="5026"/>
        <v>0.81084494992574674</v>
      </c>
      <c r="AA18940">
        <f t="shared" si="5027"/>
        <v>1.0148680364750643E-6</v>
      </c>
      <c r="AF18940" s="3">
        <f t="shared" si="5018"/>
        <v>0.81091437426006674</v>
      </c>
      <c r="AH18940">
        <f t="shared" si="5028"/>
        <v>1970.9500000003859</v>
      </c>
      <c r="AI18940">
        <f t="shared" si="5029"/>
        <v>29.65710029968514</v>
      </c>
      <c r="AJ18940" s="5">
        <f t="shared" si="5030"/>
        <v>29.696319986347817</v>
      </c>
      <c r="AK18940">
        <f t="shared" si="5031"/>
        <v>1.5381838219184988E-3</v>
      </c>
    </row>
    <row r="18941" spans="1:37" x14ac:dyDescent="0.25">
      <c r="A18941" s="1">
        <v>1971.050000000386</v>
      </c>
      <c r="B18941">
        <v>29.65852332023357</v>
      </c>
      <c r="D18941">
        <f t="shared" si="5019"/>
        <v>0.75427137679716016</v>
      </c>
      <c r="E18941">
        <f t="shared" si="5017"/>
        <v>0.80987409539469524</v>
      </c>
      <c r="G18941">
        <f t="shared" si="5032"/>
        <v>0.75427137679716016</v>
      </c>
      <c r="H18941" s="2">
        <f t="shared" si="5033"/>
        <v>0.80987409539469524</v>
      </c>
      <c r="L18941" s="20">
        <f t="shared" si="5020"/>
        <v>0.80994361517642943</v>
      </c>
      <c r="M18941">
        <f t="shared" si="5021"/>
        <v>3.0993981261581822E-3</v>
      </c>
      <c r="P18941" s="18">
        <f t="shared" si="5022"/>
        <v>0.80987589145855288</v>
      </c>
      <c r="Q18941">
        <f t="shared" si="5023"/>
        <v>3.2258453807197853E-12</v>
      </c>
      <c r="S18941" s="21">
        <f t="shared" si="5024"/>
        <v>29.658593243403086</v>
      </c>
      <c r="T18941">
        <f t="shared" si="5025"/>
        <v>4.8892496351377582E-9</v>
      </c>
      <c r="Z18941" s="15">
        <f t="shared" si="5026"/>
        <v>0.81088144643940974</v>
      </c>
      <c r="AA18941">
        <f t="shared" si="5027"/>
        <v>1.0147561272873936E-6</v>
      </c>
      <c r="AF18941" s="3">
        <f t="shared" si="5018"/>
        <v>0.81095086044821862</v>
      </c>
      <c r="AH18941">
        <f t="shared" si="5028"/>
        <v>1971.050000000386</v>
      </c>
      <c r="AI18941">
        <f t="shared" si="5029"/>
        <v>29.658523320233574</v>
      </c>
      <c r="AJ18941" s="5">
        <f t="shared" si="5030"/>
        <v>29.697740844465212</v>
      </c>
      <c r="AK18941">
        <f t="shared" si="5031"/>
        <v>1.5380142068591434E-3</v>
      </c>
    </row>
    <row r="18942" spans="1:37" x14ac:dyDescent="0.25">
      <c r="A18942" s="1">
        <v>1971.1500000003859</v>
      </c>
      <c r="B18942">
        <v>29.65994627882921</v>
      </c>
      <c r="D18942">
        <f t="shared" si="5019"/>
        <v>0.75431120315424316</v>
      </c>
      <c r="E18942">
        <f t="shared" si="5017"/>
        <v>0.80991064586176287</v>
      </c>
      <c r="G18942">
        <f t="shared" si="5032"/>
        <v>0.75431120315424316</v>
      </c>
      <c r="H18942" s="2">
        <f t="shared" si="5033"/>
        <v>0.80991064586176287</v>
      </c>
      <c r="L18942" s="20">
        <f t="shared" si="5020"/>
        <v>0.80998015539136503</v>
      </c>
      <c r="M18942">
        <f t="shared" si="5021"/>
        <v>3.0990322431789564E-3</v>
      </c>
      <c r="P18942" s="18">
        <f t="shared" si="5022"/>
        <v>0.80991244162667619</v>
      </c>
      <c r="Q18942">
        <f t="shared" si="5023"/>
        <v>3.2247716239327487E-12</v>
      </c>
      <c r="S18942" s="21">
        <f t="shared" si="5024"/>
        <v>29.660016190360423</v>
      </c>
      <c r="T18942">
        <f t="shared" si="5025"/>
        <v>4.8876221965534883E-9</v>
      </c>
      <c r="Z18942" s="15">
        <f t="shared" si="5026"/>
        <v>0.81091794131697081</v>
      </c>
      <c r="AA18942">
        <f t="shared" si="5027"/>
        <v>1.0146441340825832E-6</v>
      </c>
      <c r="AF18942" s="3">
        <f t="shared" si="5018"/>
        <v>0.8109873449995193</v>
      </c>
      <c r="AH18942">
        <f t="shared" si="5028"/>
        <v>1971.1500000003859</v>
      </c>
      <c r="AI18942">
        <f t="shared" si="5029"/>
        <v>29.65994627882921</v>
      </c>
      <c r="AJ18942" s="5">
        <f t="shared" si="5030"/>
        <v>29.69916163888697</v>
      </c>
      <c r="AK18942">
        <f t="shared" si="5031"/>
        <v>1.5378444644597623E-3</v>
      </c>
    </row>
    <row r="18943" spans="1:37" x14ac:dyDescent="0.25">
      <c r="A18943" s="1">
        <v>1971.2500000003861</v>
      </c>
      <c r="B18943">
        <v>29.66136917547033</v>
      </c>
      <c r="D18943">
        <f t="shared" si="5019"/>
        <v>0.75435102951132638</v>
      </c>
      <c r="E18943">
        <f t="shared" si="5017"/>
        <v>0.80994719473745136</v>
      </c>
      <c r="G18943">
        <f t="shared" si="5032"/>
        <v>0.75435102951132638</v>
      </c>
      <c r="H18943" s="2">
        <f t="shared" si="5033"/>
        <v>0.80994719473745136</v>
      </c>
      <c r="L18943" s="20">
        <f t="shared" si="5020"/>
        <v>0.81001669401414134</v>
      </c>
      <c r="M18943">
        <f t="shared" si="5021"/>
        <v>3.0986662045399535E-3</v>
      </c>
      <c r="P18943" s="18">
        <f t="shared" si="5022"/>
        <v>0.80994899020338185</v>
      </c>
      <c r="Q18943">
        <f t="shared" si="5023"/>
        <v>3.2236979075414033E-12</v>
      </c>
      <c r="S18943" s="21">
        <f t="shared" si="5024"/>
        <v>29.661439075361738</v>
      </c>
      <c r="T18943">
        <f t="shared" si="5025"/>
        <v>4.8859948187785805E-9</v>
      </c>
      <c r="Z18943" s="15">
        <f t="shared" si="5026"/>
        <v>0.81095443455838989</v>
      </c>
      <c r="AA18943">
        <f t="shared" si="5027"/>
        <v>1.014532056884287E-6</v>
      </c>
      <c r="AF18943" s="3">
        <f t="shared" si="5018"/>
        <v>0.81102382791392169</v>
      </c>
      <c r="AH18943">
        <f t="shared" si="5028"/>
        <v>1971.2500000003861</v>
      </c>
      <c r="AI18943">
        <f t="shared" si="5029"/>
        <v>29.66136917547033</v>
      </c>
      <c r="AJ18943" s="5">
        <f t="shared" si="5030"/>
        <v>29.700582369611531</v>
      </c>
      <c r="AK18943">
        <f t="shared" si="5031"/>
        <v>1.5376745947555249E-3</v>
      </c>
    </row>
    <row r="18944" spans="1:37" x14ac:dyDescent="0.25">
      <c r="A18944" s="1">
        <v>1971.350000000386</v>
      </c>
      <c r="B18944">
        <v>29.66279201015519</v>
      </c>
      <c r="D18944">
        <f t="shared" si="5019"/>
        <v>0.75439085586840948</v>
      </c>
      <c r="E18944">
        <f t="shared" si="5017"/>
        <v>0.80998374202171597</v>
      </c>
      <c r="G18944">
        <f t="shared" si="5032"/>
        <v>0.75439085586840948</v>
      </c>
      <c r="H18944" s="2">
        <f t="shared" si="5033"/>
        <v>0.80998374202171597</v>
      </c>
      <c r="L18944" s="20">
        <f t="shared" si="5020"/>
        <v>0.81005323104470861</v>
      </c>
      <c r="M18944">
        <f t="shared" si="5021"/>
        <v>3.0983000102670815E-3</v>
      </c>
      <c r="P18944" s="18">
        <f t="shared" si="5022"/>
        <v>0.80998553718862532</v>
      </c>
      <c r="Q18944">
        <f t="shared" si="5023"/>
        <v>3.2226242324120729E-12</v>
      </c>
      <c r="S18944" s="21">
        <f t="shared" si="5024"/>
        <v>29.662861898405303</v>
      </c>
      <c r="T18944">
        <f t="shared" si="5025"/>
        <v>4.8843675039043328E-9</v>
      </c>
      <c r="Z18944" s="15">
        <f t="shared" si="5026"/>
        <v>0.81099092616362511</v>
      </c>
      <c r="AA18944">
        <f t="shared" si="5027"/>
        <v>1.0144198957132615E-6</v>
      </c>
      <c r="AF18944" s="3">
        <f t="shared" si="5018"/>
        <v>0.81106030919137839</v>
      </c>
      <c r="AH18944">
        <f t="shared" si="5028"/>
        <v>1971.350000000386</v>
      </c>
      <c r="AI18944">
        <f t="shared" si="5029"/>
        <v>29.66279201015519</v>
      </c>
      <c r="AJ18944" s="5">
        <f t="shared" si="5030"/>
        <v>29.702003036637262</v>
      </c>
      <c r="AK18944">
        <f t="shared" si="5031"/>
        <v>1.537504597777715E-3</v>
      </c>
    </row>
    <row r="18945" spans="1:37" x14ac:dyDescent="0.25">
      <c r="A18945" s="1">
        <v>1971.4500000003859</v>
      </c>
      <c r="B18945">
        <v>29.66421478288207</v>
      </c>
      <c r="D18945">
        <f t="shared" si="5019"/>
        <v>0.75443068222549248</v>
      </c>
      <c r="E18945">
        <f t="shared" si="5017"/>
        <v>0.81002028771451262</v>
      </c>
      <c r="G18945">
        <f t="shared" si="5032"/>
        <v>0.75443068222549248</v>
      </c>
      <c r="H18945" s="2">
        <f t="shared" si="5033"/>
        <v>0.81002028771451262</v>
      </c>
      <c r="L18945" s="20">
        <f t="shared" si="5020"/>
        <v>0.81008976648303488</v>
      </c>
      <c r="M18945">
        <f t="shared" si="5021"/>
        <v>3.0979336603882044E-3</v>
      </c>
      <c r="P18945" s="18">
        <f t="shared" si="5022"/>
        <v>0.81002208258236197</v>
      </c>
      <c r="Q18945">
        <f t="shared" si="5023"/>
        <v>3.2215505966207742E-12</v>
      </c>
      <c r="S18945" s="21">
        <f t="shared" si="5024"/>
        <v>29.664284659489379</v>
      </c>
      <c r="T18945">
        <f t="shared" si="5025"/>
        <v>4.8827402490556994E-9</v>
      </c>
      <c r="Z18945" s="15">
        <f t="shared" si="5026"/>
        <v>0.81102741613263363</v>
      </c>
      <c r="AA18945">
        <f t="shared" si="5027"/>
        <v>1.0143076505869201E-6</v>
      </c>
      <c r="AF18945" s="3">
        <f t="shared" si="5018"/>
        <v>0.8110967888318612</v>
      </c>
      <c r="AH18945">
        <f t="shared" si="5028"/>
        <v>1971.4500000003859</v>
      </c>
      <c r="AI18945">
        <f t="shared" si="5029"/>
        <v>29.66421478288207</v>
      </c>
      <c r="AJ18945" s="5">
        <f t="shared" si="5030"/>
        <v>29.703423639962502</v>
      </c>
      <c r="AK18945">
        <f t="shared" si="5031"/>
        <v>1.5373344735537323E-3</v>
      </c>
    </row>
    <row r="18946" spans="1:37" x14ac:dyDescent="0.25">
      <c r="A18946" s="1">
        <v>1971.550000000386</v>
      </c>
      <c r="B18946">
        <v>29.665637493649189</v>
      </c>
      <c r="D18946">
        <f t="shared" si="5019"/>
        <v>0.75447050858257569</v>
      </c>
      <c r="E18946">
        <f t="shared" ref="E18946:E19009" si="5034">(B18946-$B$2)/($B$25111-$B$2)</f>
        <v>0.81005683181579546</v>
      </c>
      <c r="G18946">
        <f t="shared" si="5032"/>
        <v>0.75447050858257569</v>
      </c>
      <c r="H18946" s="2">
        <f t="shared" si="5033"/>
        <v>0.81005683181579546</v>
      </c>
      <c r="L18946" s="20">
        <f t="shared" si="5020"/>
        <v>0.81012630032906685</v>
      </c>
      <c r="M18946">
        <f t="shared" si="5021"/>
        <v>3.0975671549287932E-3</v>
      </c>
      <c r="P18946" s="18">
        <f t="shared" si="5022"/>
        <v>0.81005862638454706</v>
      </c>
      <c r="Q18946">
        <f t="shared" si="5023"/>
        <v>3.220477004221975E-12</v>
      </c>
      <c r="S18946" s="21">
        <f t="shared" si="5024"/>
        <v>29.665707358612224</v>
      </c>
      <c r="T18946">
        <f t="shared" si="5025"/>
        <v>4.881113059798782E-9</v>
      </c>
      <c r="Z18946" s="15">
        <f t="shared" si="5026"/>
        <v>0.8110639044653718</v>
      </c>
      <c r="AA18946">
        <f t="shared" si="5027"/>
        <v>1.0141953215246995E-6</v>
      </c>
      <c r="AF18946" s="3">
        <f t="shared" ref="AF18946:AF19009" si="5035">$Y$6*LOG(((1+L18946)*$Y$2)^$Y$5+$Y$4)/LOG($Y$7)+$Y$3</f>
        <v>0.81113326683531839</v>
      </c>
      <c r="AH18946">
        <f t="shared" si="5028"/>
        <v>1971.550000000386</v>
      </c>
      <c r="AI18946">
        <f t="shared" si="5029"/>
        <v>29.665637493649189</v>
      </c>
      <c r="AJ18946" s="5">
        <f t="shared" si="5030"/>
        <v>29.704844179585546</v>
      </c>
      <c r="AK18946">
        <f t="shared" si="5031"/>
        <v>1.5371642221121086E-3</v>
      </c>
    </row>
    <row r="18947" spans="1:37" x14ac:dyDescent="0.25">
      <c r="A18947" s="1">
        <v>1971.6500000003859</v>
      </c>
      <c r="B18947">
        <v>29.667060142454819</v>
      </c>
      <c r="D18947">
        <f t="shared" ref="D18947:D19010" si="5036">(A18947-$A$2)/($A$25111-$A$2)</f>
        <v>0.7545103349396588</v>
      </c>
      <c r="E18947">
        <f t="shared" si="5034"/>
        <v>0.8100933743255202</v>
      </c>
      <c r="G18947">
        <f t="shared" si="5032"/>
        <v>0.7545103349396588</v>
      </c>
      <c r="H18947" s="2">
        <f t="shared" si="5033"/>
        <v>0.8100933743255202</v>
      </c>
      <c r="L18947" s="20">
        <f t="shared" ref="L18947:L19010" si="5037">$K$4*_xlfn.ERF.PRECISE($K$2*H18947+$K$3)+$K$5</f>
        <v>0.81016283258276189</v>
      </c>
      <c r="M18947">
        <f t="shared" ref="M18947:M19010" si="5038">(G18947-L18947)^2</f>
        <v>3.0972004939155955E-3</v>
      </c>
      <c r="P18947" s="18">
        <f t="shared" ref="P18947:P19010" si="5039">$O$4*TANH($O$2*H18947+$O$3)</f>
        <v>0.81009516859513531</v>
      </c>
      <c r="Q18947">
        <f t="shared" ref="Q18947:Q19010" si="5040">(H18947-P18947)^2</f>
        <v>3.2194034516977452E-12</v>
      </c>
      <c r="S18947" s="21">
        <f t="shared" ref="S18947:S19010" si="5041">( P18947-$J$2)*($B$25111-$B$2)/($I$2-$J$2)+$B$2</f>
        <v>29.667129995772068</v>
      </c>
      <c r="T18947">
        <f t="shared" ref="T18947:T19010" si="5042">(B18947-S18947)^2</f>
        <v>4.8794859307766274E-9</v>
      </c>
      <c r="Z18947" s="15">
        <f t="shared" ref="Z18947:Z19010" si="5043">$Y$6*LOG(((1+H18947)*$Y$2)^$Y$5+$Y$4,$Y$7)+$Y$3</f>
        <v>0.81110039116179944</v>
      </c>
      <c r="AA18947">
        <f t="shared" ref="AA18947:AA19010" si="5044">(H18947-Z18947)^2</f>
        <v>1.0140829085498491E-6</v>
      </c>
      <c r="AF18947" s="3">
        <f t="shared" si="5035"/>
        <v>0.81116974320171009</v>
      </c>
      <c r="AH18947">
        <f t="shared" ref="AH18947:AH19010" si="5045">( G18947-$J$2)*($A$25111-$A$2)/($I$2-$J$2)+$A$2</f>
        <v>1971.6500000003862</v>
      </c>
      <c r="AI18947">
        <f t="shared" ref="AI18947:AI19010" si="5046">( H18947-$J$2)*($B$25111-$B$2)/($I$2-$J$2)+$B$2</f>
        <v>29.667060142454819</v>
      </c>
      <c r="AJ18947" s="5">
        <f t="shared" ref="AJ18947:AJ19010" si="5047">( Z18947-$J$2)*($B$25111-$B$2)/($I$2-$J$2)+$B$2</f>
        <v>29.706264655504828</v>
      </c>
      <c r="AK18947">
        <f t="shared" ref="AK18947:AK19010" si="5048">(AI18947-AJ18947)^2</f>
        <v>1.5369938434883559E-3</v>
      </c>
    </row>
    <row r="18948" spans="1:37" x14ac:dyDescent="0.25">
      <c r="A18948" s="1">
        <v>1971.7500000003861</v>
      </c>
      <c r="B18948">
        <v>29.668482729297221</v>
      </c>
      <c r="D18948">
        <f t="shared" si="5036"/>
        <v>0.75455016129674191</v>
      </c>
      <c r="E18948">
        <f t="shared" si="5034"/>
        <v>0.81012991524364208</v>
      </c>
      <c r="G18948">
        <f t="shared" si="5032"/>
        <v>0.75455016129674191</v>
      </c>
      <c r="H18948" s="2">
        <f t="shared" si="5033"/>
        <v>0.81012991524364208</v>
      </c>
      <c r="L18948" s="20">
        <f t="shared" si="5037"/>
        <v>0.81019936324408093</v>
      </c>
      <c r="M18948">
        <f t="shared" si="5038"/>
        <v>3.0968336773757213E-3</v>
      </c>
      <c r="P18948" s="18">
        <f t="shared" si="5039"/>
        <v>0.81013170921408217</v>
      </c>
      <c r="Q18948">
        <f t="shared" si="5040"/>
        <v>3.2183299399143112E-12</v>
      </c>
      <c r="S18948" s="21">
        <f t="shared" si="5041"/>
        <v>29.66855257096719</v>
      </c>
      <c r="T18948">
        <f t="shared" si="5042"/>
        <v>4.8778588640797592E-9</v>
      </c>
      <c r="Z18948" s="15">
        <f t="shared" si="5043"/>
        <v>0.81113687622187391</v>
      </c>
      <c r="AA18948">
        <f t="shared" si="5044"/>
        <v>1.0139704116816041E-6</v>
      </c>
      <c r="AF18948" s="3">
        <f t="shared" si="5035"/>
        <v>0.81120621793099956</v>
      </c>
      <c r="AH18948">
        <f t="shared" si="5045"/>
        <v>1971.7500000003861</v>
      </c>
      <c r="AI18948">
        <f t="shared" si="5046"/>
        <v>29.668482729297221</v>
      </c>
      <c r="AJ18948" s="5">
        <f t="shared" si="5047"/>
        <v>29.707685067718696</v>
      </c>
      <c r="AK18948">
        <f t="shared" si="5048"/>
        <v>1.5368233377118744E-3</v>
      </c>
    </row>
    <row r="18949" spans="1:37" x14ac:dyDescent="0.25">
      <c r="A18949" s="1">
        <v>1971.850000000386</v>
      </c>
      <c r="B18949">
        <v>29.669905254174651</v>
      </c>
      <c r="D18949">
        <f t="shared" si="5036"/>
        <v>0.75458998765382501</v>
      </c>
      <c r="E18949">
        <f t="shared" si="5034"/>
        <v>0.81016645457011627</v>
      </c>
      <c r="G18949">
        <f t="shared" si="5032"/>
        <v>0.75458998765382501</v>
      </c>
      <c r="H18949" s="2">
        <f t="shared" si="5033"/>
        <v>0.81016645457011627</v>
      </c>
      <c r="L18949" s="20">
        <f t="shared" si="5037"/>
        <v>0.81023589231296711</v>
      </c>
      <c r="M18949">
        <f t="shared" si="5038"/>
        <v>3.0964667053343321E-3</v>
      </c>
      <c r="P18949" s="18">
        <f t="shared" si="5039"/>
        <v>0.81016824824134281</v>
      </c>
      <c r="Q18949">
        <f t="shared" si="5040"/>
        <v>3.2172564689408272E-12</v>
      </c>
      <c r="S18949" s="21">
        <f t="shared" si="5041"/>
        <v>29.669975084195833</v>
      </c>
      <c r="T18949">
        <f t="shared" si="5042"/>
        <v>4.8762318583241844E-9</v>
      </c>
      <c r="Z18949" s="15">
        <f t="shared" si="5043"/>
        <v>0.81117335964555204</v>
      </c>
      <c r="AA18949">
        <f t="shared" si="5044"/>
        <v>1.0138578309383159E-6</v>
      </c>
      <c r="AF18949" s="3">
        <f t="shared" si="5035"/>
        <v>0.81124269102313284</v>
      </c>
      <c r="AH18949">
        <f t="shared" si="5045"/>
        <v>1971.850000000386</v>
      </c>
      <c r="AI18949">
        <f t="shared" si="5046"/>
        <v>29.669905254174651</v>
      </c>
      <c r="AJ18949" s="5">
        <f t="shared" si="5047"/>
        <v>29.709105416225462</v>
      </c>
      <c r="AK18949">
        <f t="shared" si="5048"/>
        <v>1.5366527048098519E-3</v>
      </c>
    </row>
    <row r="18950" spans="1:37" x14ac:dyDescent="0.25">
      <c r="A18950" s="1">
        <v>1971.9500000003859</v>
      </c>
      <c r="B18950">
        <v>29.671327717085351</v>
      </c>
      <c r="D18950">
        <f t="shared" si="5036"/>
        <v>0.75462981401090801</v>
      </c>
      <c r="E18950">
        <f t="shared" si="5034"/>
        <v>0.81020299230489778</v>
      </c>
      <c r="G18950">
        <f t="shared" ref="G18950:G19013" si="5049">($I$2-$J$2)*D18950+$J$2</f>
        <v>0.75462981401090801</v>
      </c>
      <c r="H18950" s="2">
        <f t="shared" si="5033"/>
        <v>0.81020299230489778</v>
      </c>
      <c r="L18950" s="20">
        <f t="shared" si="5037"/>
        <v>0.81027241978938847</v>
      </c>
      <c r="M18950">
        <f t="shared" si="5038"/>
        <v>3.0960995778193871E-3</v>
      </c>
      <c r="P18950" s="18">
        <f t="shared" si="5039"/>
        <v>0.8102047856768726</v>
      </c>
      <c r="Q18950">
        <f t="shared" si="5040"/>
        <v>3.2161830400410817E-12</v>
      </c>
      <c r="S18950" s="21">
        <f t="shared" si="5041"/>
        <v>29.671397535456265</v>
      </c>
      <c r="T18950">
        <f t="shared" si="5042"/>
        <v>4.8746049170878123E-9</v>
      </c>
      <c r="Z18950" s="15">
        <f t="shared" si="5043"/>
        <v>0.81120984143279251</v>
      </c>
      <c r="AA18950">
        <f t="shared" si="5044"/>
        <v>1.0137451663423716E-6</v>
      </c>
      <c r="AF18950" s="3">
        <f t="shared" si="5035"/>
        <v>0.81127916247808118</v>
      </c>
      <c r="AH18950">
        <f t="shared" si="5045"/>
        <v>1971.9500000003857</v>
      </c>
      <c r="AI18950">
        <f t="shared" si="5046"/>
        <v>29.671327717085351</v>
      </c>
      <c r="AJ18950" s="5">
        <f t="shared" si="5047"/>
        <v>29.710525701023521</v>
      </c>
      <c r="AK18950">
        <f t="shared" si="5048"/>
        <v>1.5364819448170143E-3</v>
      </c>
    </row>
    <row r="18951" spans="1:37" x14ac:dyDescent="0.25">
      <c r="A18951" s="1">
        <v>1972.050000000386</v>
      </c>
      <c r="B18951">
        <v>29.672750118027569</v>
      </c>
      <c r="D18951">
        <f t="shared" si="5036"/>
        <v>0.75466964036799122</v>
      </c>
      <c r="E18951">
        <f t="shared" si="5034"/>
        <v>0.81023952844794145</v>
      </c>
      <c r="G18951">
        <f t="shared" si="5049"/>
        <v>0.75466964036799122</v>
      </c>
      <c r="H18951" s="2">
        <f t="shared" ref="H18951:H19014" si="5050">($I$2-$J$2)*E18951+$J$2</f>
        <v>0.81023952844794145</v>
      </c>
      <c r="L18951" s="20">
        <f t="shared" si="5037"/>
        <v>0.8103089456732917</v>
      </c>
      <c r="M18951">
        <f t="shared" si="5038"/>
        <v>3.0957322948564382E-3</v>
      </c>
      <c r="P18951" s="18">
        <f t="shared" si="5039"/>
        <v>0.81024132152062611</v>
      </c>
      <c r="Q18951">
        <f t="shared" si="5040"/>
        <v>3.2151096524873638E-12</v>
      </c>
      <c r="S18951" s="21">
        <f t="shared" si="5041"/>
        <v>29.672819924746715</v>
      </c>
      <c r="T18951">
        <f t="shared" si="5042"/>
        <v>4.8729780379941671E-9</v>
      </c>
      <c r="Z18951" s="15">
        <f t="shared" si="5043"/>
        <v>0.81124632158355259</v>
      </c>
      <c r="AA18951">
        <f t="shared" si="5044"/>
        <v>1.0136324179137098E-6</v>
      </c>
      <c r="AF18951" s="3">
        <f t="shared" si="5035"/>
        <v>0.81131563229579273</v>
      </c>
      <c r="AH18951">
        <f t="shared" si="5045"/>
        <v>1972.050000000386</v>
      </c>
      <c r="AI18951">
        <f t="shared" si="5046"/>
        <v>29.672750118027569</v>
      </c>
      <c r="AJ18951" s="5">
        <f t="shared" si="5047"/>
        <v>29.711945922111209</v>
      </c>
      <c r="AK18951">
        <f t="shared" si="5048"/>
        <v>1.5363110577630889E-3</v>
      </c>
    </row>
    <row r="18952" spans="1:37" x14ac:dyDescent="0.25">
      <c r="A18952" s="1">
        <v>1972.1500000003859</v>
      </c>
      <c r="B18952">
        <v>29.674172456999571</v>
      </c>
      <c r="D18952">
        <f t="shared" si="5036"/>
        <v>0.75470946672507433</v>
      </c>
      <c r="E18952">
        <f t="shared" si="5034"/>
        <v>0.81027606299920285</v>
      </c>
      <c r="G18952">
        <f t="shared" si="5049"/>
        <v>0.75470946672507433</v>
      </c>
      <c r="H18952" s="2">
        <f t="shared" si="5050"/>
        <v>0.81027606299920285</v>
      </c>
      <c r="L18952" s="20">
        <f t="shared" si="5037"/>
        <v>0.81034546996463774</v>
      </c>
      <c r="M18952">
        <f t="shared" si="5038"/>
        <v>3.0953648564727106E-3</v>
      </c>
      <c r="P18952" s="18">
        <f t="shared" si="5039"/>
        <v>0.81027785577255895</v>
      </c>
      <c r="Q18952">
        <f t="shared" si="5040"/>
        <v>3.2140363063486546E-12</v>
      </c>
      <c r="S18952" s="21">
        <f t="shared" si="5041"/>
        <v>29.674242252065458</v>
      </c>
      <c r="T18952">
        <f t="shared" si="5042"/>
        <v>4.8713512221399107E-9</v>
      </c>
      <c r="Z18952" s="15">
        <f t="shared" si="5043"/>
        <v>0.81128280009778908</v>
      </c>
      <c r="AA18952">
        <f t="shared" si="5044"/>
        <v>1.0135195856698206E-6</v>
      </c>
      <c r="AF18952" s="3">
        <f t="shared" si="5035"/>
        <v>0.81135210047623096</v>
      </c>
      <c r="AH18952">
        <f t="shared" si="5045"/>
        <v>1972.1500000003859</v>
      </c>
      <c r="AI18952">
        <f t="shared" si="5046"/>
        <v>29.674172456999575</v>
      </c>
      <c r="AJ18952" s="5">
        <f t="shared" si="5047"/>
        <v>29.713366079486843</v>
      </c>
      <c r="AK18952">
        <f t="shared" si="5048"/>
        <v>1.5361400436744788E-3</v>
      </c>
    </row>
    <row r="18953" spans="1:37" x14ac:dyDescent="0.25">
      <c r="A18953" s="1">
        <v>1972.250000000387</v>
      </c>
      <c r="B18953">
        <v>29.675594733999581</v>
      </c>
      <c r="D18953">
        <f t="shared" si="5036"/>
        <v>0.75474929308215777</v>
      </c>
      <c r="E18953">
        <f t="shared" si="5034"/>
        <v>0.81031259595863625</v>
      </c>
      <c r="G18953">
        <f t="shared" si="5049"/>
        <v>0.75474929308215777</v>
      </c>
      <c r="H18953" s="2">
        <f t="shared" si="5050"/>
        <v>0.81031259595863625</v>
      </c>
      <c r="L18953" s="20">
        <f t="shared" si="5037"/>
        <v>0.8103819926633804</v>
      </c>
      <c r="M18953">
        <f t="shared" si="5038"/>
        <v>3.0949972626945692E-3</v>
      </c>
      <c r="P18953" s="18">
        <f t="shared" si="5039"/>
        <v>0.81031438843262571</v>
      </c>
      <c r="Q18953">
        <f t="shared" si="5040"/>
        <v>3.2129630028879716E-12</v>
      </c>
      <c r="S18953" s="21">
        <f t="shared" si="5041"/>
        <v>29.675664517410723</v>
      </c>
      <c r="T18953">
        <f t="shared" si="5042"/>
        <v>4.8697244706210541E-9</v>
      </c>
      <c r="Z18953" s="15">
        <f t="shared" si="5043"/>
        <v>0.81131927697546125</v>
      </c>
      <c r="AA18953">
        <f t="shared" si="5044"/>
        <v>1.0134066696358061E-6</v>
      </c>
      <c r="AF18953" s="3">
        <f t="shared" si="5035"/>
        <v>0.81138856701935391</v>
      </c>
      <c r="AH18953">
        <f t="shared" si="5045"/>
        <v>1972.2500000003868</v>
      </c>
      <c r="AI18953">
        <f t="shared" si="5046"/>
        <v>29.675594733999581</v>
      </c>
      <c r="AJ18953" s="5">
        <f t="shared" si="5047"/>
        <v>29.714786173148838</v>
      </c>
      <c r="AK18953">
        <f t="shared" si="5048"/>
        <v>1.535968902589857E-3</v>
      </c>
    </row>
    <row r="18954" spans="1:37" x14ac:dyDescent="0.25">
      <c r="A18954" s="1">
        <v>1972.350000000386</v>
      </c>
      <c r="B18954">
        <v>29.67701694902587</v>
      </c>
      <c r="D18954">
        <f t="shared" si="5036"/>
        <v>0.75478911943924054</v>
      </c>
      <c r="E18954">
        <f t="shared" si="5034"/>
        <v>0.81034912732619724</v>
      </c>
      <c r="G18954">
        <f t="shared" si="5049"/>
        <v>0.75478911943924054</v>
      </c>
      <c r="H18954" s="2">
        <f t="shared" si="5050"/>
        <v>0.81034912732619724</v>
      </c>
      <c r="L18954" s="20">
        <f t="shared" si="5037"/>
        <v>0.81041851376946994</v>
      </c>
      <c r="M18954">
        <f t="shared" si="5038"/>
        <v>3.0946295135481586E-3</v>
      </c>
      <c r="P18954" s="18">
        <f t="shared" si="5039"/>
        <v>0.81035091950078131</v>
      </c>
      <c r="Q18954">
        <f t="shared" si="5040"/>
        <v>3.2118897397860592E-12</v>
      </c>
      <c r="S18954" s="21">
        <f t="shared" si="5041"/>
        <v>29.677086720780757</v>
      </c>
      <c r="T18954">
        <f t="shared" si="5042"/>
        <v>4.8680977800711369E-9</v>
      </c>
      <c r="Z18954" s="15">
        <f t="shared" si="5043"/>
        <v>0.81135575221652501</v>
      </c>
      <c r="AA18954">
        <f t="shared" si="5044"/>
        <v>1.0132936698273899E-6</v>
      </c>
      <c r="AF18954" s="3">
        <f t="shared" si="5035"/>
        <v>0.81142503192511328</v>
      </c>
      <c r="AH18954">
        <f t="shared" si="5045"/>
        <v>1972.350000000386</v>
      </c>
      <c r="AI18954">
        <f t="shared" si="5046"/>
        <v>29.67701694902587</v>
      </c>
      <c r="AJ18954" s="5">
        <f t="shared" si="5047"/>
        <v>29.716206203095474</v>
      </c>
      <c r="AK18954">
        <f t="shared" si="5048"/>
        <v>1.5357976345320387E-3</v>
      </c>
    </row>
    <row r="18955" spans="1:37" x14ac:dyDescent="0.25">
      <c r="A18955" s="1">
        <v>1972.4500000003859</v>
      </c>
      <c r="B18955">
        <v>29.67843910207667</v>
      </c>
      <c r="D18955">
        <f t="shared" si="5036"/>
        <v>0.75482894579632365</v>
      </c>
      <c r="E18955">
        <f t="shared" si="5034"/>
        <v>0.81038565710184052</v>
      </c>
      <c r="G18955">
        <f t="shared" si="5049"/>
        <v>0.75482894579632365</v>
      </c>
      <c r="H18955" s="2">
        <f t="shared" si="5050"/>
        <v>0.81038565710184052</v>
      </c>
      <c r="L18955" s="20">
        <f t="shared" si="5037"/>
        <v>0.81045503328286017</v>
      </c>
      <c r="M18955">
        <f t="shared" si="5038"/>
        <v>3.0942616090598152E-3</v>
      </c>
      <c r="P18955" s="18">
        <f t="shared" si="5039"/>
        <v>0.81038744897698134</v>
      </c>
      <c r="Q18955">
        <f t="shared" si="5040"/>
        <v>3.2108165202955325E-12</v>
      </c>
      <c r="S18955" s="21">
        <f t="shared" si="5041"/>
        <v>29.678508862173828</v>
      </c>
      <c r="T18955">
        <f t="shared" si="5042"/>
        <v>4.8664711555525111E-9</v>
      </c>
      <c r="Z18955" s="15">
        <f t="shared" si="5043"/>
        <v>0.81139222582093928</v>
      </c>
      <c r="AA18955">
        <f t="shared" si="5044"/>
        <v>1.0131805862681306E-6</v>
      </c>
      <c r="AF18955" s="3">
        <f t="shared" si="5035"/>
        <v>0.81146149519346455</v>
      </c>
      <c r="AH18955">
        <f t="shared" si="5045"/>
        <v>1972.4500000003859</v>
      </c>
      <c r="AI18955">
        <f t="shared" si="5046"/>
        <v>29.67843910207667</v>
      </c>
      <c r="AJ18955" s="5">
        <f t="shared" si="5047"/>
        <v>29.717626169325161</v>
      </c>
      <c r="AK18955">
        <f t="shared" si="5048"/>
        <v>1.5356262395377798E-3</v>
      </c>
    </row>
    <row r="18956" spans="1:37" x14ac:dyDescent="0.25">
      <c r="A18956" s="1">
        <v>1972.550000000386</v>
      </c>
      <c r="B18956">
        <v>29.67986119315022</v>
      </c>
      <c r="D18956">
        <f t="shared" si="5036"/>
        <v>0.75486877215340675</v>
      </c>
      <c r="E18956">
        <f t="shared" si="5034"/>
        <v>0.8104221852855209</v>
      </c>
      <c r="G18956">
        <f t="shared" si="5049"/>
        <v>0.75486877215340675</v>
      </c>
      <c r="H18956" s="2">
        <f t="shared" si="5050"/>
        <v>0.8104221852855209</v>
      </c>
      <c r="L18956" s="20">
        <f t="shared" si="5037"/>
        <v>0.81049155120351557</v>
      </c>
      <c r="M18956">
        <f t="shared" si="5038"/>
        <v>3.0938935492572242E-3</v>
      </c>
      <c r="P18956" s="18">
        <f t="shared" si="5039"/>
        <v>0.8104239768611794</v>
      </c>
      <c r="Q18956">
        <f t="shared" si="5040"/>
        <v>3.2097433401085047E-12</v>
      </c>
      <c r="S18956" s="21">
        <f t="shared" si="5041"/>
        <v>29.679930941588136</v>
      </c>
      <c r="T18956">
        <f t="shared" si="5042"/>
        <v>4.8648445917167855E-9</v>
      </c>
      <c r="Z18956" s="15">
        <f t="shared" si="5043"/>
        <v>0.81142869778866022</v>
      </c>
      <c r="AA18956">
        <f t="shared" si="5044"/>
        <v>1.0130674189757856E-6</v>
      </c>
      <c r="AF18956" s="3">
        <f t="shared" si="5035"/>
        <v>0.81149795682437631</v>
      </c>
      <c r="AH18956">
        <f t="shared" si="5045"/>
        <v>1972.550000000386</v>
      </c>
      <c r="AI18956">
        <f t="shared" si="5046"/>
        <v>29.67986119315022</v>
      </c>
      <c r="AJ18956" s="5">
        <f t="shared" si="5047"/>
        <v>29.719046071836182</v>
      </c>
      <c r="AK18956">
        <f t="shared" si="5048"/>
        <v>1.5354547176335495E-3</v>
      </c>
    </row>
    <row r="18957" spans="1:37" x14ac:dyDescent="0.25">
      <c r="A18957" s="1">
        <v>1972.6500000003871</v>
      </c>
      <c r="B18957">
        <v>29.681283222244769</v>
      </c>
      <c r="D18957">
        <f t="shared" si="5036"/>
        <v>0.7549085985104903</v>
      </c>
      <c r="E18957">
        <f t="shared" si="5034"/>
        <v>0.81045871187719321</v>
      </c>
      <c r="G18957">
        <f t="shared" si="5049"/>
        <v>0.7549085985104903</v>
      </c>
      <c r="H18957" s="2">
        <f t="shared" si="5050"/>
        <v>0.81045871187719321</v>
      </c>
      <c r="L18957" s="20">
        <f t="shared" si="5037"/>
        <v>0.81052806753138995</v>
      </c>
      <c r="M18957">
        <f t="shared" si="5038"/>
        <v>3.0935253341668155E-3</v>
      </c>
      <c r="P18957" s="18">
        <f t="shared" si="5039"/>
        <v>0.81046050315333118</v>
      </c>
      <c r="Q18957">
        <f t="shared" si="5040"/>
        <v>3.2086702024771426E-12</v>
      </c>
      <c r="S18957" s="21">
        <f t="shared" si="5041"/>
        <v>29.68135295902195</v>
      </c>
      <c r="T18957">
        <f t="shared" si="5042"/>
        <v>4.8632180916428945E-9</v>
      </c>
      <c r="Z18957" s="15">
        <f t="shared" si="5043"/>
        <v>0.81146516811964575</v>
      </c>
      <c r="AA18957">
        <f t="shared" si="5044"/>
        <v>1.0129541679717001E-6</v>
      </c>
      <c r="AF18957" s="3">
        <f t="shared" si="5035"/>
        <v>0.81153441681780425</v>
      </c>
      <c r="AH18957">
        <f t="shared" si="5045"/>
        <v>1972.6500000003871</v>
      </c>
      <c r="AI18957">
        <f t="shared" si="5046"/>
        <v>29.681283222244769</v>
      </c>
      <c r="AJ18957" s="5">
        <f t="shared" si="5047"/>
        <v>29.720465910626906</v>
      </c>
      <c r="AK18957">
        <f t="shared" si="5048"/>
        <v>1.5352830688516808E-3</v>
      </c>
    </row>
    <row r="18958" spans="1:37" x14ac:dyDescent="0.25">
      <c r="A18958" s="1">
        <v>1972.750000000387</v>
      </c>
      <c r="B18958">
        <v>29.682705189358561</v>
      </c>
      <c r="D18958">
        <f t="shared" si="5036"/>
        <v>0.75494842486757341</v>
      </c>
      <c r="E18958">
        <f t="shared" si="5034"/>
        <v>0.81049523687681246</v>
      </c>
      <c r="G18958">
        <f t="shared" si="5049"/>
        <v>0.75494842486757341</v>
      </c>
      <c r="H18958" s="2">
        <f t="shared" si="5050"/>
        <v>0.81049523687681246</v>
      </c>
      <c r="L18958" s="20">
        <f t="shared" si="5037"/>
        <v>0.81056458226643358</v>
      </c>
      <c r="M18958">
        <f t="shared" si="5038"/>
        <v>3.0931569638147885E-3</v>
      </c>
      <c r="P18958" s="18">
        <f t="shared" si="5039"/>
        <v>0.81049702785339206</v>
      </c>
      <c r="Q18958">
        <f t="shared" si="5040"/>
        <v>3.2075971086631124E-12</v>
      </c>
      <c r="S18958" s="21">
        <f t="shared" si="5041"/>
        <v>29.682774914473534</v>
      </c>
      <c r="T18958">
        <f t="shared" si="5042"/>
        <v>4.861591657912366E-9</v>
      </c>
      <c r="Z18958" s="15">
        <f t="shared" si="5043"/>
        <v>0.81150163681385323</v>
      </c>
      <c r="AA18958">
        <f t="shared" si="5044"/>
        <v>1.0128408332756648E-6</v>
      </c>
      <c r="AF18958" s="3">
        <f t="shared" si="5035"/>
        <v>0.81157087517370174</v>
      </c>
      <c r="AH18958">
        <f t="shared" si="5045"/>
        <v>1972.750000000387</v>
      </c>
      <c r="AI18958">
        <f t="shared" si="5046"/>
        <v>29.682705189358561</v>
      </c>
      <c r="AJ18958" s="5">
        <f t="shared" si="5047"/>
        <v>29.721885685695671</v>
      </c>
      <c r="AK18958">
        <f t="shared" si="5048"/>
        <v>1.5351112932222956E-3</v>
      </c>
    </row>
    <row r="18959" spans="1:37" x14ac:dyDescent="0.25">
      <c r="A18959" s="1">
        <v>1972.850000000386</v>
      </c>
      <c r="B18959">
        <v>29.684127094489821</v>
      </c>
      <c r="D18959">
        <f t="shared" si="5036"/>
        <v>0.75498825122465607</v>
      </c>
      <c r="E18959">
        <f t="shared" si="5034"/>
        <v>0.81053176028433294</v>
      </c>
      <c r="G18959">
        <f t="shared" si="5049"/>
        <v>0.75498825122465607</v>
      </c>
      <c r="H18959" s="2">
        <f t="shared" si="5050"/>
        <v>0.81053176028433294</v>
      </c>
      <c r="L18959" s="20">
        <f t="shared" si="5037"/>
        <v>0.81060109540860381</v>
      </c>
      <c r="M18959">
        <f t="shared" si="5038"/>
        <v>3.0927884382280502E-3</v>
      </c>
      <c r="P18959" s="18">
        <f t="shared" si="5039"/>
        <v>0.81053355096131552</v>
      </c>
      <c r="Q18959">
        <f t="shared" si="5040"/>
        <v>3.2065240559511875E-12</v>
      </c>
      <c r="S18959" s="21">
        <f t="shared" si="5041"/>
        <v>29.684196807941078</v>
      </c>
      <c r="T18959">
        <f t="shared" si="5042"/>
        <v>4.8599652861702746E-9</v>
      </c>
      <c r="Z18959" s="15">
        <f t="shared" si="5043"/>
        <v>0.8115381038712407</v>
      </c>
      <c r="AA18959">
        <f t="shared" si="5044"/>
        <v>1.012727414910387E-6</v>
      </c>
      <c r="AF18959" s="3">
        <f t="shared" si="5035"/>
        <v>0.81160733189202772</v>
      </c>
      <c r="AH18959">
        <f t="shared" si="5045"/>
        <v>1972.850000000386</v>
      </c>
      <c r="AI18959">
        <f t="shared" si="5046"/>
        <v>29.684127094489821</v>
      </c>
      <c r="AJ18959" s="5">
        <f t="shared" si="5047"/>
        <v>29.723305397040839</v>
      </c>
      <c r="AK18959">
        <f t="shared" si="5048"/>
        <v>1.534939390779152E-3</v>
      </c>
    </row>
    <row r="18960" spans="1:37" x14ac:dyDescent="0.25">
      <c r="A18960" s="1">
        <v>1972.9500000003859</v>
      </c>
      <c r="B18960">
        <v>29.685548937636788</v>
      </c>
      <c r="D18960">
        <f t="shared" si="5036"/>
        <v>0.75502807758173918</v>
      </c>
      <c r="E18960">
        <f t="shared" si="5034"/>
        <v>0.81056828209970966</v>
      </c>
      <c r="G18960">
        <f t="shared" si="5049"/>
        <v>0.75502807758173918</v>
      </c>
      <c r="H18960" s="2">
        <f t="shared" si="5050"/>
        <v>0.81056828209970966</v>
      </c>
      <c r="L18960" s="20">
        <f t="shared" si="5037"/>
        <v>0.81063760695784737</v>
      </c>
      <c r="M18960">
        <f t="shared" si="5038"/>
        <v>3.0924197574322397E-3</v>
      </c>
      <c r="P18960" s="18">
        <f t="shared" si="5039"/>
        <v>0.81057007247705659</v>
      </c>
      <c r="Q18960">
        <f t="shared" si="5040"/>
        <v>3.205451044410819E-12</v>
      </c>
      <c r="S18960" s="21">
        <f t="shared" si="5041"/>
        <v>29.685618639422831</v>
      </c>
      <c r="T18960">
        <f t="shared" si="5042"/>
        <v>4.8583389775125583E-9</v>
      </c>
      <c r="Z18960" s="15">
        <f t="shared" si="5043"/>
        <v>0.81157456929176353</v>
      </c>
      <c r="AA18960">
        <f t="shared" si="5044"/>
        <v>1.0126139128916571E-6</v>
      </c>
      <c r="AF18960" s="3">
        <f t="shared" si="5035"/>
        <v>0.81164378697273332</v>
      </c>
      <c r="AH18960">
        <f t="shared" si="5045"/>
        <v>1972.9500000003859</v>
      </c>
      <c r="AI18960">
        <f t="shared" si="5046"/>
        <v>29.685548937636788</v>
      </c>
      <c r="AJ18960" s="5">
        <f t="shared" si="5047"/>
        <v>29.724725044660676</v>
      </c>
      <c r="AK18960">
        <f t="shared" si="5048"/>
        <v>1.534767361547115E-3</v>
      </c>
    </row>
    <row r="18961" spans="1:37" x14ac:dyDescent="0.25">
      <c r="A18961" s="1">
        <v>1973.0500000003869</v>
      </c>
      <c r="B18961">
        <v>29.686970718797731</v>
      </c>
      <c r="D18961">
        <f t="shared" si="5036"/>
        <v>0.75506790393882273</v>
      </c>
      <c r="E18961">
        <f t="shared" si="5034"/>
        <v>0.81060480232289789</v>
      </c>
      <c r="G18961">
        <f t="shared" si="5049"/>
        <v>0.75506790393882273</v>
      </c>
      <c r="H18961" s="2">
        <f t="shared" si="5050"/>
        <v>0.81060480232289789</v>
      </c>
      <c r="L18961" s="20">
        <f t="shared" si="5037"/>
        <v>0.81067411691413227</v>
      </c>
      <c r="M18961">
        <f t="shared" si="5038"/>
        <v>3.0920509214554834E-3</v>
      </c>
      <c r="P18961" s="18">
        <f t="shared" si="5039"/>
        <v>0.81060659240057131</v>
      </c>
      <c r="Q18961">
        <f t="shared" si="5040"/>
        <v>3.2043780768938068E-12</v>
      </c>
      <c r="S18961" s="21">
        <f t="shared" si="5041"/>
        <v>29.687040408917081</v>
      </c>
      <c r="T18961">
        <f t="shared" si="5042"/>
        <v>4.8567127350152207E-9</v>
      </c>
      <c r="Z18961" s="15">
        <f t="shared" si="5043"/>
        <v>0.81161103307538252</v>
      </c>
      <c r="AA18961">
        <f t="shared" si="5044"/>
        <v>1.0125003272457787E-6</v>
      </c>
      <c r="AF18961" s="3">
        <f t="shared" si="5035"/>
        <v>0.81168024041578635</v>
      </c>
      <c r="AH18961">
        <f t="shared" si="5045"/>
        <v>1973.0500000003872</v>
      </c>
      <c r="AI18961">
        <f t="shared" si="5046"/>
        <v>29.686970718797731</v>
      </c>
      <c r="AJ18961" s="5">
        <f t="shared" si="5047"/>
        <v>29.726144628553659</v>
      </c>
      <c r="AK18961">
        <f t="shared" si="5048"/>
        <v>1.5345952055655426E-3</v>
      </c>
    </row>
    <row r="18962" spans="1:37" x14ac:dyDescent="0.25">
      <c r="A18962" s="1">
        <v>1973.1500000003871</v>
      </c>
      <c r="B18962">
        <v>29.68839243797084</v>
      </c>
      <c r="D18962">
        <f t="shared" si="5036"/>
        <v>0.75510773029590583</v>
      </c>
      <c r="E18962">
        <f t="shared" si="5034"/>
        <v>0.81064132095385133</v>
      </c>
      <c r="G18962">
        <f t="shared" si="5049"/>
        <v>0.75510773029590583</v>
      </c>
      <c r="H18962" s="2">
        <f t="shared" si="5050"/>
        <v>0.81064132095385133</v>
      </c>
      <c r="L18962" s="20">
        <f t="shared" si="5037"/>
        <v>0.81071062527740168</v>
      </c>
      <c r="M18962">
        <f t="shared" si="5038"/>
        <v>3.0916819303232557E-3</v>
      </c>
      <c r="P18962" s="18">
        <f t="shared" si="5039"/>
        <v>0.81064311073181228</v>
      </c>
      <c r="Q18962">
        <f t="shared" si="5040"/>
        <v>3.2033051494941165E-12</v>
      </c>
      <c r="S18962" s="21">
        <f t="shared" si="5041"/>
        <v>29.688462116421984</v>
      </c>
      <c r="T18962">
        <f t="shared" si="5042"/>
        <v>4.855086553830765E-9</v>
      </c>
      <c r="Z18962" s="15">
        <f t="shared" si="5043"/>
        <v>0.81164749522205126</v>
      </c>
      <c r="AA18962">
        <f t="shared" si="5044"/>
        <v>1.0123866579876707E-6</v>
      </c>
      <c r="AF18962" s="3">
        <f t="shared" si="5035"/>
        <v>0.81171669222113541</v>
      </c>
      <c r="AH18962">
        <f t="shared" si="5045"/>
        <v>1973.1500000003871</v>
      </c>
      <c r="AI18962">
        <f t="shared" si="5046"/>
        <v>29.68839243797084</v>
      </c>
      <c r="AJ18962" s="5">
        <f t="shared" si="5047"/>
        <v>29.727564148717978</v>
      </c>
      <c r="AK18962">
        <f t="shared" si="5048"/>
        <v>1.5344229228573848E-3</v>
      </c>
    </row>
    <row r="18963" spans="1:37" x14ac:dyDescent="0.25">
      <c r="A18963" s="1">
        <v>1973.250000000387</v>
      </c>
      <c r="B18963">
        <v>29.689814095154372</v>
      </c>
      <c r="D18963">
        <f t="shared" si="5036"/>
        <v>0.75514755665298894</v>
      </c>
      <c r="E18963">
        <f t="shared" si="5034"/>
        <v>0.81067783799252513</v>
      </c>
      <c r="G18963">
        <f t="shared" si="5049"/>
        <v>0.75514755665298894</v>
      </c>
      <c r="H18963" s="2">
        <f t="shared" si="5050"/>
        <v>0.81067783799252513</v>
      </c>
      <c r="L18963" s="20">
        <f t="shared" si="5037"/>
        <v>0.81074713204762361</v>
      </c>
      <c r="M18963">
        <f t="shared" si="5038"/>
        <v>3.0913127840636653E-3</v>
      </c>
      <c r="P18963" s="18">
        <f t="shared" si="5039"/>
        <v>0.81067962747073585</v>
      </c>
      <c r="Q18963">
        <f t="shared" si="5040"/>
        <v>3.2022322666526085E-12</v>
      </c>
      <c r="S18963" s="21">
        <f t="shared" si="5041"/>
        <v>29.689883761935839</v>
      </c>
      <c r="T18963">
        <f t="shared" si="5042"/>
        <v>4.8534604400052933E-9</v>
      </c>
      <c r="Z18963" s="15">
        <f t="shared" si="5043"/>
        <v>0.81168395573172802</v>
      </c>
      <c r="AA18963">
        <f t="shared" si="5044"/>
        <v>1.012272905138743E-6</v>
      </c>
      <c r="AF18963" s="3">
        <f t="shared" si="5035"/>
        <v>0.81175314238874963</v>
      </c>
      <c r="AH18963">
        <f t="shared" si="5045"/>
        <v>1973.250000000387</v>
      </c>
      <c r="AI18963">
        <f t="shared" si="5046"/>
        <v>29.689814095154372</v>
      </c>
      <c r="AJ18963" s="5">
        <f t="shared" si="5047"/>
        <v>29.728983605152006</v>
      </c>
      <c r="AK18963">
        <f t="shared" si="5048"/>
        <v>1.5342505134547952E-3</v>
      </c>
    </row>
    <row r="18964" spans="1:37" x14ac:dyDescent="0.25">
      <c r="A18964" s="1">
        <v>1973.350000000386</v>
      </c>
      <c r="B18964">
        <v>29.691235690346542</v>
      </c>
      <c r="D18964">
        <f t="shared" si="5036"/>
        <v>0.7551873830100716</v>
      </c>
      <c r="E18964">
        <f t="shared" si="5034"/>
        <v>0.81071435343887344</v>
      </c>
      <c r="G18964">
        <f t="shared" si="5049"/>
        <v>0.7551873830100716</v>
      </c>
      <c r="H18964" s="2">
        <f t="shared" si="5050"/>
        <v>0.81071435343887344</v>
      </c>
      <c r="L18964" s="20">
        <f t="shared" si="5037"/>
        <v>0.81078363722474123</v>
      </c>
      <c r="M18964">
        <f t="shared" si="5038"/>
        <v>3.0909434827021704E-3</v>
      </c>
      <c r="P18964" s="18">
        <f t="shared" si="5039"/>
        <v>0.81071614261729552</v>
      </c>
      <c r="Q18964">
        <f t="shared" si="5040"/>
        <v>3.2011594260535071E-12</v>
      </c>
      <c r="S18964" s="21">
        <f t="shared" si="5041"/>
        <v>29.691305345456836</v>
      </c>
      <c r="T18964">
        <f t="shared" si="5042"/>
        <v>4.851834390177286E-9</v>
      </c>
      <c r="Z18964" s="15">
        <f t="shared" si="5043"/>
        <v>0.81172041460437094</v>
      </c>
      <c r="AA18964">
        <f t="shared" si="5044"/>
        <v>1.0121590687222025E-6</v>
      </c>
      <c r="AF18964" s="3">
        <f t="shared" si="5035"/>
        <v>0.81178959091857494</v>
      </c>
      <c r="AH18964">
        <f t="shared" si="5045"/>
        <v>1973.350000000386</v>
      </c>
      <c r="AI18964">
        <f t="shared" si="5046"/>
        <v>29.691235690346542</v>
      </c>
      <c r="AJ18964" s="5">
        <f t="shared" si="5047"/>
        <v>29.730402997854117</v>
      </c>
      <c r="AK18964">
        <f t="shared" si="5048"/>
        <v>1.5340779773930036E-3</v>
      </c>
    </row>
    <row r="18965" spans="1:37" x14ac:dyDescent="0.25">
      <c r="A18965" s="1">
        <v>1973.450000000387</v>
      </c>
      <c r="B18965">
        <v>29.692657223545609</v>
      </c>
      <c r="D18965">
        <f t="shared" si="5036"/>
        <v>0.75522720936715515</v>
      </c>
      <c r="E18965">
        <f t="shared" si="5034"/>
        <v>0.81075086729285151</v>
      </c>
      <c r="G18965">
        <f t="shared" si="5049"/>
        <v>0.75522720936715515</v>
      </c>
      <c r="H18965" s="2">
        <f t="shared" si="5050"/>
        <v>0.81075086729285151</v>
      </c>
      <c r="L18965" s="20">
        <f t="shared" si="5037"/>
        <v>0.81082014080871545</v>
      </c>
      <c r="M18965">
        <f t="shared" si="5038"/>
        <v>3.0905740262660237E-3</v>
      </c>
      <c r="P18965" s="18">
        <f t="shared" si="5039"/>
        <v>0.81075265617144665</v>
      </c>
      <c r="Q18965">
        <f t="shared" si="5040"/>
        <v>3.2000866281631201E-12</v>
      </c>
      <c r="S18965" s="21">
        <f t="shared" si="5041"/>
        <v>29.692726866983236</v>
      </c>
      <c r="T18965">
        <f t="shared" si="5042"/>
        <v>4.8502084044514814E-9</v>
      </c>
      <c r="Z18965" s="15">
        <f t="shared" si="5043"/>
        <v>0.81175687183993694</v>
      </c>
      <c r="AA18965">
        <f t="shared" si="5044"/>
        <v>1.0120451487565759E-6</v>
      </c>
      <c r="AF18965" s="3">
        <f t="shared" si="5035"/>
        <v>0.81182603781057472</v>
      </c>
      <c r="AH18965">
        <f t="shared" si="5045"/>
        <v>1973.450000000387</v>
      </c>
      <c r="AI18965">
        <f t="shared" si="5046"/>
        <v>29.692657223545609</v>
      </c>
      <c r="AJ18965" s="5">
        <f t="shared" si="5047"/>
        <v>29.731822326822634</v>
      </c>
      <c r="AK18965">
        <f t="shared" si="5048"/>
        <v>1.5339053147000207E-3</v>
      </c>
    </row>
    <row r="18966" spans="1:37" x14ac:dyDescent="0.25">
      <c r="A18966" s="1">
        <v>1973.5500000003869</v>
      </c>
      <c r="B18966">
        <v>29.694078694749781</v>
      </c>
      <c r="D18966">
        <f t="shared" si="5036"/>
        <v>0.75526703572423826</v>
      </c>
      <c r="E18966">
        <f t="shared" si="5034"/>
        <v>0.81078737955441338</v>
      </c>
      <c r="G18966">
        <f t="shared" si="5049"/>
        <v>0.75526703572423826</v>
      </c>
      <c r="H18966" s="2">
        <f t="shared" si="5050"/>
        <v>0.81078737955441338</v>
      </c>
      <c r="L18966" s="20">
        <f t="shared" si="5037"/>
        <v>0.81085664279948944</v>
      </c>
      <c r="M18966">
        <f t="shared" si="5038"/>
        <v>3.0902044147808161E-3</v>
      </c>
      <c r="P18966" s="18">
        <f t="shared" si="5039"/>
        <v>0.81078916813314317</v>
      </c>
      <c r="Q18966">
        <f t="shared" si="5040"/>
        <v>3.1990138726532074E-12</v>
      </c>
      <c r="S18966" s="21">
        <f t="shared" si="5041"/>
        <v>29.69414832651325</v>
      </c>
      <c r="T18966">
        <f t="shared" si="5042"/>
        <v>4.8485824839221585E-9</v>
      </c>
      <c r="Z18966" s="15">
        <f t="shared" si="5043"/>
        <v>0.81179332743838239</v>
      </c>
      <c r="AA18966">
        <f t="shared" si="5044"/>
        <v>1.0119311452617412E-6</v>
      </c>
      <c r="AF18966" s="3">
        <f t="shared" si="5035"/>
        <v>0.81186248306469522</v>
      </c>
      <c r="AH18966">
        <f t="shared" si="5045"/>
        <v>1973.5500000003869</v>
      </c>
      <c r="AI18966">
        <f t="shared" si="5046"/>
        <v>29.694078694749781</v>
      </c>
      <c r="AJ18966" s="5">
        <f t="shared" si="5047"/>
        <v>29.733241592055858</v>
      </c>
      <c r="AK18966">
        <f t="shared" si="5048"/>
        <v>1.5337325254063787E-3</v>
      </c>
    </row>
    <row r="18967" spans="1:37" x14ac:dyDescent="0.25">
      <c r="A18967" s="1">
        <v>1973.6500000003871</v>
      </c>
      <c r="B18967">
        <v>29.695500103957279</v>
      </c>
      <c r="D18967">
        <f t="shared" si="5036"/>
        <v>0.75530686208132136</v>
      </c>
      <c r="E18967">
        <f t="shared" si="5034"/>
        <v>0.81082389022351331</v>
      </c>
      <c r="G18967">
        <f t="shared" si="5049"/>
        <v>0.75530686208132136</v>
      </c>
      <c r="H18967" s="2">
        <f t="shared" si="5050"/>
        <v>0.81082389022351331</v>
      </c>
      <c r="L18967" s="20">
        <f t="shared" si="5037"/>
        <v>0.81089314319703831</v>
      </c>
      <c r="M18967">
        <f t="shared" si="5038"/>
        <v>3.089834648275511E-3</v>
      </c>
      <c r="P18967" s="18">
        <f t="shared" si="5039"/>
        <v>0.81082567850233922</v>
      </c>
      <c r="Q18967">
        <f t="shared" si="5040"/>
        <v>3.1979411591958055E-12</v>
      </c>
      <c r="S18967" s="21">
        <f t="shared" si="5041"/>
        <v>29.69556972404509</v>
      </c>
      <c r="T18967">
        <f t="shared" si="5042"/>
        <v>4.846956626714863E-9</v>
      </c>
      <c r="Z18967" s="15">
        <f t="shared" si="5043"/>
        <v>0.81182978139966466</v>
      </c>
      <c r="AA18967">
        <f t="shared" si="5044"/>
        <v>1.0118170582591508E-6</v>
      </c>
      <c r="AF18967" s="3">
        <f t="shared" si="5035"/>
        <v>0.81189892668091446</v>
      </c>
      <c r="AH18967">
        <f t="shared" si="5045"/>
        <v>1973.6500000003871</v>
      </c>
      <c r="AI18967">
        <f t="shared" si="5046"/>
        <v>29.695500103957279</v>
      </c>
      <c r="AJ18967" s="5">
        <f t="shared" si="5047"/>
        <v>29.734660793552127</v>
      </c>
      <c r="AK18967">
        <f t="shared" si="5048"/>
        <v>1.5335596095440171E-3</v>
      </c>
    </row>
    <row r="18968" spans="1:37" x14ac:dyDescent="0.25">
      <c r="A18968" s="1">
        <v>1973.750000000387</v>
      </c>
      <c r="B18968">
        <v>29.69692145116635</v>
      </c>
      <c r="D18968">
        <f t="shared" si="5036"/>
        <v>0.75534668843840447</v>
      </c>
      <c r="E18968">
        <f t="shared" si="5034"/>
        <v>0.81086039930010623</v>
      </c>
      <c r="G18968">
        <f t="shared" si="5049"/>
        <v>0.75534668843840447</v>
      </c>
      <c r="H18968" s="2">
        <f t="shared" si="5050"/>
        <v>0.81086039930010623</v>
      </c>
      <c r="L18968" s="20">
        <f t="shared" si="5037"/>
        <v>0.81092964200129813</v>
      </c>
      <c r="M18968">
        <f t="shared" si="5038"/>
        <v>3.0894647267747937E-3</v>
      </c>
      <c r="P18968" s="18">
        <f t="shared" si="5039"/>
        <v>0.81086218727899007</v>
      </c>
      <c r="Q18968">
        <f t="shared" si="5040"/>
        <v>3.1968684890512692E-12</v>
      </c>
      <c r="S18968" s="21">
        <f t="shared" si="5041"/>
        <v>29.696991059577012</v>
      </c>
      <c r="T18968">
        <f t="shared" si="5042"/>
        <v>4.845330834913263E-9</v>
      </c>
      <c r="Z18968" s="15">
        <f t="shared" si="5043"/>
        <v>0.81186623372374189</v>
      </c>
      <c r="AA18968">
        <f t="shared" si="5044"/>
        <v>1.011702887770491E-6</v>
      </c>
      <c r="AF18968" s="3">
        <f t="shared" si="5035"/>
        <v>0.81193536865916949</v>
      </c>
      <c r="AH18968">
        <f t="shared" si="5045"/>
        <v>1973.750000000387</v>
      </c>
      <c r="AI18968">
        <f t="shared" si="5046"/>
        <v>29.696921451166347</v>
      </c>
      <c r="AJ18968" s="5">
        <f t="shared" si="5047"/>
        <v>29.73607993130981</v>
      </c>
      <c r="AK18968">
        <f t="shared" si="5048"/>
        <v>1.5333865671460045E-3</v>
      </c>
    </row>
    <row r="18969" spans="1:37" x14ac:dyDescent="0.25">
      <c r="A18969" s="1">
        <v>1973.8500000003869</v>
      </c>
      <c r="B18969">
        <v>29.698342736375221</v>
      </c>
      <c r="D18969">
        <f t="shared" si="5036"/>
        <v>0.75538651479548757</v>
      </c>
      <c r="E18969">
        <f t="shared" si="5034"/>
        <v>0.81089690678414672</v>
      </c>
      <c r="G18969">
        <f t="shared" si="5049"/>
        <v>0.75538651479548757</v>
      </c>
      <c r="H18969" s="2">
        <f t="shared" si="5050"/>
        <v>0.81089690678414672</v>
      </c>
      <c r="L18969" s="20">
        <f t="shared" si="5037"/>
        <v>0.81096613921223337</v>
      </c>
      <c r="M18969">
        <f t="shared" si="5038"/>
        <v>3.0890946503065258E-3</v>
      </c>
      <c r="P18969" s="18">
        <f t="shared" si="5039"/>
        <v>0.8108986944630503</v>
      </c>
      <c r="Q18969">
        <f t="shared" si="5040"/>
        <v>3.1957958622883312E-12</v>
      </c>
      <c r="S18969" s="21">
        <f t="shared" si="5041"/>
        <v>29.69841233310725</v>
      </c>
      <c r="T18969">
        <f t="shared" si="5042"/>
        <v>4.843705109116167E-9</v>
      </c>
      <c r="Z18969" s="15">
        <f t="shared" si="5043"/>
        <v>0.81190268441056934</v>
      </c>
      <c r="AA18969">
        <f t="shared" si="5044"/>
        <v>1.0115886338123223E-6</v>
      </c>
      <c r="AF18969" s="3">
        <f t="shared" si="5035"/>
        <v>0.81197180899942911</v>
      </c>
      <c r="AH18969">
        <f t="shared" si="5045"/>
        <v>1973.8500000003869</v>
      </c>
      <c r="AI18969">
        <f t="shared" si="5046"/>
        <v>29.698342736375221</v>
      </c>
      <c r="AJ18969" s="5">
        <f t="shared" si="5047"/>
        <v>29.737499005327173</v>
      </c>
      <c r="AK18969">
        <f t="shared" si="5048"/>
        <v>1.5332133982376359E-3</v>
      </c>
    </row>
    <row r="18970" spans="1:37" x14ac:dyDescent="0.25">
      <c r="A18970" s="1">
        <v>1973.950000000387</v>
      </c>
      <c r="B18970">
        <v>29.699763959582079</v>
      </c>
      <c r="D18970">
        <f t="shared" si="5036"/>
        <v>0.75542634115257068</v>
      </c>
      <c r="E18970">
        <f t="shared" si="5034"/>
        <v>0.81093341267558816</v>
      </c>
      <c r="G18970">
        <f t="shared" si="5049"/>
        <v>0.75542634115257068</v>
      </c>
      <c r="H18970" s="2">
        <f t="shared" si="5050"/>
        <v>0.81093341267558816</v>
      </c>
      <c r="L18970" s="20">
        <f t="shared" si="5037"/>
        <v>0.81100263482980139</v>
      </c>
      <c r="M18970">
        <f t="shared" si="5038"/>
        <v>3.0887244188977946E-3</v>
      </c>
      <c r="P18970" s="18">
        <f t="shared" si="5039"/>
        <v>0.81093520005447273</v>
      </c>
      <c r="Q18970">
        <f t="shared" si="5040"/>
        <v>3.1947232769913422E-12</v>
      </c>
      <c r="S18970" s="21">
        <f t="shared" si="5041"/>
        <v>29.699833544633968</v>
      </c>
      <c r="T18970">
        <f t="shared" si="5042"/>
        <v>4.8420794464610444E-9</v>
      </c>
      <c r="Z18970" s="15">
        <f t="shared" si="5043"/>
        <v>0.81193913346010449</v>
      </c>
      <c r="AA18970">
        <f t="shared" si="5044"/>
        <v>1.0114742964081393E-6</v>
      </c>
      <c r="AF18970" s="3">
        <f t="shared" si="5035"/>
        <v>0.81200824770165281</v>
      </c>
      <c r="AH18970">
        <f t="shared" si="5045"/>
        <v>1973.950000000387</v>
      </c>
      <c r="AI18970">
        <f t="shared" si="5046"/>
        <v>29.699763959582079</v>
      </c>
      <c r="AJ18970" s="5">
        <f t="shared" si="5047"/>
        <v>29.73891801560255</v>
      </c>
      <c r="AK18970">
        <f t="shared" si="5048"/>
        <v>1.5330401028542384E-3</v>
      </c>
    </row>
    <row r="18971" spans="1:37" x14ac:dyDescent="0.25">
      <c r="A18971" s="1">
        <v>1974.0500000003869</v>
      </c>
      <c r="B18971">
        <v>29.70118512078518</v>
      </c>
      <c r="D18971">
        <f t="shared" si="5036"/>
        <v>0.75546616750965379</v>
      </c>
      <c r="E18971">
        <f t="shared" si="5034"/>
        <v>0.8109699169743857</v>
      </c>
      <c r="G18971">
        <f t="shared" si="5049"/>
        <v>0.75546616750965379</v>
      </c>
      <c r="H18971" s="2">
        <f t="shared" si="5050"/>
        <v>0.8109699169743857</v>
      </c>
      <c r="L18971" s="20">
        <f t="shared" si="5037"/>
        <v>0.8110391288539418</v>
      </c>
      <c r="M18971">
        <f t="shared" si="5038"/>
        <v>3.0883540325737304E-3</v>
      </c>
      <c r="P18971" s="18">
        <f t="shared" si="5039"/>
        <v>0.81097170405321362</v>
      </c>
      <c r="Q18971">
        <f t="shared" si="5040"/>
        <v>3.1936507371981633E-12</v>
      </c>
      <c r="S18971" s="21">
        <f t="shared" si="5041"/>
        <v>29.701254694155462</v>
      </c>
      <c r="T18971">
        <f t="shared" si="5042"/>
        <v>4.8404538524912965E-9</v>
      </c>
      <c r="Z18971" s="15">
        <f t="shared" si="5043"/>
        <v>0.81197558087230504</v>
      </c>
      <c r="AA18971">
        <f t="shared" si="5044"/>
        <v>1.0113598755783206E-6</v>
      </c>
      <c r="AF18971" s="3">
        <f t="shared" si="5035"/>
        <v>0.81204468476578162</v>
      </c>
      <c r="AH18971">
        <f t="shared" si="5045"/>
        <v>1974.0500000003869</v>
      </c>
      <c r="AI18971">
        <f t="shared" si="5046"/>
        <v>29.70118512078518</v>
      </c>
      <c r="AJ18971" s="5">
        <f t="shared" si="5047"/>
        <v>29.740336962134304</v>
      </c>
      <c r="AK18971">
        <f t="shared" si="5048"/>
        <v>1.5328666810269823E-3</v>
      </c>
    </row>
    <row r="18972" spans="1:37" x14ac:dyDescent="0.25">
      <c r="A18972" s="1">
        <v>1974.1500000003871</v>
      </c>
      <c r="B18972">
        <v>29.70260621998273</v>
      </c>
      <c r="D18972">
        <f t="shared" si="5036"/>
        <v>0.75550599386673689</v>
      </c>
      <c r="E18972">
        <f t="shared" si="5034"/>
        <v>0.81100641968049325</v>
      </c>
      <c r="G18972">
        <f t="shared" si="5049"/>
        <v>0.75550599386673689</v>
      </c>
      <c r="H18972" s="2">
        <f t="shared" si="5050"/>
        <v>0.81100641968049325</v>
      </c>
      <c r="L18972" s="20">
        <f t="shared" si="5037"/>
        <v>0.81107562128462263</v>
      </c>
      <c r="M18972">
        <f t="shared" si="5038"/>
        <v>3.0879834913626384E-3</v>
      </c>
      <c r="P18972" s="18">
        <f t="shared" si="5039"/>
        <v>0.811008206459226</v>
      </c>
      <c r="Q18972">
        <f t="shared" si="5040"/>
        <v>3.1925782398025961E-12</v>
      </c>
      <c r="S18972" s="21">
        <f t="shared" si="5041"/>
        <v>29.702675781669903</v>
      </c>
      <c r="T18972">
        <f t="shared" si="5042"/>
        <v>4.8388283223671079E-9</v>
      </c>
      <c r="Z18972" s="15">
        <f t="shared" si="5043"/>
        <v>0.81201202664712668</v>
      </c>
      <c r="AA18972">
        <f t="shared" si="5044"/>
        <v>1.0112453713416928E-6</v>
      </c>
      <c r="AF18972" s="3">
        <f t="shared" si="5035"/>
        <v>0.81208112019178802</v>
      </c>
      <c r="AH18972">
        <f t="shared" si="5045"/>
        <v>1974.1500000003871</v>
      </c>
      <c r="AI18972">
        <f t="shared" si="5046"/>
        <v>29.70260621998273</v>
      </c>
      <c r="AJ18972" s="5">
        <f t="shared" si="5047"/>
        <v>29.741755844920707</v>
      </c>
      <c r="AK18972">
        <f t="shared" si="5048"/>
        <v>1.5326931327842724E-3</v>
      </c>
    </row>
    <row r="18973" spans="1:37" x14ac:dyDescent="0.25">
      <c r="A18973" s="1">
        <v>1974.250000000387</v>
      </c>
      <c r="B18973">
        <v>29.70402725717296</v>
      </c>
      <c r="D18973">
        <f t="shared" si="5036"/>
        <v>0.75554582022382</v>
      </c>
      <c r="E18973">
        <f t="shared" si="5034"/>
        <v>0.81104292079386553</v>
      </c>
      <c r="G18973">
        <f t="shared" si="5049"/>
        <v>0.75554582022382</v>
      </c>
      <c r="H18973" s="2">
        <f t="shared" si="5050"/>
        <v>0.81104292079386553</v>
      </c>
      <c r="L18973" s="20">
        <f t="shared" si="5037"/>
        <v>0.81111211212179413</v>
      </c>
      <c r="M18973">
        <f t="shared" si="5038"/>
        <v>3.0876127952908653E-3</v>
      </c>
      <c r="P18973" s="18">
        <f t="shared" si="5039"/>
        <v>0.81104470727246492</v>
      </c>
      <c r="Q18973">
        <f t="shared" si="5040"/>
        <v>3.1915057860640411E-12</v>
      </c>
      <c r="S18973" s="21">
        <f t="shared" si="5041"/>
        <v>29.704096807175542</v>
      </c>
      <c r="T18973">
        <f t="shared" si="5042"/>
        <v>4.8372028591589175E-9</v>
      </c>
      <c r="Z18973" s="15">
        <f t="shared" si="5043"/>
        <v>0.81204847078452769</v>
      </c>
      <c r="AA18973">
        <f t="shared" si="5044"/>
        <v>1.0111307837206659E-6</v>
      </c>
      <c r="AF18973" s="3">
        <f t="shared" si="5035"/>
        <v>0.8121175539796246</v>
      </c>
      <c r="AH18973">
        <f t="shared" si="5045"/>
        <v>1974.250000000387</v>
      </c>
      <c r="AI18973">
        <f t="shared" si="5046"/>
        <v>29.70402725717296</v>
      </c>
      <c r="AJ18973" s="5">
        <f t="shared" si="5047"/>
        <v>29.743174663960129</v>
      </c>
      <c r="AK18973">
        <f t="shared" si="5048"/>
        <v>1.5325194581600936E-3</v>
      </c>
    </row>
    <row r="18974" spans="1:37" x14ac:dyDescent="0.25">
      <c r="A18974" s="1">
        <v>1974.3500000003869</v>
      </c>
      <c r="B18974">
        <v>29.705448232354069</v>
      </c>
      <c r="D18974">
        <f t="shared" si="5036"/>
        <v>0.7555856465809031</v>
      </c>
      <c r="E18974">
        <f t="shared" si="5034"/>
        <v>0.81107942031445601</v>
      </c>
      <c r="G18974">
        <f t="shared" si="5049"/>
        <v>0.7555856465809031</v>
      </c>
      <c r="H18974" s="2">
        <f t="shared" si="5050"/>
        <v>0.81107942031445601</v>
      </c>
      <c r="L18974" s="20">
        <f t="shared" si="5037"/>
        <v>0.81114860136541367</v>
      </c>
      <c r="M18974">
        <f t="shared" si="5038"/>
        <v>3.0872419443855655E-3</v>
      </c>
      <c r="P18974" s="18">
        <f t="shared" si="5039"/>
        <v>0.81108120649288351</v>
      </c>
      <c r="Q18974">
        <f t="shared" si="5040"/>
        <v>3.1904333748614401E-12</v>
      </c>
      <c r="S18974" s="21">
        <f t="shared" si="5041"/>
        <v>29.705517770670557</v>
      </c>
      <c r="T18974">
        <f t="shared" si="5042"/>
        <v>4.8355774600059923E-9</v>
      </c>
      <c r="Z18974" s="15">
        <f t="shared" si="5043"/>
        <v>0.81208491328446286</v>
      </c>
      <c r="AA18974">
        <f t="shared" si="5044"/>
        <v>1.0110161127331948E-6</v>
      </c>
      <c r="AF18974" s="3">
        <f t="shared" si="5035"/>
        <v>0.81215398612924961</v>
      </c>
      <c r="AH18974">
        <f t="shared" si="5045"/>
        <v>1974.3500000003869</v>
      </c>
      <c r="AI18974">
        <f t="shared" si="5046"/>
        <v>29.705448232354069</v>
      </c>
      <c r="AJ18974" s="5">
        <f t="shared" si="5047"/>
        <v>29.744593419250819</v>
      </c>
      <c r="AK18974">
        <f t="shared" si="5048"/>
        <v>1.5323456571814927E-3</v>
      </c>
    </row>
    <row r="18975" spans="1:37" x14ac:dyDescent="0.25">
      <c r="A18975" s="1">
        <v>1974.450000000387</v>
      </c>
      <c r="B18975">
        <v>29.70686914552428</v>
      </c>
      <c r="D18975">
        <f t="shared" si="5036"/>
        <v>0.75562547293798621</v>
      </c>
      <c r="E18975">
        <f t="shared" si="5034"/>
        <v>0.81111591824221929</v>
      </c>
      <c r="G18975">
        <f t="shared" si="5049"/>
        <v>0.75562547293798621</v>
      </c>
      <c r="H18975" s="2">
        <f t="shared" si="5050"/>
        <v>0.81111591824221929</v>
      </c>
      <c r="L18975" s="20">
        <f t="shared" si="5037"/>
        <v>0.81118508901542441</v>
      </c>
      <c r="M18975">
        <f t="shared" si="5038"/>
        <v>3.0868709386723293E-3</v>
      </c>
      <c r="P18975" s="18">
        <f t="shared" si="5039"/>
        <v>0.81111770412043671</v>
      </c>
      <c r="Q18975">
        <f t="shared" si="5040"/>
        <v>3.1893610074538112E-12</v>
      </c>
      <c r="S18975" s="21">
        <f t="shared" si="5041"/>
        <v>29.706938672153189</v>
      </c>
      <c r="T18975">
        <f t="shared" si="5042"/>
        <v>4.833952127483784E-9</v>
      </c>
      <c r="Z18975" s="15">
        <f t="shared" si="5043"/>
        <v>0.81212135414689079</v>
      </c>
      <c r="AA18975">
        <f t="shared" si="5044"/>
        <v>1.0109013584026043E-6</v>
      </c>
      <c r="AF18975" s="3">
        <f t="shared" si="5035"/>
        <v>0.8121904166406102</v>
      </c>
      <c r="AH18975">
        <f t="shared" si="5045"/>
        <v>1974.450000000387</v>
      </c>
      <c r="AI18975">
        <f t="shared" si="5046"/>
        <v>29.70686914552428</v>
      </c>
      <c r="AJ18975" s="5">
        <f t="shared" si="5047"/>
        <v>29.74601211079116</v>
      </c>
      <c r="AK18975">
        <f t="shared" si="5048"/>
        <v>1.5321717298841561E-3</v>
      </c>
    </row>
    <row r="18976" spans="1:37" x14ac:dyDescent="0.25">
      <c r="A18976" s="1">
        <v>1974.5500000003869</v>
      </c>
      <c r="B18976">
        <v>29.70828999668181</v>
      </c>
      <c r="D18976">
        <f t="shared" si="5036"/>
        <v>0.75566529929506931</v>
      </c>
      <c r="E18976">
        <f t="shared" si="5034"/>
        <v>0.81115241457710952</v>
      </c>
      <c r="G18976">
        <f t="shared" si="5049"/>
        <v>0.75566529929506931</v>
      </c>
      <c r="H18976" s="2">
        <f t="shared" si="5050"/>
        <v>0.81115241457710952</v>
      </c>
      <c r="L18976" s="20">
        <f t="shared" si="5037"/>
        <v>0.81122157507179793</v>
      </c>
      <c r="M18976">
        <f t="shared" si="5038"/>
        <v>3.0864997781799228E-3</v>
      </c>
      <c r="P18976" s="18">
        <f t="shared" si="5039"/>
        <v>0.81115420015507844</v>
      </c>
      <c r="Q18976">
        <f t="shared" si="5040"/>
        <v>3.1882886831169913E-12</v>
      </c>
      <c r="S18976" s="21">
        <f t="shared" si="5041"/>
        <v>29.708359511621644</v>
      </c>
      <c r="T18976">
        <f t="shared" si="5042"/>
        <v>4.8323268602146332E-9</v>
      </c>
      <c r="Z18976" s="15">
        <f t="shared" si="5043"/>
        <v>0.81215779337176786</v>
      </c>
      <c r="AA18976">
        <f t="shared" si="5044"/>
        <v>1.0107865207486572E-6</v>
      </c>
      <c r="AF18976" s="3">
        <f t="shared" si="5035"/>
        <v>0.81222684551368074</v>
      </c>
      <c r="AH18976">
        <f t="shared" si="5045"/>
        <v>1974.5500000003869</v>
      </c>
      <c r="AI18976">
        <f t="shared" si="5046"/>
        <v>29.70828999668181</v>
      </c>
      <c r="AJ18976" s="5">
        <f t="shared" si="5047"/>
        <v>29.747430738579453</v>
      </c>
      <c r="AK18976">
        <f t="shared" si="5048"/>
        <v>1.5319976762979447E-3</v>
      </c>
    </row>
    <row r="18977" spans="1:37" x14ac:dyDescent="0.25">
      <c r="A18977" s="1">
        <v>1974.6500000003871</v>
      </c>
      <c r="B18977">
        <v>29.709710785824878</v>
      </c>
      <c r="D18977">
        <f t="shared" si="5036"/>
        <v>0.75570512565215253</v>
      </c>
      <c r="E18977">
        <f t="shared" si="5034"/>
        <v>0.81118890931908083</v>
      </c>
      <c r="G18977">
        <f t="shared" si="5049"/>
        <v>0.75570512565215253</v>
      </c>
      <c r="H18977" s="2">
        <f t="shared" si="5050"/>
        <v>0.81118890931908083</v>
      </c>
      <c r="L18977" s="20">
        <f t="shared" si="5037"/>
        <v>0.81125805953447028</v>
      </c>
      <c r="M18977">
        <f t="shared" si="5038"/>
        <v>3.0861284629331671E-3</v>
      </c>
      <c r="P18977" s="18">
        <f t="shared" si="5039"/>
        <v>0.8111906945967633</v>
      </c>
      <c r="Q18977">
        <f t="shared" si="5040"/>
        <v>3.1872164035058279E-12</v>
      </c>
      <c r="S18977" s="21">
        <f t="shared" si="5041"/>
        <v>29.709780289074157</v>
      </c>
      <c r="T18977">
        <f t="shared" si="5042"/>
        <v>4.8307016602788395E-9</v>
      </c>
      <c r="Z18977" s="15">
        <f t="shared" si="5043"/>
        <v>0.81219423095905052</v>
      </c>
      <c r="AA18977">
        <f t="shared" si="5044"/>
        <v>1.0106715997913506E-6</v>
      </c>
      <c r="AF18977" s="3">
        <f t="shared" si="5035"/>
        <v>0.8122632727483996</v>
      </c>
      <c r="AH18977">
        <f t="shared" si="5045"/>
        <v>1974.6500000003873</v>
      </c>
      <c r="AI18977">
        <f t="shared" si="5046"/>
        <v>29.709710785824878</v>
      </c>
      <c r="AJ18977" s="5">
        <f t="shared" si="5047"/>
        <v>29.748849302614005</v>
      </c>
      <c r="AK18977">
        <f t="shared" si="5048"/>
        <v>1.5318234964527369E-3</v>
      </c>
    </row>
    <row r="18978" spans="1:37" x14ac:dyDescent="0.25">
      <c r="A18978" s="1">
        <v>1974.750000000387</v>
      </c>
      <c r="B18978">
        <v>29.711131512951681</v>
      </c>
      <c r="D18978">
        <f t="shared" si="5036"/>
        <v>0.75574495200923553</v>
      </c>
      <c r="E18978">
        <f t="shared" si="5034"/>
        <v>0.81122540246808705</v>
      </c>
      <c r="G18978">
        <f t="shared" si="5049"/>
        <v>0.75574495200923553</v>
      </c>
      <c r="H18978" s="2">
        <f t="shared" si="5050"/>
        <v>0.81122540246808705</v>
      </c>
      <c r="L18978" s="20">
        <f t="shared" si="5037"/>
        <v>0.81129454240341303</v>
      </c>
      <c r="M18978">
        <f t="shared" si="5038"/>
        <v>3.0857569929608978E-3</v>
      </c>
      <c r="P18978" s="18">
        <f t="shared" si="5039"/>
        <v>0.81122718744544475</v>
      </c>
      <c r="Q18978">
        <f t="shared" si="5040"/>
        <v>3.1861441674996981E-12</v>
      </c>
      <c r="S18978" s="21">
        <f t="shared" si="5041"/>
        <v>29.711201004508915</v>
      </c>
      <c r="T18978">
        <f t="shared" si="5042"/>
        <v>4.8290765267927839E-9</v>
      </c>
      <c r="Z18978" s="15">
        <f t="shared" si="5043"/>
        <v>0.81223066690869494</v>
      </c>
      <c r="AA18978">
        <f t="shared" si="5044"/>
        <v>1.0105565955506924E-6</v>
      </c>
      <c r="AF18978" s="3">
        <f t="shared" si="5035"/>
        <v>0.81229969834474036</v>
      </c>
      <c r="AH18978">
        <f t="shared" si="5045"/>
        <v>1974.750000000387</v>
      </c>
      <c r="AI18978">
        <f t="shared" si="5046"/>
        <v>29.711131512951681</v>
      </c>
      <c r="AJ18978" s="5">
        <f t="shared" si="5047"/>
        <v>29.750267802893109</v>
      </c>
      <c r="AK18978">
        <f t="shared" si="5048"/>
        <v>1.5316491903795387E-3</v>
      </c>
    </row>
    <row r="18979" spans="1:37" x14ac:dyDescent="0.25">
      <c r="A18979" s="1">
        <v>1974.8500000003869</v>
      </c>
      <c r="B18979">
        <v>29.712552178060442</v>
      </c>
      <c r="D18979">
        <f t="shared" si="5036"/>
        <v>0.75578477836631863</v>
      </c>
      <c r="E18979">
        <f t="shared" si="5034"/>
        <v>0.81126189402408244</v>
      </c>
      <c r="G18979">
        <f t="shared" si="5049"/>
        <v>0.75578477836631863</v>
      </c>
      <c r="H18979" s="2">
        <f t="shared" si="5050"/>
        <v>0.81126189402408244</v>
      </c>
      <c r="L18979" s="20">
        <f t="shared" si="5037"/>
        <v>0.81133102367856935</v>
      </c>
      <c r="M18979">
        <f t="shared" si="5038"/>
        <v>3.085385368288735E-3</v>
      </c>
      <c r="P18979" s="18">
        <f t="shared" si="5039"/>
        <v>0.81126367870107696</v>
      </c>
      <c r="Q18979">
        <f t="shared" si="5040"/>
        <v>3.1850719747713425E-12</v>
      </c>
      <c r="S18979" s="21">
        <f t="shared" si="5041"/>
        <v>29.712621657924135</v>
      </c>
      <c r="T18979">
        <f t="shared" si="5042"/>
        <v>4.827451458873527E-9</v>
      </c>
      <c r="Z18979" s="15">
        <f t="shared" si="5043"/>
        <v>0.81226710122065848</v>
      </c>
      <c r="AA18979">
        <f t="shared" si="5044"/>
        <v>1.0104415080482638E-6</v>
      </c>
      <c r="AF18979" s="3">
        <f t="shared" si="5035"/>
        <v>0.81233612230265018</v>
      </c>
      <c r="AH18979">
        <f t="shared" si="5045"/>
        <v>1974.8500000003869</v>
      </c>
      <c r="AI18979">
        <f t="shared" si="5046"/>
        <v>29.712552178060442</v>
      </c>
      <c r="AJ18979" s="5">
        <f t="shared" si="5047"/>
        <v>29.751686239415104</v>
      </c>
      <c r="AK18979">
        <f t="shared" si="5048"/>
        <v>1.5314747581104862E-3</v>
      </c>
    </row>
    <row r="18980" spans="1:37" x14ac:dyDescent="0.25">
      <c r="A18980" s="1">
        <v>1974.950000000387</v>
      </c>
      <c r="B18980">
        <v>29.713972781149369</v>
      </c>
      <c r="D18980">
        <f t="shared" si="5036"/>
        <v>0.75582460472340174</v>
      </c>
      <c r="E18980">
        <f t="shared" si="5034"/>
        <v>0.81129838398702103</v>
      </c>
      <c r="G18980">
        <f t="shared" si="5049"/>
        <v>0.75582460472340174</v>
      </c>
      <c r="H18980" s="2">
        <f t="shared" si="5050"/>
        <v>0.81129838398702103</v>
      </c>
      <c r="L18980" s="20">
        <f t="shared" si="5037"/>
        <v>0.81136750335989305</v>
      </c>
      <c r="M18980">
        <f t="shared" si="5038"/>
        <v>3.0850135889435482E-3</v>
      </c>
      <c r="P18980" s="18">
        <f t="shared" si="5039"/>
        <v>0.81130016836361418</v>
      </c>
      <c r="Q18980">
        <f t="shared" si="5040"/>
        <v>3.1839998261824127E-12</v>
      </c>
      <c r="S18980" s="21">
        <f t="shared" si="5041"/>
        <v>29.714042249318037</v>
      </c>
      <c r="T18980">
        <f t="shared" si="5042"/>
        <v>4.8258264581068115E-9</v>
      </c>
      <c r="Z18980" s="15">
        <f t="shared" si="5043"/>
        <v>0.8123035338948974</v>
      </c>
      <c r="AA18980">
        <f t="shared" si="5044"/>
        <v>1.0103263373038714E-6</v>
      </c>
      <c r="AF18980" s="3">
        <f t="shared" si="5035"/>
        <v>0.8123725446220833</v>
      </c>
      <c r="AH18980">
        <f t="shared" si="5045"/>
        <v>1974.9500000003868</v>
      </c>
      <c r="AI18980">
        <f t="shared" si="5046"/>
        <v>29.713972781149369</v>
      </c>
      <c r="AJ18980" s="5">
        <f t="shared" si="5047"/>
        <v>29.753104612178287</v>
      </c>
      <c r="AK18980">
        <f t="shared" si="5048"/>
        <v>1.5313001996757841E-3</v>
      </c>
    </row>
    <row r="18981" spans="1:37" x14ac:dyDescent="0.25">
      <c r="A18981" s="1">
        <v>1975.0500000003869</v>
      </c>
      <c r="B18981">
        <v>29.715393322216659</v>
      </c>
      <c r="D18981">
        <f t="shared" si="5036"/>
        <v>0.75586443108048484</v>
      </c>
      <c r="E18981">
        <f t="shared" si="5034"/>
        <v>0.81133487235685642</v>
      </c>
      <c r="G18981">
        <f t="shared" si="5049"/>
        <v>0.75586443108048484</v>
      </c>
      <c r="H18981" s="2">
        <f t="shared" si="5050"/>
        <v>0.81133487235685642</v>
      </c>
      <c r="L18981" s="20">
        <f t="shared" si="5037"/>
        <v>0.8114039814473486</v>
      </c>
      <c r="M18981">
        <f t="shared" si="5038"/>
        <v>3.0846416549533957E-3</v>
      </c>
      <c r="P18981" s="18">
        <f t="shared" si="5039"/>
        <v>0.8113366564330099</v>
      </c>
      <c r="Q18981">
        <f t="shared" si="5040"/>
        <v>3.1829277214056009E-12</v>
      </c>
      <c r="S18981" s="21">
        <f t="shared" si="5041"/>
        <v>29.715462778688806</v>
      </c>
      <c r="T18981">
        <f t="shared" si="5042"/>
        <v>4.8242015231162889E-9</v>
      </c>
      <c r="Z18981" s="15">
        <f t="shared" si="5043"/>
        <v>0.81233996493136906</v>
      </c>
      <c r="AA18981">
        <f t="shared" si="5044"/>
        <v>1.0102110833404566E-6</v>
      </c>
      <c r="AF18981" s="3">
        <f t="shared" si="5035"/>
        <v>0.81240896530300977</v>
      </c>
      <c r="AH18981">
        <f t="shared" si="5045"/>
        <v>1975.0500000003869</v>
      </c>
      <c r="AI18981">
        <f t="shared" si="5046"/>
        <v>29.715393322216659</v>
      </c>
      <c r="AJ18981" s="5">
        <f t="shared" si="5047"/>
        <v>29.754522921181</v>
      </c>
      <c r="AK18981">
        <f t="shared" si="5048"/>
        <v>1.5311255151101029E-3</v>
      </c>
    </row>
    <row r="18982" spans="1:37" x14ac:dyDescent="0.25">
      <c r="A18982" s="1">
        <v>1975.1500000003871</v>
      </c>
      <c r="B18982">
        <v>29.716813801260521</v>
      </c>
      <c r="D18982">
        <f t="shared" si="5036"/>
        <v>0.75590425743756806</v>
      </c>
      <c r="E18982">
        <f t="shared" si="5034"/>
        <v>0.81137135913354275</v>
      </c>
      <c r="G18982">
        <f t="shared" si="5049"/>
        <v>0.75590425743756806</v>
      </c>
      <c r="H18982" s="2">
        <f t="shared" si="5050"/>
        <v>0.81137135913354275</v>
      </c>
      <c r="L18982" s="20">
        <f t="shared" si="5037"/>
        <v>0.81144045794087205</v>
      </c>
      <c r="M18982">
        <f t="shared" si="5038"/>
        <v>3.0842695663431821E-3</v>
      </c>
      <c r="P18982" s="18">
        <f t="shared" si="5039"/>
        <v>0.81137314290921836</v>
      </c>
      <c r="Q18982">
        <f t="shared" si="5040"/>
        <v>3.1818556609060309E-12</v>
      </c>
      <c r="S18982" s="21">
        <f t="shared" si="5041"/>
        <v>29.716883246034662</v>
      </c>
      <c r="T18982">
        <f t="shared" si="5042"/>
        <v>4.8225766554872286E-9</v>
      </c>
      <c r="Z18982" s="15">
        <f t="shared" si="5043"/>
        <v>0.81237639433002873</v>
      </c>
      <c r="AA18982">
        <f t="shared" si="5044"/>
        <v>1.0100957461756157E-6</v>
      </c>
      <c r="AF18982" s="3">
        <f t="shared" si="5035"/>
        <v>0.81244538434536517</v>
      </c>
      <c r="AH18982">
        <f t="shared" si="5045"/>
        <v>1975.1500000003871</v>
      </c>
      <c r="AI18982">
        <f t="shared" si="5046"/>
        <v>29.716813801260521</v>
      </c>
      <c r="AJ18982" s="5">
        <f t="shared" si="5047"/>
        <v>29.755941166421501</v>
      </c>
      <c r="AK18982">
        <f t="shared" si="5048"/>
        <v>1.5309507044406218E-3</v>
      </c>
    </row>
    <row r="18983" spans="1:37" x14ac:dyDescent="0.25">
      <c r="A18983" s="1">
        <v>1975.250000000387</v>
      </c>
      <c r="B18983">
        <v>29.718234218279171</v>
      </c>
      <c r="D18983">
        <f t="shared" si="5036"/>
        <v>0.75594408379465106</v>
      </c>
      <c r="E18983">
        <f t="shared" si="5034"/>
        <v>0.81140784431703405</v>
      </c>
      <c r="G18983">
        <f t="shared" si="5049"/>
        <v>0.75594408379465106</v>
      </c>
      <c r="H18983" s="2">
        <f t="shared" si="5050"/>
        <v>0.81140784431703405</v>
      </c>
      <c r="L18983" s="20">
        <f t="shared" si="5037"/>
        <v>0.81147693284043854</v>
      </c>
      <c r="M18983">
        <f t="shared" si="5038"/>
        <v>3.0838973231422195E-3</v>
      </c>
      <c r="P18983" s="18">
        <f t="shared" si="5039"/>
        <v>0.81140962779219361</v>
      </c>
      <c r="Q18983">
        <f t="shared" si="5040"/>
        <v>3.180783644752557E-12</v>
      </c>
      <c r="S18983" s="21">
        <f t="shared" si="5041"/>
        <v>29.718303651353821</v>
      </c>
      <c r="T18983">
        <f t="shared" si="5042"/>
        <v>4.8209518553238636E-9</v>
      </c>
      <c r="Z18983" s="15">
        <f t="shared" si="5043"/>
        <v>0.81241282209083376</v>
      </c>
      <c r="AA18983">
        <f t="shared" si="5044"/>
        <v>1.0099803258314191E-6</v>
      </c>
      <c r="AF18983" s="3">
        <f t="shared" si="5035"/>
        <v>0.81248180174912943</v>
      </c>
      <c r="AH18983">
        <f t="shared" si="5045"/>
        <v>1975.250000000387</v>
      </c>
      <c r="AI18983">
        <f t="shared" si="5046"/>
        <v>29.718234218279171</v>
      </c>
      <c r="AJ18983" s="5">
        <f t="shared" si="5047"/>
        <v>29.757359347898131</v>
      </c>
      <c r="AK18983">
        <f t="shared" si="5048"/>
        <v>1.5307757677003758E-3</v>
      </c>
    </row>
    <row r="18984" spans="1:37" x14ac:dyDescent="0.25">
      <c r="A18984" s="1">
        <v>1975.3500000003869</v>
      </c>
      <c r="B18984">
        <v>29.719654573270791</v>
      </c>
      <c r="D18984">
        <f t="shared" si="5036"/>
        <v>0.75598391015173416</v>
      </c>
      <c r="E18984">
        <f t="shared" si="5034"/>
        <v>0.81144432790728371</v>
      </c>
      <c r="G18984">
        <f t="shared" si="5049"/>
        <v>0.75598391015173416</v>
      </c>
      <c r="H18984" s="2">
        <f t="shared" si="5050"/>
        <v>0.81144432790728371</v>
      </c>
      <c r="L18984" s="20">
        <f t="shared" si="5037"/>
        <v>0.81151340614598766</v>
      </c>
      <c r="M18984">
        <f t="shared" si="5038"/>
        <v>3.0835249253758153E-3</v>
      </c>
      <c r="P18984" s="18">
        <f t="shared" si="5039"/>
        <v>0.8114461110818888</v>
      </c>
      <c r="Q18984">
        <f t="shared" si="5040"/>
        <v>3.1797116722221544E-12</v>
      </c>
      <c r="S18984" s="21">
        <f t="shared" si="5041"/>
        <v>29.71972399464445</v>
      </c>
      <c r="T18984">
        <f t="shared" si="5042"/>
        <v>4.8193271207573638E-9</v>
      </c>
      <c r="Z18984" s="15">
        <f t="shared" si="5043"/>
        <v>0.81244924821373976</v>
      </c>
      <c r="AA18984">
        <f t="shared" si="5044"/>
        <v>1.0098648223277163E-6</v>
      </c>
      <c r="AF18984" s="3">
        <f t="shared" si="5035"/>
        <v>0.81251821751424425</v>
      </c>
      <c r="AH18984">
        <f t="shared" si="5045"/>
        <v>1975.3500000003869</v>
      </c>
      <c r="AI18984">
        <f t="shared" si="5046"/>
        <v>29.719654573270788</v>
      </c>
      <c r="AJ18984" s="5">
        <f t="shared" si="5047"/>
        <v>29.758777465609157</v>
      </c>
      <c r="AK18984">
        <f t="shared" si="5048"/>
        <v>1.530600704919635E-3</v>
      </c>
    </row>
    <row r="18985" spans="1:37" x14ac:dyDescent="0.25">
      <c r="A18985" s="1">
        <v>1975.450000000387</v>
      </c>
      <c r="B18985">
        <v>29.7210748662336</v>
      </c>
      <c r="D18985">
        <f t="shared" si="5036"/>
        <v>0.75602373650881738</v>
      </c>
      <c r="E18985">
        <f t="shared" si="5034"/>
        <v>0.81148080990424598</v>
      </c>
      <c r="G18985">
        <f t="shared" si="5049"/>
        <v>0.75602373650881738</v>
      </c>
      <c r="H18985" s="2">
        <f t="shared" si="5050"/>
        <v>0.81148080990424598</v>
      </c>
      <c r="L18985" s="20">
        <f t="shared" si="5037"/>
        <v>0.81154987785747679</v>
      </c>
      <c r="M18985">
        <f t="shared" si="5038"/>
        <v>3.0831523730713039E-3</v>
      </c>
      <c r="P18985" s="18">
        <f t="shared" si="5039"/>
        <v>0.8114825927782584</v>
      </c>
      <c r="Q18985">
        <f t="shared" si="5040"/>
        <v>3.1786397441758497E-12</v>
      </c>
      <c r="S18985" s="21">
        <f t="shared" si="5041"/>
        <v>29.721144275904784</v>
      </c>
      <c r="T18985">
        <f t="shared" si="5042"/>
        <v>4.8177024538657277E-9</v>
      </c>
      <c r="Z18985" s="15">
        <f t="shared" si="5043"/>
        <v>0.81248567269870453</v>
      </c>
      <c r="AA18985">
        <f t="shared" si="5044"/>
        <v>1.0097492356870456E-6</v>
      </c>
      <c r="AF18985" s="3">
        <f t="shared" si="5035"/>
        <v>0.8125546316406691</v>
      </c>
      <c r="AH18985">
        <f t="shared" si="5045"/>
        <v>1975.450000000387</v>
      </c>
      <c r="AI18985">
        <f t="shared" si="5046"/>
        <v>29.721074866233597</v>
      </c>
      <c r="AJ18985" s="5">
        <f t="shared" si="5047"/>
        <v>29.760195519552937</v>
      </c>
      <c r="AK18985">
        <f t="shared" si="5048"/>
        <v>1.5304255161320227E-3</v>
      </c>
    </row>
    <row r="18986" spans="1:37" x14ac:dyDescent="0.25">
      <c r="A18986" s="1">
        <v>1975.5500000003869</v>
      </c>
      <c r="B18986">
        <v>29.72249509716579</v>
      </c>
      <c r="D18986">
        <f t="shared" si="5036"/>
        <v>0.75606356286590037</v>
      </c>
      <c r="E18986">
        <f t="shared" si="5034"/>
        <v>0.81151729030787445</v>
      </c>
      <c r="G18986">
        <f t="shared" si="5049"/>
        <v>0.75606356286590037</v>
      </c>
      <c r="H18986" s="2">
        <f t="shared" si="5050"/>
        <v>0.81151729030787445</v>
      </c>
      <c r="L18986" s="20">
        <f t="shared" si="5037"/>
        <v>0.81158634797486329</v>
      </c>
      <c r="M18986">
        <f t="shared" si="5038"/>
        <v>3.0827796662560737E-3</v>
      </c>
      <c r="P18986" s="18">
        <f t="shared" si="5039"/>
        <v>0.81151907288125602</v>
      </c>
      <c r="Q18986">
        <f t="shared" si="5040"/>
        <v>3.1775678606825248E-12</v>
      </c>
      <c r="S18986" s="21">
        <f t="shared" si="5041"/>
        <v>29.722564495133017</v>
      </c>
      <c r="T18986">
        <f t="shared" si="5042"/>
        <v>4.8160778552463276E-9</v>
      </c>
      <c r="Z18986" s="15">
        <f t="shared" si="5043"/>
        <v>0.81252209554568333</v>
      </c>
      <c r="AA18986">
        <f t="shared" si="5044"/>
        <v>1.0096335659281623E-6</v>
      </c>
      <c r="AF18986" s="3">
        <f t="shared" si="5035"/>
        <v>0.81259104412836436</v>
      </c>
      <c r="AH18986">
        <f t="shared" si="5045"/>
        <v>1975.5500000003869</v>
      </c>
      <c r="AI18986">
        <f t="shared" si="5046"/>
        <v>29.72249509716579</v>
      </c>
      <c r="AJ18986" s="5">
        <f t="shared" si="5047"/>
        <v>29.761613509727734</v>
      </c>
      <c r="AK18986">
        <f t="shared" si="5048"/>
        <v>1.5302502013664525E-3</v>
      </c>
    </row>
    <row r="18987" spans="1:37" x14ac:dyDescent="0.25">
      <c r="A18987" s="1">
        <v>1975.6500000003871</v>
      </c>
      <c r="B18987">
        <v>29.723915266065561</v>
      </c>
      <c r="D18987">
        <f t="shared" si="5036"/>
        <v>0.75610338922298359</v>
      </c>
      <c r="E18987">
        <f t="shared" si="5034"/>
        <v>0.81155376911812271</v>
      </c>
      <c r="G18987">
        <f t="shared" si="5049"/>
        <v>0.75610338922298359</v>
      </c>
      <c r="H18987" s="2">
        <f t="shared" si="5050"/>
        <v>0.81155376911812271</v>
      </c>
      <c r="L18987" s="20">
        <f t="shared" si="5037"/>
        <v>0.81162281649809742</v>
      </c>
      <c r="M18987">
        <f t="shared" si="5038"/>
        <v>3.0824068049566536E-3</v>
      </c>
      <c r="P18987" s="18">
        <f t="shared" si="5039"/>
        <v>0.81155555139083557</v>
      </c>
      <c r="Q18987">
        <f t="shared" si="5040"/>
        <v>3.1764960229983006E-12</v>
      </c>
      <c r="S18987" s="21">
        <f t="shared" si="5041"/>
        <v>29.723984652327349</v>
      </c>
      <c r="T18987">
        <f t="shared" si="5042"/>
        <v>4.8144533250031998E-9</v>
      </c>
      <c r="Z18987" s="15">
        <f t="shared" si="5043"/>
        <v>0.81255851675463286</v>
      </c>
      <c r="AA18987">
        <f t="shared" si="5044"/>
        <v>1.0095178130727334E-6</v>
      </c>
      <c r="AF18987" s="3">
        <f t="shared" si="5035"/>
        <v>0.81262745497728228</v>
      </c>
      <c r="AH18987">
        <f t="shared" si="5045"/>
        <v>1975.6500000003871</v>
      </c>
      <c r="AI18987">
        <f t="shared" si="5046"/>
        <v>29.723915266065557</v>
      </c>
      <c r="AJ18987" s="5">
        <f t="shared" si="5047"/>
        <v>29.763031436131861</v>
      </c>
      <c r="AK18987">
        <f t="shared" si="5048"/>
        <v>1.5300747606560232E-3</v>
      </c>
    </row>
    <row r="18988" spans="1:37" x14ac:dyDescent="0.25">
      <c r="A18988" s="1">
        <v>1975.750000000387</v>
      </c>
      <c r="B18988">
        <v>29.725335372931109</v>
      </c>
      <c r="D18988">
        <f t="shared" si="5036"/>
        <v>0.7561432155800667</v>
      </c>
      <c r="E18988">
        <f t="shared" si="5034"/>
        <v>0.8115902463349447</v>
      </c>
      <c r="G18988">
        <f t="shared" si="5049"/>
        <v>0.7561432155800667</v>
      </c>
      <c r="H18988" s="2">
        <f t="shared" si="5050"/>
        <v>0.8115902463349447</v>
      </c>
      <c r="L18988" s="20">
        <f t="shared" si="5037"/>
        <v>0.811659283427133</v>
      </c>
      <c r="M18988">
        <f t="shared" si="5038"/>
        <v>3.0820337892000695E-3</v>
      </c>
      <c r="P18988" s="18">
        <f t="shared" si="5039"/>
        <v>0.81159202830695043</v>
      </c>
      <c r="Q18988">
        <f t="shared" si="5040"/>
        <v>3.1754242292130884E-12</v>
      </c>
      <c r="S18988" s="21">
        <f t="shared" si="5041"/>
        <v>29.725404747485971</v>
      </c>
      <c r="T18988">
        <f t="shared" si="5042"/>
        <v>4.8128288622545202E-9</v>
      </c>
      <c r="Z18988" s="15">
        <f t="shared" si="5043"/>
        <v>0.81259493632550905</v>
      </c>
      <c r="AA18988">
        <f t="shared" si="5044"/>
        <v>1.0094019771402054E-6</v>
      </c>
      <c r="AF18988" s="3">
        <f t="shared" si="5035"/>
        <v>0.81266386418738024</v>
      </c>
      <c r="AH18988">
        <f t="shared" si="5045"/>
        <v>1975.7500000003872</v>
      </c>
      <c r="AI18988">
        <f t="shared" si="5046"/>
        <v>29.725335372931109</v>
      </c>
      <c r="AJ18988" s="5">
        <f t="shared" si="5047"/>
        <v>29.764449298763598</v>
      </c>
      <c r="AK18988">
        <f t="shared" si="5048"/>
        <v>1.5298991940294038E-3</v>
      </c>
    </row>
    <row r="18989" spans="1:37" x14ac:dyDescent="0.25">
      <c r="A18989" s="1">
        <v>1975.8500000003869</v>
      </c>
      <c r="B18989">
        <v>29.726755417760639</v>
      </c>
      <c r="D18989">
        <f t="shared" si="5036"/>
        <v>0.75618304193714969</v>
      </c>
      <c r="E18989">
        <f t="shared" si="5034"/>
        <v>0.81162672195829411</v>
      </c>
      <c r="G18989">
        <f t="shared" si="5049"/>
        <v>0.75618304193714969</v>
      </c>
      <c r="H18989" s="2">
        <f t="shared" si="5050"/>
        <v>0.81162672195829411</v>
      </c>
      <c r="L18989" s="20">
        <f t="shared" si="5037"/>
        <v>0.81169574876192385</v>
      </c>
      <c r="M18989">
        <f t="shared" si="5038"/>
        <v>3.0816606190133275E-3</v>
      </c>
      <c r="P18989" s="18">
        <f t="shared" si="5039"/>
        <v>0.81162850362955419</v>
      </c>
      <c r="Q18989">
        <f t="shared" si="5040"/>
        <v>3.1743524790005854E-12</v>
      </c>
      <c r="S18989" s="21">
        <f t="shared" si="5041"/>
        <v>29.726824780607071</v>
      </c>
      <c r="T18989">
        <f t="shared" si="5042"/>
        <v>4.8112044651334396E-9</v>
      </c>
      <c r="Z18989" s="15">
        <f t="shared" si="5043"/>
        <v>0.81263135425826882</v>
      </c>
      <c r="AA18989">
        <f t="shared" si="5044"/>
        <v>1.0092860581524899E-6</v>
      </c>
      <c r="AF18989" s="3">
        <f t="shared" si="5035"/>
        <v>0.81270027175861492</v>
      </c>
      <c r="AH18989">
        <f t="shared" si="5045"/>
        <v>1975.8500000003869</v>
      </c>
      <c r="AI18989">
        <f t="shared" si="5046"/>
        <v>29.726755417760639</v>
      </c>
      <c r="AJ18989" s="5">
        <f t="shared" si="5047"/>
        <v>29.765867097621271</v>
      </c>
      <c r="AK18989">
        <f t="shared" si="5048"/>
        <v>1.5297235015205597E-3</v>
      </c>
    </row>
    <row r="18990" spans="1:37" x14ac:dyDescent="0.25">
      <c r="A18990" s="1">
        <v>1975.950000000387</v>
      </c>
      <c r="B18990">
        <v>29.72817540055232</v>
      </c>
      <c r="D18990">
        <f t="shared" si="5036"/>
        <v>0.75622286829423291</v>
      </c>
      <c r="E18990">
        <f t="shared" si="5034"/>
        <v>0.81166319598812386</v>
      </c>
      <c r="G18990">
        <f t="shared" si="5049"/>
        <v>0.75622286829423291</v>
      </c>
      <c r="H18990" s="2">
        <f t="shared" si="5050"/>
        <v>0.81166319598812386</v>
      </c>
      <c r="L18990" s="20">
        <f t="shared" si="5037"/>
        <v>0.81173221250242378</v>
      </c>
      <c r="M18990">
        <f t="shared" si="5038"/>
        <v>3.0812872944234134E-3</v>
      </c>
      <c r="P18990" s="18">
        <f t="shared" si="5039"/>
        <v>0.81166497735860033</v>
      </c>
      <c r="Q18990">
        <f t="shared" si="5040"/>
        <v>3.1732807744080275E-12</v>
      </c>
      <c r="S18990" s="21">
        <f t="shared" si="5041"/>
        <v>29.728244751688841</v>
      </c>
      <c r="T18990">
        <f t="shared" si="5042"/>
        <v>4.8095801367021468E-9</v>
      </c>
      <c r="Z18990" s="15">
        <f t="shared" si="5043"/>
        <v>0.8126677705528681</v>
      </c>
      <c r="AA18990">
        <f t="shared" si="5044"/>
        <v>1.0091700561310625E-6</v>
      </c>
      <c r="AF18990" s="3">
        <f t="shared" si="5035"/>
        <v>0.81273667769094116</v>
      </c>
      <c r="AH18990">
        <f t="shared" si="5045"/>
        <v>1975.950000000387</v>
      </c>
      <c r="AI18990">
        <f t="shared" si="5046"/>
        <v>29.72817540055232</v>
      </c>
      <c r="AJ18990" s="5">
        <f t="shared" si="5047"/>
        <v>29.767284832703165</v>
      </c>
      <c r="AK18990">
        <f t="shared" si="5048"/>
        <v>1.5295476831615272E-3</v>
      </c>
    </row>
    <row r="18991" spans="1:37" x14ac:dyDescent="0.25">
      <c r="A18991" s="1">
        <v>1976.0500000003869</v>
      </c>
      <c r="B18991">
        <v>29.72959532130437</v>
      </c>
      <c r="D18991">
        <f t="shared" si="5036"/>
        <v>0.7562626946513159</v>
      </c>
      <c r="E18991">
        <f t="shared" si="5034"/>
        <v>0.81169966842438834</v>
      </c>
      <c r="G18991">
        <f t="shared" si="5049"/>
        <v>0.7562626946513159</v>
      </c>
      <c r="H18991" s="2">
        <f t="shared" si="5050"/>
        <v>0.81169966842438834</v>
      </c>
      <c r="L18991" s="20">
        <f t="shared" si="5037"/>
        <v>0.8117686746485937</v>
      </c>
      <c r="M18991">
        <f t="shared" si="5038"/>
        <v>3.0809138154582029E-3</v>
      </c>
      <c r="P18991" s="18">
        <f t="shared" si="5039"/>
        <v>0.81170144949404299</v>
      </c>
      <c r="Q18991">
        <f t="shared" si="5040"/>
        <v>3.1722091147129838E-12</v>
      </c>
      <c r="S18991" s="21">
        <f t="shared" si="5041"/>
        <v>29.729664660729494</v>
      </c>
      <c r="T18991">
        <f t="shared" si="5042"/>
        <v>4.807955876572043E-9</v>
      </c>
      <c r="Z18991" s="15">
        <f t="shared" si="5043"/>
        <v>0.81270418520926235</v>
      </c>
      <c r="AA18991">
        <f t="shared" si="5044"/>
        <v>1.0090539710936181E-6</v>
      </c>
      <c r="AF18991" s="3">
        <f t="shared" si="5035"/>
        <v>0.81277308198432452</v>
      </c>
      <c r="AH18991">
        <f t="shared" si="5045"/>
        <v>1976.0500000003867</v>
      </c>
      <c r="AI18991">
        <f t="shared" si="5046"/>
        <v>29.72959532130437</v>
      </c>
      <c r="AJ18991" s="5">
        <f t="shared" si="5047"/>
        <v>29.768702504007546</v>
      </c>
      <c r="AK18991">
        <f t="shared" si="5048"/>
        <v>1.5293717389796343E-3</v>
      </c>
    </row>
    <row r="18992" spans="1:37" x14ac:dyDescent="0.25">
      <c r="A18992" s="1">
        <v>1976.1500000003871</v>
      </c>
      <c r="B18992">
        <v>29.731015180014971</v>
      </c>
      <c r="D18992">
        <f t="shared" si="5036"/>
        <v>0.75630252100839912</v>
      </c>
      <c r="E18992">
        <f t="shared" si="5034"/>
        <v>0.8117361392670408</v>
      </c>
      <c r="G18992">
        <f t="shared" si="5049"/>
        <v>0.75630252100839912</v>
      </c>
      <c r="H18992" s="2">
        <f t="shared" si="5050"/>
        <v>0.8117361392670408</v>
      </c>
      <c r="L18992" s="20">
        <f t="shared" si="5037"/>
        <v>0.81180513520037323</v>
      </c>
      <c r="M18992">
        <f t="shared" si="5038"/>
        <v>3.0805401821431258E-3</v>
      </c>
      <c r="P18992" s="18">
        <f t="shared" si="5039"/>
        <v>0.81173792003583545</v>
      </c>
      <c r="Q18992">
        <f t="shared" si="5040"/>
        <v>3.1711374999843881E-12</v>
      </c>
      <c r="S18992" s="21">
        <f t="shared" si="5041"/>
        <v>29.731084507727214</v>
      </c>
      <c r="T18992">
        <f t="shared" si="5042"/>
        <v>4.8063316848474806E-9</v>
      </c>
      <c r="Z18992" s="15">
        <f t="shared" si="5043"/>
        <v>0.81274059822740941</v>
      </c>
      <c r="AA18992">
        <f t="shared" si="5044"/>
        <v>1.0089378030647764E-6</v>
      </c>
      <c r="AF18992" s="3">
        <f t="shared" si="5035"/>
        <v>0.81280948463870484</v>
      </c>
      <c r="AH18992">
        <f t="shared" si="5045"/>
        <v>1976.1500000003871</v>
      </c>
      <c r="AI18992">
        <f t="shared" si="5046"/>
        <v>29.731015180014971</v>
      </c>
      <c r="AJ18992" s="5">
        <f t="shared" si="5047"/>
        <v>29.770120111532769</v>
      </c>
      <c r="AK18992">
        <f t="shared" si="5048"/>
        <v>1.5291956690116743E-3</v>
      </c>
    </row>
    <row r="18993" spans="1:37" x14ac:dyDescent="0.25">
      <c r="A18993" s="1">
        <v>1976.250000000387</v>
      </c>
      <c r="B18993">
        <v>29.73243497668231</v>
      </c>
      <c r="D18993">
        <f t="shared" si="5036"/>
        <v>0.75634234736548223</v>
      </c>
      <c r="E18993">
        <f t="shared" si="5034"/>
        <v>0.81177260851603472</v>
      </c>
      <c r="G18993">
        <f t="shared" si="5049"/>
        <v>0.75634234736548223</v>
      </c>
      <c r="H18993" s="2">
        <f t="shared" si="5050"/>
        <v>0.81177260851603472</v>
      </c>
      <c r="L18993" s="20">
        <f t="shared" si="5037"/>
        <v>0.81184159415773394</v>
      </c>
      <c r="M18993">
        <f t="shared" si="5038"/>
        <v>3.080166394507262E-3</v>
      </c>
      <c r="P18993" s="18">
        <f t="shared" si="5039"/>
        <v>0.81177438898393139</v>
      </c>
      <c r="Q18993">
        <f t="shared" si="5040"/>
        <v>3.170065931081869E-12</v>
      </c>
      <c r="S18993" s="21">
        <f t="shared" si="5041"/>
        <v>29.732504292680193</v>
      </c>
      <c r="T18993">
        <f t="shared" si="5042"/>
        <v>4.804707562617862E-9</v>
      </c>
      <c r="Z18993" s="15">
        <f t="shared" si="5043"/>
        <v>0.81277700960726373</v>
      </c>
      <c r="AA18993">
        <f t="shared" si="5044"/>
        <v>1.008821552062031E-6</v>
      </c>
      <c r="AF18993" s="3">
        <f t="shared" si="5035"/>
        <v>0.81284588565405846</v>
      </c>
      <c r="AH18993">
        <f t="shared" si="5045"/>
        <v>1976.250000000387</v>
      </c>
      <c r="AI18993">
        <f t="shared" si="5046"/>
        <v>29.732434976682313</v>
      </c>
      <c r="AJ18993" s="5">
        <f t="shared" si="5047"/>
        <v>29.771537655277065</v>
      </c>
      <c r="AK18993">
        <f t="shared" si="5048"/>
        <v>1.5290194732844524E-3</v>
      </c>
    </row>
    <row r="18994" spans="1:37" x14ac:dyDescent="0.25">
      <c r="A18994" s="1">
        <v>1976.3500000003869</v>
      </c>
      <c r="B18994">
        <v>29.73385471130457</v>
      </c>
      <c r="D18994">
        <f t="shared" si="5036"/>
        <v>0.75638217372256522</v>
      </c>
      <c r="E18994">
        <f t="shared" si="5034"/>
        <v>0.81180907617132325</v>
      </c>
      <c r="G18994">
        <f t="shared" si="5049"/>
        <v>0.75638217372256522</v>
      </c>
      <c r="H18994" s="2">
        <f t="shared" si="5050"/>
        <v>0.81180907617132325</v>
      </c>
      <c r="L18994" s="20">
        <f t="shared" si="5037"/>
        <v>0.81187805152060832</v>
      </c>
      <c r="M18994">
        <f t="shared" si="5038"/>
        <v>3.0797924525753336E-3</v>
      </c>
      <c r="P18994" s="18">
        <f t="shared" si="5039"/>
        <v>0.81181085633828354</v>
      </c>
      <c r="Q18994">
        <f t="shared" si="5040"/>
        <v>3.1689944064928709E-12</v>
      </c>
      <c r="S18994" s="21">
        <f t="shared" si="5041"/>
        <v>29.733924015586595</v>
      </c>
      <c r="T18994">
        <f t="shared" si="5042"/>
        <v>4.8030835070324458E-9</v>
      </c>
      <c r="Z18994" s="15">
        <f t="shared" si="5043"/>
        <v>0.8128134193487816</v>
      </c>
      <c r="AA18994">
        <f t="shared" si="5044"/>
        <v>1.0087052181071235E-6</v>
      </c>
      <c r="AF18994" s="3">
        <f t="shared" si="5035"/>
        <v>0.81288228503032034</v>
      </c>
      <c r="AH18994">
        <f t="shared" si="5045"/>
        <v>1976.3500000003869</v>
      </c>
      <c r="AI18994">
        <f t="shared" si="5046"/>
        <v>29.73385471130457</v>
      </c>
      <c r="AJ18994" s="5">
        <f t="shared" si="5047"/>
        <v>29.772955135238728</v>
      </c>
      <c r="AK18994">
        <f t="shared" si="5048"/>
        <v>1.5288431518309038E-3</v>
      </c>
    </row>
    <row r="18995" spans="1:37" x14ac:dyDescent="0.25">
      <c r="A18995" s="1">
        <v>1976.450000000387</v>
      </c>
      <c r="B18995">
        <v>29.735274383879961</v>
      </c>
      <c r="D18995">
        <f t="shared" si="5036"/>
        <v>0.75642200007964844</v>
      </c>
      <c r="E18995">
        <f t="shared" si="5034"/>
        <v>0.81184554223286054</v>
      </c>
      <c r="G18995">
        <f t="shared" si="5049"/>
        <v>0.75642200007964844</v>
      </c>
      <c r="H18995" s="2">
        <f t="shared" si="5050"/>
        <v>0.81184554223286054</v>
      </c>
      <c r="L18995" s="20">
        <f t="shared" si="5037"/>
        <v>0.81191450728897507</v>
      </c>
      <c r="M18995">
        <f t="shared" si="5038"/>
        <v>3.0794183563771687E-3</v>
      </c>
      <c r="P18995" s="18">
        <f t="shared" si="5039"/>
        <v>0.81184732209884614</v>
      </c>
      <c r="Q18995">
        <f t="shared" si="5040"/>
        <v>3.1679229266819633E-12</v>
      </c>
      <c r="S18995" s="21">
        <f t="shared" si="5041"/>
        <v>29.735343676444636</v>
      </c>
      <c r="T18995">
        <f t="shared" si="5042"/>
        <v>4.8014595191813294E-9</v>
      </c>
      <c r="Z18995" s="15">
        <f t="shared" si="5043"/>
        <v>0.81284982745192091</v>
      </c>
      <c r="AA18995">
        <f t="shared" si="5044"/>
        <v>1.0085888012231446E-6</v>
      </c>
      <c r="AF18995" s="3">
        <f t="shared" si="5035"/>
        <v>0.81291868276747159</v>
      </c>
      <c r="AH18995">
        <f t="shared" si="5045"/>
        <v>1976.450000000387</v>
      </c>
      <c r="AI18995">
        <f t="shared" si="5046"/>
        <v>29.735274383879958</v>
      </c>
      <c r="AJ18995" s="5">
        <f t="shared" si="5047"/>
        <v>29.774372551416125</v>
      </c>
      <c r="AK18995">
        <f t="shared" si="5048"/>
        <v>1.5286667046862017E-3</v>
      </c>
    </row>
    <row r="18996" spans="1:37" x14ac:dyDescent="0.25">
      <c r="A18996" s="1">
        <v>1976.5500000003869</v>
      </c>
      <c r="B18996">
        <v>29.73669399440664</v>
      </c>
      <c r="D18996">
        <f t="shared" si="5036"/>
        <v>0.75646182643673154</v>
      </c>
      <c r="E18996">
        <f t="shared" si="5034"/>
        <v>0.81188200670059929</v>
      </c>
      <c r="G18996">
        <f t="shared" si="5049"/>
        <v>0.75646182643673154</v>
      </c>
      <c r="H18996" s="2">
        <f t="shared" si="5050"/>
        <v>0.81188200670059929</v>
      </c>
      <c r="L18996" s="20">
        <f t="shared" si="5037"/>
        <v>0.81195096146275958</v>
      </c>
      <c r="M18996">
        <f t="shared" si="5038"/>
        <v>3.0790441059367715E-3</v>
      </c>
      <c r="P18996" s="18">
        <f t="shared" si="5039"/>
        <v>0.81188378626557201</v>
      </c>
      <c r="Q18996">
        <f t="shared" si="5040"/>
        <v>3.1668514921134585E-12</v>
      </c>
      <c r="S18996" s="21">
        <f t="shared" si="5041"/>
        <v>29.736763275252482</v>
      </c>
      <c r="T18996">
        <f t="shared" si="5042"/>
        <v>4.7998356006462263E-9</v>
      </c>
      <c r="Z18996" s="15">
        <f t="shared" si="5043"/>
        <v>0.81288623391663573</v>
      </c>
      <c r="AA18996">
        <f t="shared" si="5044"/>
        <v>1.008472301428289E-6</v>
      </c>
      <c r="AF18996" s="3">
        <f t="shared" si="5035"/>
        <v>0.8129550788654385</v>
      </c>
      <c r="AH18996">
        <f t="shared" si="5045"/>
        <v>1976.5500000003869</v>
      </c>
      <c r="AI18996">
        <f t="shared" si="5046"/>
        <v>29.73669399440664</v>
      </c>
      <c r="AJ18996" s="5">
        <f t="shared" si="5047"/>
        <v>29.77578990380746</v>
      </c>
      <c r="AK18996">
        <f t="shared" si="5048"/>
        <v>1.5284901318772016E-3</v>
      </c>
    </row>
    <row r="18997" spans="1:37" x14ac:dyDescent="0.25">
      <c r="A18997" s="1">
        <v>1976.650000000388</v>
      </c>
      <c r="B18997">
        <v>29.738113542882811</v>
      </c>
      <c r="D18997">
        <f t="shared" si="5036"/>
        <v>0.75650165279381498</v>
      </c>
      <c r="E18997">
        <f t="shared" si="5034"/>
        <v>0.81191846957449332</v>
      </c>
      <c r="G18997">
        <f t="shared" si="5049"/>
        <v>0.75650165279381498</v>
      </c>
      <c r="H18997" s="2">
        <f t="shared" si="5050"/>
        <v>0.81191846957449332</v>
      </c>
      <c r="L18997" s="20">
        <f t="shared" si="5037"/>
        <v>0.81198741404192987</v>
      </c>
      <c r="M18997">
        <f t="shared" si="5038"/>
        <v>3.0786697012828075E-3</v>
      </c>
      <c r="P18997" s="18">
        <f t="shared" si="5039"/>
        <v>0.81192024883841529</v>
      </c>
      <c r="Q18997">
        <f t="shared" si="5040"/>
        <v>3.1657801040415608E-12</v>
      </c>
      <c r="S18997" s="21">
        <f t="shared" si="5041"/>
        <v>29.738182812008347</v>
      </c>
      <c r="T18997">
        <f t="shared" si="5042"/>
        <v>4.7982117525156761E-9</v>
      </c>
      <c r="Z18997" s="15">
        <f t="shared" si="5043"/>
        <v>0.81292263874288262</v>
      </c>
      <c r="AA18997">
        <f t="shared" si="5044"/>
        <v>1.0083557187436617E-6</v>
      </c>
      <c r="AF18997" s="3">
        <f t="shared" si="5035"/>
        <v>0.81299147332419408</v>
      </c>
      <c r="AH18997">
        <f t="shared" si="5045"/>
        <v>1976.650000000388</v>
      </c>
      <c r="AI18997">
        <f t="shared" si="5046"/>
        <v>29.738113542882811</v>
      </c>
      <c r="AJ18997" s="5">
        <f t="shared" si="5047"/>
        <v>29.777207192411048</v>
      </c>
      <c r="AK18997">
        <f t="shared" si="5048"/>
        <v>1.528313433436609E-3</v>
      </c>
    </row>
    <row r="18998" spans="1:37" x14ac:dyDescent="0.25">
      <c r="A18998" s="1">
        <v>1976.750000000387</v>
      </c>
      <c r="B18998">
        <v>29.739533029306649</v>
      </c>
      <c r="D18998">
        <f t="shared" si="5036"/>
        <v>0.75654147915089776</v>
      </c>
      <c r="E18998">
        <f t="shared" si="5034"/>
        <v>0.81195493085449577</v>
      </c>
      <c r="G18998">
        <f t="shared" si="5049"/>
        <v>0.75654147915089776</v>
      </c>
      <c r="H18998" s="2">
        <f t="shared" si="5050"/>
        <v>0.81195493085449577</v>
      </c>
      <c r="L18998" s="20">
        <f t="shared" si="5037"/>
        <v>0.81202386502644686</v>
      </c>
      <c r="M18998">
        <f t="shared" si="5038"/>
        <v>3.0782951424433301E-3</v>
      </c>
      <c r="P18998" s="18">
        <f t="shared" si="5039"/>
        <v>0.81195670981732859</v>
      </c>
      <c r="Q18998">
        <f t="shared" si="5040"/>
        <v>3.1647087605596094E-12</v>
      </c>
      <c r="S18998" s="21">
        <f t="shared" si="5041"/>
        <v>29.739602286710383</v>
      </c>
      <c r="T18998">
        <f t="shared" si="5042"/>
        <v>4.79658797194074E-9</v>
      </c>
      <c r="Z18998" s="15">
        <f t="shared" si="5043"/>
        <v>0.8129590419306173</v>
      </c>
      <c r="AA18998">
        <f t="shared" si="5044"/>
        <v>1.0082390531899324E-6</v>
      </c>
      <c r="AF18998" s="3">
        <f t="shared" si="5035"/>
        <v>0.81302786614370037</v>
      </c>
      <c r="AH18998">
        <f t="shared" si="5045"/>
        <v>1976.750000000387</v>
      </c>
      <c r="AI18998">
        <f t="shared" si="5046"/>
        <v>29.739533029306649</v>
      </c>
      <c r="AJ18998" s="5">
        <f t="shared" si="5047"/>
        <v>29.778624417225164</v>
      </c>
      <c r="AK18998">
        <f t="shared" si="5048"/>
        <v>1.528136609395757E-3</v>
      </c>
    </row>
    <row r="18999" spans="1:37" x14ac:dyDescent="0.25">
      <c r="A18999" s="1">
        <v>1976.8500000003869</v>
      </c>
      <c r="B18999">
        <v>29.740952453676329</v>
      </c>
      <c r="D18999">
        <f t="shared" si="5036"/>
        <v>0.75658130550798086</v>
      </c>
      <c r="E18999">
        <f t="shared" si="5034"/>
        <v>0.81199139054055969</v>
      </c>
      <c r="G18999">
        <f t="shared" si="5049"/>
        <v>0.75658130550798086</v>
      </c>
      <c r="H18999" s="2">
        <f t="shared" si="5050"/>
        <v>0.81199139054055969</v>
      </c>
      <c r="L18999" s="20">
        <f t="shared" si="5037"/>
        <v>0.8120603144162537</v>
      </c>
      <c r="M18999">
        <f t="shared" si="5038"/>
        <v>3.0779204294442172E-3</v>
      </c>
      <c r="P18999" s="18">
        <f t="shared" si="5039"/>
        <v>0.81199316920226527</v>
      </c>
      <c r="Q18999">
        <f t="shared" si="5040"/>
        <v>3.1636374629218264E-12</v>
      </c>
      <c r="S18999" s="21">
        <f t="shared" si="5041"/>
        <v>29.741021699356775</v>
      </c>
      <c r="T18999">
        <f t="shared" si="5042"/>
        <v>4.794964260502672E-9</v>
      </c>
      <c r="Z18999" s="15">
        <f t="shared" si="5043"/>
        <v>0.81299544347979613</v>
      </c>
      <c r="AA18999">
        <f t="shared" si="5044"/>
        <v>1.0081223047893421E-6</v>
      </c>
      <c r="AF18999" s="3">
        <f t="shared" si="5035"/>
        <v>0.81306425732390364</v>
      </c>
      <c r="AH18999">
        <f t="shared" si="5045"/>
        <v>1976.8500000003871</v>
      </c>
      <c r="AI18999">
        <f t="shared" si="5046"/>
        <v>29.740952453676329</v>
      </c>
      <c r="AJ18999" s="5">
        <f t="shared" si="5047"/>
        <v>29.780041578248106</v>
      </c>
      <c r="AK18999">
        <f t="shared" si="5048"/>
        <v>1.5279596597879387E-3</v>
      </c>
    </row>
    <row r="19000" spans="1:37" x14ac:dyDescent="0.25">
      <c r="A19000" s="1">
        <v>1976.950000000387</v>
      </c>
      <c r="B19000">
        <v>29.74237181599004</v>
      </c>
      <c r="D19000">
        <f t="shared" si="5036"/>
        <v>0.75662113186506397</v>
      </c>
      <c r="E19000">
        <f t="shared" si="5034"/>
        <v>0.81202784863263866</v>
      </c>
      <c r="G19000">
        <f t="shared" si="5049"/>
        <v>0.75662113186506397</v>
      </c>
      <c r="H19000" s="2">
        <f t="shared" si="5050"/>
        <v>0.81202784863263866</v>
      </c>
      <c r="L19000" s="20">
        <f t="shared" si="5037"/>
        <v>0.81209676221130778</v>
      </c>
      <c r="M19000">
        <f t="shared" si="5038"/>
        <v>3.0775455623130868E-3</v>
      </c>
      <c r="P19000" s="18">
        <f t="shared" si="5039"/>
        <v>0.81202962699317904</v>
      </c>
      <c r="Q19000">
        <f t="shared" si="5040"/>
        <v>3.1625662115918903E-12</v>
      </c>
      <c r="S19000" s="21">
        <f t="shared" si="5041"/>
        <v>29.742441049945722</v>
      </c>
      <c r="T19000">
        <f t="shared" si="5042"/>
        <v>4.7933406192898019E-9</v>
      </c>
      <c r="Z19000" s="15">
        <f t="shared" si="5043"/>
        <v>0.81303184339037526</v>
      </c>
      <c r="AA19000">
        <f t="shared" si="5044"/>
        <v>1.0080054735625817E-6</v>
      </c>
      <c r="AF19000" s="3">
        <f t="shared" si="5035"/>
        <v>0.81310064686476424</v>
      </c>
      <c r="AH19000">
        <f t="shared" si="5045"/>
        <v>1976.950000000387</v>
      </c>
      <c r="AI19000">
        <f t="shared" si="5046"/>
        <v>29.74237181599004</v>
      </c>
      <c r="AJ19000" s="5">
        <f t="shared" si="5047"/>
        <v>29.78145867547817</v>
      </c>
      <c r="AK19000">
        <f t="shared" si="5048"/>
        <v>1.5277825846447973E-3</v>
      </c>
    </row>
    <row r="19001" spans="1:37" x14ac:dyDescent="0.25">
      <c r="A19001" s="1">
        <v>1977.0500000003881</v>
      </c>
      <c r="B19001">
        <v>29.743791116245951</v>
      </c>
      <c r="D19001">
        <f t="shared" si="5036"/>
        <v>0.75666095822214752</v>
      </c>
      <c r="E19001">
        <f t="shared" si="5034"/>
        <v>0.8120643051306855</v>
      </c>
      <c r="G19001">
        <f t="shared" si="5049"/>
        <v>0.75666095822214752</v>
      </c>
      <c r="H19001" s="2">
        <f t="shared" si="5050"/>
        <v>0.8120643051306855</v>
      </c>
      <c r="L19001" s="20">
        <f t="shared" si="5037"/>
        <v>0.81213320841156289</v>
      </c>
      <c r="M19001">
        <f t="shared" si="5038"/>
        <v>3.0771705410770939E-3</v>
      </c>
      <c r="P19001" s="18">
        <f t="shared" si="5039"/>
        <v>0.81206608319002227</v>
      </c>
      <c r="Q19001">
        <f t="shared" si="5040"/>
        <v>3.1614950050591773E-12</v>
      </c>
      <c r="S19001" s="21">
        <f t="shared" si="5041"/>
        <v>29.743860338475372</v>
      </c>
      <c r="T19001">
        <f t="shared" si="5042"/>
        <v>4.7917170459468323E-9</v>
      </c>
      <c r="Z19001" s="15">
        <f t="shared" si="5043"/>
        <v>0.81306824166230929</v>
      </c>
      <c r="AA19001">
        <f t="shared" si="5044"/>
        <v>1.0078885595287923E-6</v>
      </c>
      <c r="AF19001" s="3">
        <f t="shared" si="5035"/>
        <v>0.81313703476623833</v>
      </c>
      <c r="AH19001">
        <f t="shared" si="5045"/>
        <v>1977.0500000003881</v>
      </c>
      <c r="AI19001">
        <f t="shared" si="5046"/>
        <v>29.743791116245951</v>
      </c>
      <c r="AJ19001" s="5">
        <f t="shared" si="5047"/>
        <v>29.782875708913586</v>
      </c>
      <c r="AK19001">
        <f t="shared" si="5048"/>
        <v>1.527605383994937E-3</v>
      </c>
    </row>
    <row r="19002" spans="1:37" x14ac:dyDescent="0.25">
      <c r="A19002" s="1">
        <v>1977.150000000388</v>
      </c>
      <c r="B19002">
        <v>29.74521035444225</v>
      </c>
      <c r="D19002">
        <f t="shared" si="5036"/>
        <v>0.75670078457923062</v>
      </c>
      <c r="E19002">
        <f t="shared" si="5034"/>
        <v>0.81210076003465392</v>
      </c>
      <c r="G19002">
        <f t="shared" si="5049"/>
        <v>0.75670078457923062</v>
      </c>
      <c r="H19002" s="2">
        <f t="shared" si="5050"/>
        <v>0.81210076003465392</v>
      </c>
      <c r="L19002" s="20">
        <f t="shared" si="5037"/>
        <v>0.8121696530169622</v>
      </c>
      <c r="M19002">
        <f t="shared" si="5038"/>
        <v>3.0767953657623746E-3</v>
      </c>
      <c r="P19002" s="18">
        <f t="shared" si="5039"/>
        <v>0.81210253779274888</v>
      </c>
      <c r="Q19002">
        <f t="shared" si="5040"/>
        <v>3.1604238441825932E-12</v>
      </c>
      <c r="S19002" s="21">
        <f t="shared" si="5041"/>
        <v>29.745279564943925</v>
      </c>
      <c r="T19002">
        <f t="shared" si="5042"/>
        <v>4.7900935420543076E-9</v>
      </c>
      <c r="Z19002" s="15">
        <f t="shared" si="5043"/>
        <v>0.81310463829555513</v>
      </c>
      <c r="AA19002">
        <f t="shared" si="5044"/>
        <v>1.007771562710024E-6</v>
      </c>
      <c r="AF19002" s="3">
        <f t="shared" si="5035"/>
        <v>0.81317342102827161</v>
      </c>
      <c r="AH19002">
        <f t="shared" si="5045"/>
        <v>1977.1500000003882</v>
      </c>
      <c r="AI19002">
        <f t="shared" si="5046"/>
        <v>29.74521035444225</v>
      </c>
      <c r="AJ19002" s="5">
        <f t="shared" si="5047"/>
        <v>29.784292678552678</v>
      </c>
      <c r="AK19002">
        <f t="shared" si="5048"/>
        <v>1.5274280578725333E-3</v>
      </c>
    </row>
    <row r="19003" spans="1:37" x14ac:dyDescent="0.25">
      <c r="A19003" s="1">
        <v>1977.250000000387</v>
      </c>
      <c r="B19003">
        <v>29.746629530577099</v>
      </c>
      <c r="D19003">
        <f t="shared" si="5036"/>
        <v>0.75674061093631328</v>
      </c>
      <c r="E19003">
        <f t="shared" si="5034"/>
        <v>0.8121372133444964</v>
      </c>
      <c r="G19003">
        <f t="shared" si="5049"/>
        <v>0.75674061093631328</v>
      </c>
      <c r="H19003" s="2">
        <f t="shared" si="5050"/>
        <v>0.8121372133444964</v>
      </c>
      <c r="L19003" s="20">
        <f t="shared" si="5037"/>
        <v>0.81220609602747373</v>
      </c>
      <c r="M19003">
        <f t="shared" si="5038"/>
        <v>3.0764200363977419E-3</v>
      </c>
      <c r="P19003" s="18">
        <f t="shared" si="5039"/>
        <v>0.81213899080131147</v>
      </c>
      <c r="Q19003">
        <f t="shared" si="5040"/>
        <v>3.1593527294258422E-12</v>
      </c>
      <c r="S19003" s="21">
        <f t="shared" si="5041"/>
        <v>29.746698729349543</v>
      </c>
      <c r="T19003">
        <f t="shared" si="5042"/>
        <v>4.7884701077167238E-9</v>
      </c>
      <c r="Z19003" s="15">
        <f t="shared" si="5043"/>
        <v>0.81314103329006804</v>
      </c>
      <c r="AA19003">
        <f t="shared" si="5044"/>
        <v>1.0076544831274461E-6</v>
      </c>
      <c r="AF19003" s="3">
        <f t="shared" si="5035"/>
        <v>0.81320980565083478</v>
      </c>
      <c r="AH19003">
        <f t="shared" si="5045"/>
        <v>1977.250000000387</v>
      </c>
      <c r="AI19003">
        <f t="shared" si="5046"/>
        <v>29.746629530577099</v>
      </c>
      <c r="AJ19003" s="5">
        <f t="shared" si="5047"/>
        <v>29.785709584393704</v>
      </c>
      <c r="AK19003">
        <f t="shared" si="5048"/>
        <v>1.5272506063087222E-3</v>
      </c>
    </row>
    <row r="19004" spans="1:37" x14ac:dyDescent="0.25">
      <c r="A19004" s="1">
        <v>1977.3500000003869</v>
      </c>
      <c r="B19004">
        <v>29.74804864464868</v>
      </c>
      <c r="D19004">
        <f t="shared" si="5036"/>
        <v>0.75678043729339639</v>
      </c>
      <c r="E19004">
        <f t="shared" si="5034"/>
        <v>0.81217366506016653</v>
      </c>
      <c r="G19004">
        <f t="shared" si="5049"/>
        <v>0.75678043729339639</v>
      </c>
      <c r="H19004" s="2">
        <f t="shared" si="5050"/>
        <v>0.81217366506016653</v>
      </c>
      <c r="L19004" s="20">
        <f t="shared" si="5037"/>
        <v>0.8122425374430442</v>
      </c>
      <c r="M19004">
        <f t="shared" si="5038"/>
        <v>3.0760445530095635E-3</v>
      </c>
      <c r="P19004" s="18">
        <f t="shared" si="5039"/>
        <v>0.81217544221566362</v>
      </c>
      <c r="Q19004">
        <f t="shared" si="5040"/>
        <v>3.158281660857762E-12</v>
      </c>
      <c r="S19004" s="21">
        <f t="shared" si="5041"/>
        <v>29.748117831690415</v>
      </c>
      <c r="T19004">
        <f t="shared" si="5042"/>
        <v>4.7868467440217987E-9</v>
      </c>
      <c r="Z19004" s="15">
        <f t="shared" si="5043"/>
        <v>0.81317742664580428</v>
      </c>
      <c r="AA19004">
        <f t="shared" si="5044"/>
        <v>1.007537320802015E-6</v>
      </c>
      <c r="AF19004" s="3">
        <f t="shared" si="5035"/>
        <v>0.8132461886338781</v>
      </c>
      <c r="AH19004">
        <f t="shared" si="5045"/>
        <v>1977.3500000003869</v>
      </c>
      <c r="AI19004">
        <f t="shared" si="5046"/>
        <v>29.74804864464868</v>
      </c>
      <c r="AJ19004" s="5">
        <f t="shared" si="5047"/>
        <v>29.787126426434963</v>
      </c>
      <c r="AK19004">
        <f t="shared" si="5048"/>
        <v>1.5270730293363223E-3</v>
      </c>
    </row>
    <row r="19005" spans="1:37" x14ac:dyDescent="0.25">
      <c r="A19005" s="1">
        <v>1977.4500000003879</v>
      </c>
      <c r="B19005">
        <v>29.749467696655159</v>
      </c>
      <c r="D19005">
        <f t="shared" si="5036"/>
        <v>0.75682026365047983</v>
      </c>
      <c r="E19005">
        <f t="shared" si="5034"/>
        <v>0.81221011518161701</v>
      </c>
      <c r="G19005">
        <f t="shared" si="5049"/>
        <v>0.75682026365047983</v>
      </c>
      <c r="H19005" s="2">
        <f t="shared" si="5050"/>
        <v>0.81221011518161701</v>
      </c>
      <c r="L19005" s="20">
        <f t="shared" si="5037"/>
        <v>0.81227897726362386</v>
      </c>
      <c r="M19005">
        <f t="shared" si="5038"/>
        <v>3.0756689156247268E-3</v>
      </c>
      <c r="P19005" s="18">
        <f t="shared" si="5039"/>
        <v>0.81221189203575805</v>
      </c>
      <c r="Q19005">
        <f t="shared" si="5040"/>
        <v>3.1572106385471985E-12</v>
      </c>
      <c r="S19005" s="21">
        <f t="shared" si="5041"/>
        <v>29.749536871964697</v>
      </c>
      <c r="T19005">
        <f t="shared" si="5042"/>
        <v>4.785223449598994E-9</v>
      </c>
      <c r="Z19005" s="15">
        <f t="shared" si="5043"/>
        <v>0.81321381836271867</v>
      </c>
      <c r="AA19005">
        <f t="shared" si="5044"/>
        <v>1.007420075753584E-6</v>
      </c>
      <c r="AF19005" s="3">
        <f t="shared" si="5035"/>
        <v>0.81328256997735315</v>
      </c>
      <c r="AH19005">
        <f t="shared" si="5045"/>
        <v>1977.4500000003877</v>
      </c>
      <c r="AI19005">
        <f t="shared" si="5046"/>
        <v>29.749467696655159</v>
      </c>
      <c r="AJ19005" s="5">
        <f t="shared" si="5047"/>
        <v>29.788543204674692</v>
      </c>
      <c r="AK19005">
        <f t="shared" si="5048"/>
        <v>1.5268953269845591E-3</v>
      </c>
    </row>
    <row r="19006" spans="1:37" x14ac:dyDescent="0.25">
      <c r="A19006" s="1">
        <v>1977.5500000003881</v>
      </c>
      <c r="B19006">
        <v>29.750886686594718</v>
      </c>
      <c r="D19006">
        <f t="shared" si="5036"/>
        <v>0.75686009000756305</v>
      </c>
      <c r="E19006">
        <f t="shared" si="5034"/>
        <v>0.81224656370880122</v>
      </c>
      <c r="G19006">
        <f t="shared" si="5049"/>
        <v>0.75686009000756305</v>
      </c>
      <c r="H19006" s="2">
        <f t="shared" si="5050"/>
        <v>0.81224656370880122</v>
      </c>
      <c r="L19006" s="20">
        <f t="shared" si="5037"/>
        <v>0.81231541548916653</v>
      </c>
      <c r="M19006">
        <f t="shared" si="5038"/>
        <v>3.0752931242705801E-3</v>
      </c>
      <c r="P19006" s="18">
        <f t="shared" si="5039"/>
        <v>0.81224834026154813</v>
      </c>
      <c r="Q19006">
        <f t="shared" si="5040"/>
        <v>3.1561396625630072E-12</v>
      </c>
      <c r="S19006" s="21">
        <f t="shared" si="5041"/>
        <v>29.75095585017058</v>
      </c>
      <c r="T19006">
        <f t="shared" si="5042"/>
        <v>4.7836002260274067E-9</v>
      </c>
      <c r="Z19006" s="15">
        <f t="shared" si="5043"/>
        <v>0.81325020844076756</v>
      </c>
      <c r="AA19006">
        <f t="shared" si="5044"/>
        <v>1.0073027480037997E-6</v>
      </c>
      <c r="AF19006" s="3">
        <f t="shared" si="5035"/>
        <v>0.81331894968121687</v>
      </c>
      <c r="AH19006">
        <f t="shared" si="5045"/>
        <v>1977.5500000003881</v>
      </c>
      <c r="AI19006">
        <f t="shared" si="5046"/>
        <v>29.750886686594718</v>
      </c>
      <c r="AJ19006" s="5">
        <f t="shared" si="5047"/>
        <v>29.789959919111197</v>
      </c>
      <c r="AK19006">
        <f t="shared" si="5048"/>
        <v>1.5267174992868392E-3</v>
      </c>
    </row>
    <row r="19007" spans="1:37" x14ac:dyDescent="0.25">
      <c r="A19007" s="1">
        <v>1977.650000000388</v>
      </c>
      <c r="B19007">
        <v>29.752305614465509</v>
      </c>
      <c r="D19007">
        <f t="shared" si="5036"/>
        <v>0.75689991636464615</v>
      </c>
      <c r="E19007">
        <f t="shared" si="5034"/>
        <v>0.81228301064167163</v>
      </c>
      <c r="G19007">
        <f t="shared" si="5049"/>
        <v>0.75689991636464615</v>
      </c>
      <c r="H19007" s="2">
        <f t="shared" si="5050"/>
        <v>0.81228301064167163</v>
      </c>
      <c r="L19007" s="20">
        <f t="shared" si="5037"/>
        <v>0.81235185211962957</v>
      </c>
      <c r="M19007">
        <f t="shared" si="5038"/>
        <v>3.0749171789748084E-3</v>
      </c>
      <c r="P19007" s="18">
        <f t="shared" si="5039"/>
        <v>0.81228478689298622</v>
      </c>
      <c r="Q19007">
        <f t="shared" si="5040"/>
        <v>3.1550687325796444E-12</v>
      </c>
      <c r="S19007" s="21">
        <f t="shared" si="5041"/>
        <v>29.752374766306207</v>
      </c>
      <c r="T19007">
        <f t="shared" si="5042"/>
        <v>4.7819770719370254E-9</v>
      </c>
      <c r="Z19007" s="15">
        <f t="shared" si="5043"/>
        <v>0.81328659687990623</v>
      </c>
      <c r="AA19007">
        <f t="shared" si="5044"/>
        <v>1.0071853375738743E-6</v>
      </c>
      <c r="AF19007" s="3">
        <f t="shared" si="5035"/>
        <v>0.81335532774542874</v>
      </c>
      <c r="AH19007">
        <f t="shared" si="5045"/>
        <v>1977.650000000388</v>
      </c>
      <c r="AI19007">
        <f t="shared" si="5046"/>
        <v>29.752305614465509</v>
      </c>
      <c r="AJ19007" s="5">
        <f t="shared" si="5047"/>
        <v>29.791376569742731</v>
      </c>
      <c r="AK19007">
        <f t="shared" si="5048"/>
        <v>1.5265395462746416E-3</v>
      </c>
    </row>
    <row r="19008" spans="1:37" x14ac:dyDescent="0.25">
      <c r="A19008" s="1">
        <v>1977.750000000387</v>
      </c>
      <c r="B19008">
        <v>29.75372448026571</v>
      </c>
      <c r="D19008">
        <f t="shared" si="5036"/>
        <v>0.75693974272172881</v>
      </c>
      <c r="E19008">
        <f t="shared" si="5034"/>
        <v>0.81231945598018152</v>
      </c>
      <c r="G19008">
        <f t="shared" si="5049"/>
        <v>0.75693974272172881</v>
      </c>
      <c r="H19008" s="2">
        <f t="shared" si="5050"/>
        <v>0.81231945598018152</v>
      </c>
      <c r="L19008" s="20">
        <f t="shared" si="5037"/>
        <v>0.81238828715497036</v>
      </c>
      <c r="M19008">
        <f t="shared" si="5038"/>
        <v>3.0745410797651616E-3</v>
      </c>
      <c r="P19008" s="18">
        <f t="shared" si="5039"/>
        <v>0.81232123193002537</v>
      </c>
      <c r="Q19008">
        <f t="shared" si="5040"/>
        <v>3.1539978478775035E-12</v>
      </c>
      <c r="S19008" s="21">
        <f t="shared" si="5041"/>
        <v>29.753793620369748</v>
      </c>
      <c r="T19008">
        <f t="shared" si="5042"/>
        <v>4.7803539864501231E-9</v>
      </c>
      <c r="Z19008" s="15">
        <f t="shared" si="5043"/>
        <v>0.81332298368009015</v>
      </c>
      <c r="AA19008">
        <f t="shared" si="5044"/>
        <v>1.0070678444839155E-6</v>
      </c>
      <c r="AF19008" s="3">
        <f t="shared" si="5035"/>
        <v>0.81339170416994999</v>
      </c>
      <c r="AH19008">
        <f t="shared" si="5045"/>
        <v>1977.750000000387</v>
      </c>
      <c r="AI19008">
        <f t="shared" si="5046"/>
        <v>29.75372448026571</v>
      </c>
      <c r="AJ19008" s="5">
        <f t="shared" si="5047"/>
        <v>29.792793156567566</v>
      </c>
      <c r="AK19008">
        <f t="shared" si="5048"/>
        <v>1.5263614679791836E-3</v>
      </c>
    </row>
    <row r="19009" spans="1:37" x14ac:dyDescent="0.25">
      <c r="A19009" s="1">
        <v>1977.850000000388</v>
      </c>
      <c r="B19009">
        <v>29.75514328399349</v>
      </c>
      <c r="D19009">
        <f t="shared" si="5036"/>
        <v>0.75697956907881236</v>
      </c>
      <c r="E19009">
        <f t="shared" si="5034"/>
        <v>0.8123558997242839</v>
      </c>
      <c r="G19009">
        <f t="shared" si="5049"/>
        <v>0.75697956907881236</v>
      </c>
      <c r="H19009" s="2">
        <f t="shared" si="5050"/>
        <v>0.8123558997242839</v>
      </c>
      <c r="L19009" s="20">
        <f t="shared" si="5037"/>
        <v>0.81242472059512849</v>
      </c>
      <c r="M19009">
        <f t="shared" si="5038"/>
        <v>3.0741648266672523E-3</v>
      </c>
      <c r="P19009" s="18">
        <f t="shared" si="5039"/>
        <v>0.81235767537261938</v>
      </c>
      <c r="Q19009">
        <f t="shared" si="5040"/>
        <v>3.1529270112859794E-12</v>
      </c>
      <c r="S19009" s="21">
        <f t="shared" si="5041"/>
        <v>29.755212412359406</v>
      </c>
      <c r="T19009">
        <f t="shared" si="5042"/>
        <v>4.7787309740927069E-9</v>
      </c>
      <c r="Z19009" s="15">
        <f t="shared" si="5043"/>
        <v>0.81335936884127591</v>
      </c>
      <c r="AA19009">
        <f t="shared" si="5044"/>
        <v>1.0069502687567166E-6</v>
      </c>
      <c r="AF19009" s="3">
        <f t="shared" si="5035"/>
        <v>0.81342807895472247</v>
      </c>
      <c r="AH19009">
        <f t="shared" si="5045"/>
        <v>1977.850000000388</v>
      </c>
      <c r="AI19009">
        <f t="shared" si="5046"/>
        <v>29.75514328399349</v>
      </c>
      <c r="AJ19009" s="5">
        <f t="shared" si="5047"/>
        <v>29.794209679584007</v>
      </c>
      <c r="AK19009">
        <f t="shared" si="5048"/>
        <v>1.5261832644347531E-3</v>
      </c>
    </row>
    <row r="19010" spans="1:37" x14ac:dyDescent="0.25">
      <c r="A19010" s="1">
        <v>1977.9500000003879</v>
      </c>
      <c r="B19010">
        <v>29.75656202564701</v>
      </c>
      <c r="D19010">
        <f t="shared" si="5036"/>
        <v>0.75701939543589547</v>
      </c>
      <c r="E19010">
        <f t="shared" ref="E19010:E19073" si="5051">(B19010-$B$2)/($B$25111-$B$2)</f>
        <v>0.81239234187393139</v>
      </c>
      <c r="G19010">
        <f t="shared" si="5049"/>
        <v>0.75701939543589547</v>
      </c>
      <c r="H19010" s="2">
        <f t="shared" si="5050"/>
        <v>0.81239234187393139</v>
      </c>
      <c r="L19010" s="20">
        <f t="shared" si="5037"/>
        <v>0.81246115244006845</v>
      </c>
      <c r="M19010">
        <f t="shared" si="5038"/>
        <v>3.0737884197097631E-3</v>
      </c>
      <c r="P19010" s="18">
        <f t="shared" si="5039"/>
        <v>0.81239411722072008</v>
      </c>
      <c r="Q19010">
        <f t="shared" si="5040"/>
        <v>3.1518562201137162E-12</v>
      </c>
      <c r="S19010" s="21">
        <f t="shared" si="5041"/>
        <v>29.756631142273307</v>
      </c>
      <c r="T19010">
        <f t="shared" si="5042"/>
        <v>4.7771080305479347E-9</v>
      </c>
      <c r="Z19010" s="15">
        <f t="shared" si="5043"/>
        <v>0.81339575236341688</v>
      </c>
      <c r="AA19010">
        <f t="shared" si="5044"/>
        <v>1.0068326104095107E-6</v>
      </c>
      <c r="AF19010" s="3">
        <f t="shared" ref="AF19010:AF19073" si="5052">$Y$6*LOG(((1+L19010)*$Y$2)^$Y$5+$Y$4)/LOG($Y$7)+$Y$3</f>
        <v>0.81346445209971241</v>
      </c>
      <c r="AH19010">
        <f t="shared" si="5045"/>
        <v>1977.9500000003879</v>
      </c>
      <c r="AI19010">
        <f t="shared" si="5046"/>
        <v>29.75656202564701</v>
      </c>
      <c r="AJ19010" s="5">
        <f t="shared" si="5047"/>
        <v>29.79562613879024</v>
      </c>
      <c r="AK19010">
        <f t="shared" si="5048"/>
        <v>1.5260049356670485E-3</v>
      </c>
    </row>
    <row r="19011" spans="1:37" x14ac:dyDescent="0.25">
      <c r="A19011" s="1">
        <v>1978.0500000003881</v>
      </c>
      <c r="B19011">
        <v>29.75798070522443</v>
      </c>
      <c r="D19011">
        <f t="shared" ref="D19011:D19074" si="5053">(A19011-$A$2)/($A$25111-$A$2)</f>
        <v>0.75705922179297858</v>
      </c>
      <c r="E19011">
        <f t="shared" si="5051"/>
        <v>0.81242878242907679</v>
      </c>
      <c r="G19011">
        <f t="shared" si="5049"/>
        <v>0.75705922179297858</v>
      </c>
      <c r="H19011" s="2">
        <f t="shared" si="5050"/>
        <v>0.81242878242907679</v>
      </c>
      <c r="L19011" s="20">
        <f t="shared" ref="L19011:L19074" si="5054">$K$4*_xlfn.ERF.PRECISE($K$2*H19011+$K$3)+$K$5</f>
        <v>0.81249758268974404</v>
      </c>
      <c r="M19011">
        <f t="shared" ref="M19011:M19074" si="5055">(G19011-L19011)^2</f>
        <v>3.0734118589200135E-3</v>
      </c>
      <c r="P19011" s="18">
        <f t="shared" ref="P19011:P19074" si="5056">$O$4*TANH($O$2*H19011+$O$3)</f>
        <v>0.8124305574742805</v>
      </c>
      <c r="Q19011">
        <f t="shared" ref="Q19011:Q19074" si="5057">(H19011-P19011)^2</f>
        <v>3.1507854752184932E-12</v>
      </c>
      <c r="S19011" s="21">
        <f t="shared" ref="S19011:S19074" si="5058">( P19011-$J$2)*($B$25111-$B$2)/($I$2-$J$2)+$B$2</f>
        <v>29.758049810109618</v>
      </c>
      <c r="T19011">
        <f t="shared" ref="T19011:T19074" si="5059">(B19011-S19011)^2</f>
        <v>4.7754851569031991E-9</v>
      </c>
      <c r="Z19011" s="15">
        <f t="shared" ref="Z19011:Z19074" si="5060">$Y$6*LOG(((1+H19011)*$Y$2)^$Y$5+$Y$4,$Y$7)+$Y$3</f>
        <v>0.81343213424647109</v>
      </c>
      <c r="AA19011">
        <f t="shared" ref="AA19011:AA19074" si="5061">(H19011-Z19011)^2</f>
        <v>1.006714869468454E-6</v>
      </c>
      <c r="AF19011" s="3">
        <f t="shared" si="5052"/>
        <v>0.81350082360487719</v>
      </c>
      <c r="AH19011">
        <f t="shared" ref="AH19011:AH19074" si="5062">( G19011-$J$2)*($A$25111-$A$2)/($I$2-$J$2)+$A$2</f>
        <v>1978.0500000003881</v>
      </c>
      <c r="AI19011">
        <f t="shared" ref="AI19011:AI19074" si="5063">( H19011-$J$2)*($B$25111-$B$2)/($I$2-$J$2)+$B$2</f>
        <v>29.75798070522443</v>
      </c>
      <c r="AJ19011" s="5">
        <f t="shared" ref="AJ19011:AJ19074" si="5064">( Z19011-$J$2)*($B$25111-$B$2)/($I$2-$J$2)+$B$2</f>
        <v>29.797042534184637</v>
      </c>
      <c r="AK19011">
        <f t="shared" ref="AK19011:AK19074" si="5065">(AI19011-AJ19011)^2</f>
        <v>1.5258264817164958E-3</v>
      </c>
    </row>
    <row r="19012" spans="1:37" x14ac:dyDescent="0.25">
      <c r="A19012" s="1">
        <v>1978.150000000388</v>
      </c>
      <c r="B19012">
        <v>29.759399322723912</v>
      </c>
      <c r="D19012">
        <f t="shared" si="5053"/>
        <v>0.75709904815006168</v>
      </c>
      <c r="E19012">
        <f t="shared" si="5051"/>
        <v>0.81246522138967281</v>
      </c>
      <c r="G19012">
        <f t="shared" si="5049"/>
        <v>0.75709904815006168</v>
      </c>
      <c r="H19012" s="2">
        <f t="shared" si="5050"/>
        <v>0.81246522138967281</v>
      </c>
      <c r="L19012" s="20">
        <f t="shared" si="5054"/>
        <v>0.81253401134409131</v>
      </c>
      <c r="M19012">
        <f t="shared" si="5055"/>
        <v>3.0730351443234195E-3</v>
      </c>
      <c r="P19012" s="18">
        <f t="shared" si="5056"/>
        <v>0.81246699613325402</v>
      </c>
      <c r="Q19012">
        <f t="shared" si="5057"/>
        <v>3.1497147790338515E-12</v>
      </c>
      <c r="S19012" s="21">
        <f t="shared" si="5058"/>
        <v>29.759468415866529</v>
      </c>
      <c r="T19012">
        <f t="shared" si="5059"/>
        <v>4.7738623566999217E-9</v>
      </c>
      <c r="Z19012" s="15">
        <f t="shared" si="5060"/>
        <v>0.81346851449039159</v>
      </c>
      <c r="AA19012">
        <f t="shared" si="5061"/>
        <v>1.0065970459499098E-6</v>
      </c>
      <c r="AF19012" s="3">
        <f t="shared" si="5052"/>
        <v>0.81353719347015541</v>
      </c>
      <c r="AH19012">
        <f t="shared" si="5062"/>
        <v>1978.150000000388</v>
      </c>
      <c r="AI19012">
        <f t="shared" si="5063"/>
        <v>29.759399322723912</v>
      </c>
      <c r="AJ19012" s="5">
        <f t="shared" si="5064"/>
        <v>29.798458865765362</v>
      </c>
      <c r="AK19012">
        <f t="shared" si="5065"/>
        <v>1.525647902606884E-3</v>
      </c>
    </row>
    <row r="19013" spans="1:37" x14ac:dyDescent="0.25">
      <c r="A19013" s="1">
        <v>1978.2500000003879</v>
      </c>
      <c r="B19013">
        <v>29.760817878143619</v>
      </c>
      <c r="D19013">
        <f t="shared" si="5053"/>
        <v>0.75713887450714479</v>
      </c>
      <c r="E19013">
        <f t="shared" si="5051"/>
        <v>0.81250165875567248</v>
      </c>
      <c r="G19013">
        <f t="shared" si="5049"/>
        <v>0.75713887450714479</v>
      </c>
      <c r="H19013" s="2">
        <f t="shared" si="5050"/>
        <v>0.81250165875567248</v>
      </c>
      <c r="L19013" s="20">
        <f t="shared" si="5054"/>
        <v>0.8125704384030854</v>
      </c>
      <c r="M19013">
        <f t="shared" si="5055"/>
        <v>3.0726582759497472E-3</v>
      </c>
      <c r="P19013" s="18">
        <f t="shared" si="5056"/>
        <v>0.81250343319759233</v>
      </c>
      <c r="Q19013">
        <f t="shared" si="5057"/>
        <v>3.1486441268996402E-12</v>
      </c>
      <c r="S19013" s="21">
        <f t="shared" si="5058"/>
        <v>29.760886959542159</v>
      </c>
      <c r="T19013">
        <f t="shared" si="5059"/>
        <v>4.7722396241509929E-9</v>
      </c>
      <c r="Z19013" s="15">
        <f t="shared" si="5060"/>
        <v>0.81350489309513552</v>
      </c>
      <c r="AA19013">
        <f t="shared" si="5061"/>
        <v>1.0064791398778277E-6</v>
      </c>
      <c r="AF19013" s="3">
        <f t="shared" si="5052"/>
        <v>0.81357356169552542</v>
      </c>
      <c r="AH19013">
        <f t="shared" si="5062"/>
        <v>1978.2500000003881</v>
      </c>
      <c r="AI19013">
        <f t="shared" si="5063"/>
        <v>29.760817878143619</v>
      </c>
      <c r="AJ19013" s="5">
        <f t="shared" si="5064"/>
        <v>29.799875133530747</v>
      </c>
      <c r="AK19013">
        <f t="shared" si="5065"/>
        <v>1.5254691983753398E-3</v>
      </c>
    </row>
    <row r="19014" spans="1:37" x14ac:dyDescent="0.25">
      <c r="A19014" s="1">
        <v>1978.350000000388</v>
      </c>
      <c r="B19014">
        <v>29.76223637148172</v>
      </c>
      <c r="D19014">
        <f t="shared" si="5053"/>
        <v>0.75717870086422789</v>
      </c>
      <c r="E19014">
        <f t="shared" si="5051"/>
        <v>0.81253809452702863</v>
      </c>
      <c r="G19014">
        <f t="shared" ref="G19014:G19077" si="5066">($I$2-$J$2)*D19014+$J$2</f>
        <v>0.75717870086422789</v>
      </c>
      <c r="H19014" s="2">
        <f t="shared" si="5050"/>
        <v>0.81253809452702863</v>
      </c>
      <c r="L19014" s="20">
        <f t="shared" si="5054"/>
        <v>0.81260686386666237</v>
      </c>
      <c r="M19014">
        <f t="shared" si="5055"/>
        <v>3.0722812538244455E-3</v>
      </c>
      <c r="P19014" s="18">
        <f t="shared" si="5056"/>
        <v>0.81253986866724937</v>
      </c>
      <c r="Q19014">
        <f t="shared" si="5057"/>
        <v>3.1475735228255725E-12</v>
      </c>
      <c r="S19014" s="21">
        <f t="shared" si="5058"/>
        <v>29.762305441134711</v>
      </c>
      <c r="T19014">
        <f t="shared" si="5059"/>
        <v>4.7706169642702532E-9</v>
      </c>
      <c r="Z19014" s="15">
        <f t="shared" si="5060"/>
        <v>0.81354127006065802</v>
      </c>
      <c r="AA19014">
        <f t="shared" si="5061"/>
        <v>1.0063611512726027E-6</v>
      </c>
      <c r="AF19014" s="3">
        <f t="shared" si="5052"/>
        <v>0.81360992828092382</v>
      </c>
      <c r="AH19014">
        <f t="shared" si="5062"/>
        <v>1978.350000000388</v>
      </c>
      <c r="AI19014">
        <f t="shared" si="5063"/>
        <v>29.762236371481723</v>
      </c>
      <c r="AJ19014" s="5">
        <f t="shared" si="5064"/>
        <v>29.80129133747905</v>
      </c>
      <c r="AK19014">
        <f t="shared" si="5065"/>
        <v>1.5252903690523461E-3</v>
      </c>
    </row>
    <row r="19015" spans="1:37" x14ac:dyDescent="0.25">
      <c r="A19015" s="1">
        <v>1978.4500000003879</v>
      </c>
      <c r="B19015">
        <v>29.763654802736351</v>
      </c>
      <c r="D19015">
        <f t="shared" si="5053"/>
        <v>0.757218527221311</v>
      </c>
      <c r="E19015">
        <f t="shared" si="5051"/>
        <v>0.81257452870369329</v>
      </c>
      <c r="G19015">
        <f t="shared" si="5066"/>
        <v>0.757218527221311</v>
      </c>
      <c r="H19015" s="2">
        <f t="shared" ref="H19015:H19078" si="5067">($I$2-$J$2)*E19015+$J$2</f>
        <v>0.81257452870369329</v>
      </c>
      <c r="L19015" s="20">
        <f t="shared" si="5054"/>
        <v>0.81264328773478312</v>
      </c>
      <c r="M19015">
        <f t="shared" si="5055"/>
        <v>3.0719040779757377E-3</v>
      </c>
      <c r="P19015" s="18">
        <f t="shared" si="5056"/>
        <v>0.81257630254217694</v>
      </c>
      <c r="Q19015">
        <f t="shared" si="5057"/>
        <v>3.1465029660922371E-12</v>
      </c>
      <c r="S19015" s="21">
        <f t="shared" si="5058"/>
        <v>29.763723860642312</v>
      </c>
      <c r="T19015">
        <f t="shared" si="5059"/>
        <v>4.7689943756892969E-9</v>
      </c>
      <c r="Z19015" s="15">
        <f t="shared" si="5060"/>
        <v>0.81357764538691291</v>
      </c>
      <c r="AA19015">
        <f t="shared" si="5061"/>
        <v>1.0062430801535277E-6</v>
      </c>
      <c r="AF19015" s="3">
        <f t="shared" si="5052"/>
        <v>0.81364629322631632</v>
      </c>
      <c r="AH19015">
        <f t="shared" si="5062"/>
        <v>1978.4500000003879</v>
      </c>
      <c r="AI19015">
        <f t="shared" si="5063"/>
        <v>29.763654802736351</v>
      </c>
      <c r="AJ19015" s="5">
        <f t="shared" si="5064"/>
        <v>29.802707477608472</v>
      </c>
      <c r="AK19015">
        <f t="shared" si="5065"/>
        <v>1.5251114146675689E-3</v>
      </c>
    </row>
    <row r="19016" spans="1:37" x14ac:dyDescent="0.25">
      <c r="A19016" s="1">
        <v>1978.5500000003881</v>
      </c>
      <c r="B19016">
        <v>29.765073171905669</v>
      </c>
      <c r="D19016">
        <f t="shared" si="5053"/>
        <v>0.75725835357839411</v>
      </c>
      <c r="E19016">
        <f t="shared" si="5051"/>
        <v>0.81261096128561927</v>
      </c>
      <c r="G19016">
        <f t="shared" si="5066"/>
        <v>0.75725835357839411</v>
      </c>
      <c r="H19016" s="2">
        <f t="shared" si="5067"/>
        <v>0.81261096128561927</v>
      </c>
      <c r="L19016" s="20">
        <f t="shared" si="5054"/>
        <v>0.81267971000739792</v>
      </c>
      <c r="M19016">
        <f t="shared" si="5055"/>
        <v>3.0715267484306818E-3</v>
      </c>
      <c r="P19016" s="18">
        <f t="shared" si="5056"/>
        <v>0.81261273482232799</v>
      </c>
      <c r="Q19016">
        <f t="shared" si="5057"/>
        <v>3.1454324571621789E-12</v>
      </c>
      <c r="S19016" s="21">
        <f t="shared" si="5058"/>
        <v>29.765142218063126</v>
      </c>
      <c r="T19016">
        <f t="shared" si="5059"/>
        <v>4.7673718594937471E-9</v>
      </c>
      <c r="Z19016" s="15">
        <f t="shared" si="5060"/>
        <v>0.81361401907385733</v>
      </c>
      <c r="AA19016">
        <f t="shared" si="5061"/>
        <v>1.0061249265450284E-6</v>
      </c>
      <c r="AF19016" s="3">
        <f t="shared" si="5052"/>
        <v>0.8136826565316555</v>
      </c>
      <c r="AH19016">
        <f t="shared" si="5062"/>
        <v>1978.5500000003881</v>
      </c>
      <c r="AI19016">
        <f t="shared" si="5063"/>
        <v>29.765073171905669</v>
      </c>
      <c r="AJ19016" s="5">
        <f t="shared" si="5064"/>
        <v>29.804123553917343</v>
      </c>
      <c r="AK19016">
        <f t="shared" si="5065"/>
        <v>1.5249323352576282E-3</v>
      </c>
    </row>
    <row r="19017" spans="1:37" x14ac:dyDescent="0.25">
      <c r="A19017" s="1">
        <v>1978.650000000388</v>
      </c>
      <c r="B19017">
        <v>29.766491478987859</v>
      </c>
      <c r="D19017">
        <f t="shared" si="5053"/>
        <v>0.75729817993547721</v>
      </c>
      <c r="E19017">
        <f t="shared" si="5051"/>
        <v>0.81264739227275995</v>
      </c>
      <c r="G19017">
        <f t="shared" si="5066"/>
        <v>0.75729817993547721</v>
      </c>
      <c r="H19017" s="2">
        <f t="shared" si="5067"/>
        <v>0.81264739227275995</v>
      </c>
      <c r="L19017" s="20">
        <f t="shared" si="5054"/>
        <v>0.81271613068446413</v>
      </c>
      <c r="M19017">
        <f t="shared" si="5055"/>
        <v>3.0711492652171399E-3</v>
      </c>
      <c r="P19017" s="18">
        <f t="shared" si="5056"/>
        <v>0.8126491655076552</v>
      </c>
      <c r="Q19017">
        <f t="shared" si="5057"/>
        <v>3.1443619937415229E-12</v>
      </c>
      <c r="S19017" s="21">
        <f t="shared" si="5058"/>
        <v>29.766560513395319</v>
      </c>
      <c r="T19017">
        <f t="shared" si="5059"/>
        <v>4.7657494133349404E-9</v>
      </c>
      <c r="Z19017" s="15">
        <f t="shared" si="5060"/>
        <v>0.8136503911214461</v>
      </c>
      <c r="AA19017">
        <f t="shared" si="5061"/>
        <v>1.0060066904657507E-6</v>
      </c>
      <c r="AF19017" s="3">
        <f t="shared" si="5052"/>
        <v>0.81371901819690018</v>
      </c>
      <c r="AH19017">
        <f t="shared" si="5062"/>
        <v>1978.650000000388</v>
      </c>
      <c r="AI19017">
        <f t="shared" si="5063"/>
        <v>29.766491478987859</v>
      </c>
      <c r="AJ19017" s="5">
        <f t="shared" si="5064"/>
        <v>29.805539566403905</v>
      </c>
      <c r="AK19017">
        <f t="shared" si="5065"/>
        <v>1.5247531308511125E-3</v>
      </c>
    </row>
    <row r="19018" spans="1:37" x14ac:dyDescent="0.25">
      <c r="A19018" s="1">
        <v>1978.7500000003879</v>
      </c>
      <c r="B19018">
        <v>29.767909723981042</v>
      </c>
      <c r="D19018">
        <f t="shared" si="5053"/>
        <v>0.75733800629256032</v>
      </c>
      <c r="E19018">
        <f t="shared" si="5051"/>
        <v>0.81268382166506692</v>
      </c>
      <c r="G19018">
        <f t="shared" si="5066"/>
        <v>0.75733800629256032</v>
      </c>
      <c r="H19018" s="2">
        <f t="shared" si="5067"/>
        <v>0.81268382166506692</v>
      </c>
      <c r="L19018" s="20">
        <f t="shared" si="5054"/>
        <v>0.81275254976593203</v>
      </c>
      <c r="M19018">
        <f t="shared" si="5055"/>
        <v>3.0707716283622038E-3</v>
      </c>
      <c r="P19018" s="18">
        <f t="shared" si="5056"/>
        <v>0.81268559459811063</v>
      </c>
      <c r="Q19018">
        <f t="shared" si="5057"/>
        <v>3.1432915774747145E-12</v>
      </c>
      <c r="S19018" s="21">
        <f t="shared" si="5058"/>
        <v>29.767978746637013</v>
      </c>
      <c r="T19018">
        <f t="shared" si="5059"/>
        <v>4.764127037318071E-9</v>
      </c>
      <c r="Z19018" s="15">
        <f t="shared" si="5060"/>
        <v>0.81368676152963337</v>
      </c>
      <c r="AA19018">
        <f t="shared" si="5061"/>
        <v>1.0058883719365779E-6</v>
      </c>
      <c r="AF19018" s="3">
        <f t="shared" si="5052"/>
        <v>0.8137553782220045</v>
      </c>
      <c r="AH19018">
        <f t="shared" si="5062"/>
        <v>1978.7500000003879</v>
      </c>
      <c r="AI19018">
        <f t="shared" si="5063"/>
        <v>29.767909723981042</v>
      </c>
      <c r="AJ19018" s="5">
        <f t="shared" si="5064"/>
        <v>29.806955515066374</v>
      </c>
      <c r="AK19018">
        <f t="shared" si="5065"/>
        <v>1.5245738014794017E-3</v>
      </c>
    </row>
    <row r="19019" spans="1:37" x14ac:dyDescent="0.25">
      <c r="A19019" s="1">
        <v>1978.850000000388</v>
      </c>
      <c r="B19019">
        <v>29.76932790688338</v>
      </c>
      <c r="D19019">
        <f t="shared" si="5053"/>
        <v>0.75737783264964342</v>
      </c>
      <c r="E19019">
        <f t="shared" si="5051"/>
        <v>0.81272024946249311</v>
      </c>
      <c r="G19019">
        <f t="shared" si="5066"/>
        <v>0.75737783264964342</v>
      </c>
      <c r="H19019" s="2">
        <f t="shared" si="5067"/>
        <v>0.81272024946249311</v>
      </c>
      <c r="L19019" s="20">
        <f t="shared" si="5054"/>
        <v>0.81278896725174832</v>
      </c>
      <c r="M19019">
        <f t="shared" si="5055"/>
        <v>3.0703938378925863E-3</v>
      </c>
      <c r="P19019" s="18">
        <f t="shared" si="5056"/>
        <v>0.81272202209364741</v>
      </c>
      <c r="Q19019">
        <f t="shared" si="5057"/>
        <v>3.1422212092179273E-12</v>
      </c>
      <c r="S19019" s="21">
        <f t="shared" si="5058"/>
        <v>29.769396917786395</v>
      </c>
      <c r="T19019">
        <f t="shared" si="5059"/>
        <v>4.7625047349808133E-9</v>
      </c>
      <c r="Z19019" s="15">
        <f t="shared" si="5060"/>
        <v>0.81372313029837517</v>
      </c>
      <c r="AA19019">
        <f t="shared" si="5061"/>
        <v>1.0057699709795185E-6</v>
      </c>
      <c r="AF19019" s="3">
        <f t="shared" si="5052"/>
        <v>0.81379173660691773</v>
      </c>
      <c r="AH19019">
        <f t="shared" si="5062"/>
        <v>1978.850000000388</v>
      </c>
      <c r="AI19019">
        <f t="shared" si="5063"/>
        <v>29.76932790688338</v>
      </c>
      <c r="AJ19019" s="5">
        <f t="shared" si="5064"/>
        <v>29.808371399903034</v>
      </c>
      <c r="AK19019">
        <f t="shared" si="5065"/>
        <v>1.5243943471758344E-3</v>
      </c>
    </row>
    <row r="19020" spans="1:37" x14ac:dyDescent="0.25">
      <c r="A19020" s="1">
        <v>1978.9500000003879</v>
      </c>
      <c r="B19020">
        <v>29.770746027693018</v>
      </c>
      <c r="D19020">
        <f t="shared" si="5053"/>
        <v>0.75741765900672653</v>
      </c>
      <c r="E19020">
        <f t="shared" si="5051"/>
        <v>0.81275667566499077</v>
      </c>
      <c r="G19020">
        <f t="shared" si="5066"/>
        <v>0.75741765900672653</v>
      </c>
      <c r="H19020" s="2">
        <f t="shared" si="5067"/>
        <v>0.81275667566499077</v>
      </c>
      <c r="L19020" s="20">
        <f t="shared" si="5054"/>
        <v>0.81282538314187747</v>
      </c>
      <c r="M19020">
        <f t="shared" si="5055"/>
        <v>3.0700158938369877E-3</v>
      </c>
      <c r="P19020" s="18">
        <f t="shared" si="5056"/>
        <v>0.81275844799421748</v>
      </c>
      <c r="Q19020">
        <f t="shared" si="5057"/>
        <v>3.141150887859128E-12</v>
      </c>
      <c r="S19020" s="21">
        <f t="shared" si="5058"/>
        <v>29.770815026841586</v>
      </c>
      <c r="T19020">
        <f t="shared" si="5059"/>
        <v>4.7608825029947563E-9</v>
      </c>
      <c r="Z19020" s="15">
        <f t="shared" si="5060"/>
        <v>0.81375949742762632</v>
      </c>
      <c r="AA19020">
        <f t="shared" si="5061"/>
        <v>1.0056514876154773E-6</v>
      </c>
      <c r="AF19020" s="3">
        <f t="shared" si="5052"/>
        <v>0.81382809335160644</v>
      </c>
      <c r="AH19020">
        <f t="shared" si="5062"/>
        <v>1978.9500000003879</v>
      </c>
      <c r="AI19020">
        <f t="shared" si="5063"/>
        <v>29.770746027693018</v>
      </c>
      <c r="AJ19020" s="5">
        <f t="shared" si="5064"/>
        <v>29.809787220912131</v>
      </c>
      <c r="AK19020">
        <f t="shared" si="5065"/>
        <v>1.5242147679721003E-3</v>
      </c>
    </row>
    <row r="19021" spans="1:37" x14ac:dyDescent="0.25">
      <c r="A19021" s="1">
        <v>1979.0500000003881</v>
      </c>
      <c r="B19021">
        <v>29.772164086408122</v>
      </c>
      <c r="D19021">
        <f t="shared" si="5053"/>
        <v>0.75745748536380964</v>
      </c>
      <c r="E19021">
        <f t="shared" si="5051"/>
        <v>0.81279310027251295</v>
      </c>
      <c r="G19021">
        <f t="shared" si="5066"/>
        <v>0.75745748536380964</v>
      </c>
      <c r="H19021" s="2">
        <f t="shared" si="5067"/>
        <v>0.81279310027251295</v>
      </c>
      <c r="L19021" s="20">
        <f t="shared" si="5054"/>
        <v>0.81286179743625908</v>
      </c>
      <c r="M19021">
        <f t="shared" si="5055"/>
        <v>3.0696377962213675E-3</v>
      </c>
      <c r="P19021" s="18">
        <f t="shared" si="5056"/>
        <v>0.81279487229977421</v>
      </c>
      <c r="Q19021">
        <f t="shared" si="5057"/>
        <v>3.1400806146479106E-12</v>
      </c>
      <c r="S19021" s="21">
        <f t="shared" si="5058"/>
        <v>29.772233073800773</v>
      </c>
      <c r="T19021">
        <f t="shared" si="5059"/>
        <v>4.7592603448964297E-9</v>
      </c>
      <c r="Z19021" s="15">
        <f t="shared" si="5060"/>
        <v>0.81379586291734263</v>
      </c>
      <c r="AA19021">
        <f t="shared" si="5061"/>
        <v>1.0055329218658151E-6</v>
      </c>
      <c r="AF19021" s="3">
        <f t="shared" si="5052"/>
        <v>0.81386444845601336</v>
      </c>
      <c r="AH19021">
        <f t="shared" si="5062"/>
        <v>1979.0500000003879</v>
      </c>
      <c r="AI19021">
        <f t="shared" si="5063"/>
        <v>29.772164086408125</v>
      </c>
      <c r="AJ19021" s="5">
        <f t="shared" si="5064"/>
        <v>29.811202978091941</v>
      </c>
      <c r="AK19021">
        <f t="shared" si="5065"/>
        <v>1.5240350639007373E-3</v>
      </c>
    </row>
    <row r="19022" spans="1:37" x14ac:dyDescent="0.25">
      <c r="A19022" s="1">
        <v>1979.150000000388</v>
      </c>
      <c r="B19022">
        <v>29.77358208302682</v>
      </c>
      <c r="D19022">
        <f t="shared" si="5053"/>
        <v>0.75749731172089274</v>
      </c>
      <c r="E19022">
        <f t="shared" si="5051"/>
        <v>0.81282952328501135</v>
      </c>
      <c r="G19022">
        <f t="shared" si="5066"/>
        <v>0.75749731172089274</v>
      </c>
      <c r="H19022" s="2">
        <f t="shared" si="5067"/>
        <v>0.81282952328501135</v>
      </c>
      <c r="L19022" s="20">
        <f t="shared" si="5054"/>
        <v>0.81289821013485408</v>
      </c>
      <c r="M19022">
        <f t="shared" si="5055"/>
        <v>3.0692595450740644E-3</v>
      </c>
      <c r="P19022" s="18">
        <f t="shared" si="5056"/>
        <v>0.81283129501026929</v>
      </c>
      <c r="Q19022">
        <f t="shared" si="5057"/>
        <v>3.1390103896528674E-12</v>
      </c>
      <c r="S19022" s="21">
        <f t="shared" si="5058"/>
        <v>29.773651058662075</v>
      </c>
      <c r="T19022">
        <f t="shared" si="5059"/>
        <v>4.757638258828923E-9</v>
      </c>
      <c r="Z19022" s="15">
        <f t="shared" si="5060"/>
        <v>0.81383222676747802</v>
      </c>
      <c r="AA19022">
        <f t="shared" si="5061"/>
        <v>1.0054142737507905E-6</v>
      </c>
      <c r="AF19022" s="3">
        <f t="shared" si="5052"/>
        <v>0.81390080192010184</v>
      </c>
      <c r="AH19022">
        <f t="shared" si="5062"/>
        <v>1979.150000000388</v>
      </c>
      <c r="AI19022">
        <f t="shared" si="5063"/>
        <v>29.77358208302682</v>
      </c>
      <c r="AJ19022" s="5">
        <f t="shared" si="5064"/>
        <v>29.812618671440674</v>
      </c>
      <c r="AK19022">
        <f t="shared" si="5065"/>
        <v>1.5238552349926351E-3</v>
      </c>
    </row>
    <row r="19023" spans="1:37" x14ac:dyDescent="0.25">
      <c r="A19023" s="1">
        <v>1979.2500000003879</v>
      </c>
      <c r="B19023">
        <v>29.77500001754726</v>
      </c>
      <c r="D19023">
        <f t="shared" si="5053"/>
        <v>0.75753713807797585</v>
      </c>
      <c r="E19023">
        <f t="shared" si="5051"/>
        <v>0.81286594470243856</v>
      </c>
      <c r="G19023">
        <f t="shared" si="5066"/>
        <v>0.75753713807797585</v>
      </c>
      <c r="H19023" s="2">
        <f t="shared" si="5067"/>
        <v>0.81286594470243856</v>
      </c>
      <c r="L19023" s="20">
        <f t="shared" si="5054"/>
        <v>0.81293462123761273</v>
      </c>
      <c r="M19023">
        <f t="shared" si="5055"/>
        <v>3.0688811404222523E-3</v>
      </c>
      <c r="P19023" s="18">
        <f t="shared" si="5056"/>
        <v>0.81286771612565467</v>
      </c>
      <c r="Q19023">
        <f t="shared" si="5057"/>
        <v>3.1379402105825885E-12</v>
      </c>
      <c r="S19023" s="21">
        <f t="shared" si="5058"/>
        <v>29.775068981423622</v>
      </c>
      <c r="T19023">
        <f t="shared" si="5059"/>
        <v>4.7560162429366749E-9</v>
      </c>
      <c r="Z19023" s="15">
        <f t="shared" si="5060"/>
        <v>0.81386858897798853</v>
      </c>
      <c r="AA19023">
        <f t="shared" si="5061"/>
        <v>1.0052955432931216E-6</v>
      </c>
      <c r="AF19023" s="3">
        <f t="shared" si="5052"/>
        <v>0.81393715374382458</v>
      </c>
      <c r="AH19023">
        <f t="shared" si="5062"/>
        <v>1979.2500000003879</v>
      </c>
      <c r="AI19023">
        <f t="shared" si="5063"/>
        <v>29.77500001754726</v>
      </c>
      <c r="AJ19023" s="5">
        <f t="shared" si="5064"/>
        <v>29.814034300956614</v>
      </c>
      <c r="AK19023">
        <f t="shared" si="5065"/>
        <v>1.5236752812817515E-3</v>
      </c>
    </row>
    <row r="19024" spans="1:37" x14ac:dyDescent="0.25">
      <c r="A19024" s="1">
        <v>1979.350000000388</v>
      </c>
      <c r="B19024">
        <v>29.77641788996759</v>
      </c>
      <c r="D19024">
        <f t="shared" si="5053"/>
        <v>0.75757696443505895</v>
      </c>
      <c r="E19024">
        <f t="shared" si="5051"/>
        <v>0.81290236452474696</v>
      </c>
      <c r="G19024">
        <f t="shared" si="5066"/>
        <v>0.75757696443505895</v>
      </c>
      <c r="H19024" s="2">
        <f t="shared" si="5067"/>
        <v>0.81290236452474696</v>
      </c>
      <c r="L19024" s="20">
        <f t="shared" si="5054"/>
        <v>0.81297103074448884</v>
      </c>
      <c r="M19024">
        <f t="shared" si="5055"/>
        <v>3.0685025822935158E-3</v>
      </c>
      <c r="P19024" s="18">
        <f t="shared" si="5056"/>
        <v>0.81290413564588326</v>
      </c>
      <c r="Q19024">
        <f t="shared" si="5057"/>
        <v>3.1368700794732302E-12</v>
      </c>
      <c r="S19024" s="21">
        <f t="shared" si="5058"/>
        <v>29.776486842083582</v>
      </c>
      <c r="T19024">
        <f t="shared" si="5059"/>
        <v>4.7543942997748827E-9</v>
      </c>
      <c r="Z19024" s="15">
        <f t="shared" si="5060"/>
        <v>0.81390494954882919</v>
      </c>
      <c r="AA19024">
        <f t="shared" si="5061"/>
        <v>1.0051767305139787E-6</v>
      </c>
      <c r="AF19024" s="3">
        <f t="shared" si="5052"/>
        <v>0.81397350392713885</v>
      </c>
      <c r="AH19024">
        <f t="shared" si="5062"/>
        <v>1979.350000000388</v>
      </c>
      <c r="AI19024">
        <f t="shared" si="5063"/>
        <v>29.77641788996759</v>
      </c>
      <c r="AJ19024" s="5">
        <f t="shared" si="5064"/>
        <v>29.815449866638016</v>
      </c>
      <c r="AK19024">
        <f t="shared" si="5065"/>
        <v>1.5234952028006722E-3</v>
      </c>
    </row>
    <row r="19025" spans="1:37" x14ac:dyDescent="0.25">
      <c r="A19025" s="1">
        <v>1979.4500000003879</v>
      </c>
      <c r="B19025">
        <v>29.777835700285959</v>
      </c>
      <c r="D19025">
        <f t="shared" si="5053"/>
        <v>0.75761679079214206</v>
      </c>
      <c r="E19025">
        <f t="shared" si="5051"/>
        <v>0.81293878275188902</v>
      </c>
      <c r="G19025">
        <f t="shared" si="5066"/>
        <v>0.75761679079214206</v>
      </c>
      <c r="H19025" s="2">
        <f t="shared" si="5067"/>
        <v>0.81293878275188902</v>
      </c>
      <c r="L19025" s="20">
        <f t="shared" si="5054"/>
        <v>0.81300743865542557</v>
      </c>
      <c r="M19025">
        <f t="shared" si="5055"/>
        <v>3.0681238707142748E-3</v>
      </c>
      <c r="P19025" s="18">
        <f t="shared" si="5056"/>
        <v>0.81294055357090733</v>
      </c>
      <c r="Q19025">
        <f t="shared" si="5057"/>
        <v>3.1357999956072097E-12</v>
      </c>
      <c r="S19025" s="21">
        <f t="shared" si="5058"/>
        <v>29.777904640640095</v>
      </c>
      <c r="T19025">
        <f t="shared" si="5059"/>
        <v>4.752772428468132E-9</v>
      </c>
      <c r="Z19025" s="15">
        <f t="shared" si="5060"/>
        <v>0.81394130847995316</v>
      </c>
      <c r="AA19025">
        <f t="shared" si="5061"/>
        <v>1.0050578354305358E-6</v>
      </c>
      <c r="AF19025" s="3">
        <f t="shared" si="5052"/>
        <v>0.81400985246998936</v>
      </c>
      <c r="AH19025">
        <f t="shared" si="5062"/>
        <v>1979.4500000003879</v>
      </c>
      <c r="AI19025">
        <f t="shared" si="5063"/>
        <v>29.777835700285962</v>
      </c>
      <c r="AJ19025" s="5">
        <f t="shared" si="5064"/>
        <v>29.81686536848305</v>
      </c>
      <c r="AK19025">
        <f t="shared" si="5065"/>
        <v>1.523314999574789E-3</v>
      </c>
    </row>
    <row r="19026" spans="1:37" x14ac:dyDescent="0.25">
      <c r="A19026" s="1">
        <v>1979.5500000003881</v>
      </c>
      <c r="B19026">
        <v>29.779253448500501</v>
      </c>
      <c r="D19026">
        <f t="shared" si="5053"/>
        <v>0.75765661714922528</v>
      </c>
      <c r="E19026">
        <f t="shared" si="5051"/>
        <v>0.81297519938381668</v>
      </c>
      <c r="G19026">
        <f t="shared" si="5066"/>
        <v>0.75765661714922528</v>
      </c>
      <c r="H19026" s="2">
        <f t="shared" si="5067"/>
        <v>0.81297519938381668</v>
      </c>
      <c r="L19026" s="20">
        <f t="shared" si="5054"/>
        <v>0.81304384497039095</v>
      </c>
      <c r="M19026">
        <f t="shared" si="5055"/>
        <v>3.0677450057137088E-3</v>
      </c>
      <c r="P19026" s="18">
        <f t="shared" si="5056"/>
        <v>0.81297696990067947</v>
      </c>
      <c r="Q19026">
        <f t="shared" si="5057"/>
        <v>3.1347299614125603E-12</v>
      </c>
      <c r="S19026" s="21">
        <f t="shared" si="5058"/>
        <v>29.779322377091315</v>
      </c>
      <c r="T19026">
        <f t="shared" si="5059"/>
        <v>4.7511506315700577E-9</v>
      </c>
      <c r="Z19026" s="15">
        <f t="shared" si="5060"/>
        <v>0.81397766577131792</v>
      </c>
      <c r="AA19026">
        <f t="shared" si="5061"/>
        <v>1.0049388580697723E-6</v>
      </c>
      <c r="AF19026" s="3">
        <f t="shared" si="5052"/>
        <v>0.81404619937234857</v>
      </c>
      <c r="AH19026">
        <f t="shared" si="5062"/>
        <v>1979.5500000003881</v>
      </c>
      <c r="AI19026">
        <f t="shared" si="5063"/>
        <v>29.779253448500498</v>
      </c>
      <c r="AJ19026" s="5">
        <f t="shared" si="5064"/>
        <v>29.818280806490062</v>
      </c>
      <c r="AK19026">
        <f t="shared" si="5065"/>
        <v>1.5231346716455957E-3</v>
      </c>
    </row>
    <row r="19027" spans="1:37" x14ac:dyDescent="0.25">
      <c r="A19027" s="1">
        <v>1979.650000000388</v>
      </c>
      <c r="B19027">
        <v>29.780671134609349</v>
      </c>
      <c r="D19027">
        <f t="shared" si="5053"/>
        <v>0.75769644350630827</v>
      </c>
      <c r="E19027">
        <f t="shared" si="5051"/>
        <v>0.8130116144204822</v>
      </c>
      <c r="G19027">
        <f t="shared" si="5066"/>
        <v>0.75769644350630827</v>
      </c>
      <c r="H19027" s="2">
        <f t="shared" si="5067"/>
        <v>0.8130116144204822</v>
      </c>
      <c r="L19027" s="20">
        <f t="shared" si="5054"/>
        <v>0.81308024968933168</v>
      </c>
      <c r="M19027">
        <f t="shared" si="5055"/>
        <v>3.0673659873187019E-3</v>
      </c>
      <c r="P19027" s="18">
        <f t="shared" si="5056"/>
        <v>0.81301338463515116</v>
      </c>
      <c r="Q19027">
        <f t="shared" si="5057"/>
        <v>3.1336599742058462E-12</v>
      </c>
      <c r="S19027" s="21">
        <f t="shared" si="5058"/>
        <v>29.780740051435355</v>
      </c>
      <c r="T19027">
        <f t="shared" si="5059"/>
        <v>4.7495289067358028E-9</v>
      </c>
      <c r="Z19027" s="15">
        <f t="shared" si="5060"/>
        <v>0.81401402142287693</v>
      </c>
      <c r="AA19027">
        <f t="shared" si="5061"/>
        <v>1.0048197984499963E-6</v>
      </c>
      <c r="AF19027" s="3">
        <f t="shared" si="5052"/>
        <v>0.81408254463416319</v>
      </c>
      <c r="AH19027">
        <f t="shared" si="5062"/>
        <v>1979.650000000388</v>
      </c>
      <c r="AI19027">
        <f t="shared" si="5063"/>
        <v>29.780671134609349</v>
      </c>
      <c r="AJ19027" s="5">
        <f t="shared" si="5064"/>
        <v>29.819696180657246</v>
      </c>
      <c r="AK19027">
        <f t="shared" si="5065"/>
        <v>1.5229542190404574E-3</v>
      </c>
    </row>
    <row r="19028" spans="1:37" x14ac:dyDescent="0.25">
      <c r="A19028" s="1">
        <v>1979.7500000003879</v>
      </c>
      <c r="B19028">
        <v>29.782088758610652</v>
      </c>
      <c r="D19028">
        <f t="shared" si="5053"/>
        <v>0.75773626986339138</v>
      </c>
      <c r="E19028">
        <f t="shared" si="5051"/>
        <v>0.81304802786183794</v>
      </c>
      <c r="G19028">
        <f t="shared" si="5066"/>
        <v>0.75773626986339138</v>
      </c>
      <c r="H19028" s="2">
        <f t="shared" si="5067"/>
        <v>0.81304802786183794</v>
      </c>
      <c r="L19028" s="20">
        <f t="shared" si="5054"/>
        <v>0.81311665281219803</v>
      </c>
      <c r="M19028">
        <f t="shared" si="5055"/>
        <v>3.0669868155564742E-3</v>
      </c>
      <c r="P19028" s="18">
        <f t="shared" si="5056"/>
        <v>0.81304979777427522</v>
      </c>
      <c r="Q19028">
        <f t="shared" si="5057"/>
        <v>3.1325900356285149E-12</v>
      </c>
      <c r="S19028" s="21">
        <f t="shared" si="5058"/>
        <v>29.782157663670375</v>
      </c>
      <c r="T19028">
        <f t="shared" si="5059"/>
        <v>4.7479072555389932E-9</v>
      </c>
      <c r="Z19028" s="15">
        <f t="shared" si="5060"/>
        <v>0.81405037543458514</v>
      </c>
      <c r="AA19028">
        <f t="shared" si="5061"/>
        <v>1.0047006565921986E-6</v>
      </c>
      <c r="AF19028" s="3">
        <f t="shared" si="5052"/>
        <v>0.81411888825538881</v>
      </c>
      <c r="AH19028">
        <f t="shared" si="5062"/>
        <v>1979.7500000003879</v>
      </c>
      <c r="AI19028">
        <f t="shared" si="5063"/>
        <v>29.782088758610652</v>
      </c>
      <c r="AJ19028" s="5">
        <f t="shared" si="5064"/>
        <v>29.82111149098284</v>
      </c>
      <c r="AK19028">
        <f t="shared" si="5065"/>
        <v>1.5227736417914705E-3</v>
      </c>
    </row>
    <row r="19029" spans="1:37" x14ac:dyDescent="0.25">
      <c r="A19029" s="1">
        <v>1979.850000000388</v>
      </c>
      <c r="B19029">
        <v>29.783506320502539</v>
      </c>
      <c r="D19029">
        <f t="shared" si="5053"/>
        <v>0.75777609622047459</v>
      </c>
      <c r="E19029">
        <f t="shared" si="5051"/>
        <v>0.81308443970783584</v>
      </c>
      <c r="G19029">
        <f t="shared" si="5066"/>
        <v>0.75777609622047459</v>
      </c>
      <c r="H19029" s="2">
        <f t="shared" si="5067"/>
        <v>0.81308443970783584</v>
      </c>
      <c r="L19029" s="20">
        <f t="shared" si="5054"/>
        <v>0.8131530543389367</v>
      </c>
      <c r="M19029">
        <f t="shared" si="5055"/>
        <v>3.0666074904539061E-3</v>
      </c>
      <c r="P19029" s="18">
        <f t="shared" si="5056"/>
        <v>0.81308620931800335</v>
      </c>
      <c r="Q19029">
        <f t="shared" si="5057"/>
        <v>3.1315201449633543E-12</v>
      </c>
      <c r="S19029" s="21">
        <f t="shared" si="5058"/>
        <v>29.783575213794496</v>
      </c>
      <c r="T19029">
        <f t="shared" si="5059"/>
        <v>4.7462856766151682E-9</v>
      </c>
      <c r="Z19029" s="15">
        <f t="shared" si="5060"/>
        <v>0.81408672780639768</v>
      </c>
      <c r="AA19029">
        <f t="shared" si="5061"/>
        <v>1.004581432518715E-6</v>
      </c>
      <c r="AF19029" s="3">
        <f t="shared" si="5052"/>
        <v>0.81415523023597391</v>
      </c>
      <c r="AH19029">
        <f t="shared" si="5062"/>
        <v>1979.8500000003883</v>
      </c>
      <c r="AI19029">
        <f t="shared" si="5063"/>
        <v>29.783506320502539</v>
      </c>
      <c r="AJ19029" s="5">
        <f t="shared" si="5064"/>
        <v>29.822526737465104</v>
      </c>
      <c r="AK19029">
        <f t="shared" si="5065"/>
        <v>1.5225929399324111E-3</v>
      </c>
    </row>
    <row r="19030" spans="1:37" x14ac:dyDescent="0.25">
      <c r="A19030" s="1">
        <v>1979.9500000003879</v>
      </c>
      <c r="B19030">
        <v>29.784923820283151</v>
      </c>
      <c r="D19030">
        <f t="shared" si="5053"/>
        <v>0.75781592257755759</v>
      </c>
      <c r="E19030">
        <f t="shared" si="5051"/>
        <v>0.81312084995842804</v>
      </c>
      <c r="G19030">
        <f t="shared" si="5066"/>
        <v>0.75781592257755759</v>
      </c>
      <c r="H19030" s="2">
        <f t="shared" si="5067"/>
        <v>0.81312084995842804</v>
      </c>
      <c r="L19030" s="20">
        <f t="shared" si="5054"/>
        <v>0.81318945426950862</v>
      </c>
      <c r="M19030">
        <f t="shared" si="5055"/>
        <v>3.0662280120395051E-3</v>
      </c>
      <c r="P19030" s="18">
        <f t="shared" si="5056"/>
        <v>0.81312261926628793</v>
      </c>
      <c r="Q19030">
        <f t="shared" si="5057"/>
        <v>3.1304503030651582E-12</v>
      </c>
      <c r="S19030" s="21">
        <f t="shared" si="5058"/>
        <v>29.784992701805866</v>
      </c>
      <c r="T19030">
        <f t="shared" si="5059"/>
        <v>4.7446641715374787E-9</v>
      </c>
      <c r="Z19030" s="15">
        <f t="shared" si="5060"/>
        <v>0.81412307853826849</v>
      </c>
      <c r="AA19030">
        <f t="shared" si="5061"/>
        <v>1.0044621262489999E-6</v>
      </c>
      <c r="AF19030" s="3">
        <f t="shared" si="5052"/>
        <v>0.81419157057587999</v>
      </c>
      <c r="AH19030">
        <f t="shared" si="5062"/>
        <v>1979.9500000003879</v>
      </c>
      <c r="AI19030">
        <f t="shared" si="5063"/>
        <v>29.784923820283151</v>
      </c>
      <c r="AJ19030" s="5">
        <f t="shared" si="5064"/>
        <v>29.823941920102239</v>
      </c>
      <c r="AK19030">
        <f t="shared" si="5065"/>
        <v>1.5224121134923578E-3</v>
      </c>
    </row>
    <row r="19031" spans="1:37" x14ac:dyDescent="0.25">
      <c r="A19031" s="1">
        <v>1980.0500000003881</v>
      </c>
      <c r="B19031">
        <v>29.78634125795061</v>
      </c>
      <c r="D19031">
        <f t="shared" si="5053"/>
        <v>0.7578557489346408</v>
      </c>
      <c r="E19031">
        <f t="shared" si="5051"/>
        <v>0.81315725861356647</v>
      </c>
      <c r="G19031">
        <f t="shared" si="5066"/>
        <v>0.7578557489346408</v>
      </c>
      <c r="H19031" s="2">
        <f t="shared" si="5067"/>
        <v>0.81315725861356647</v>
      </c>
      <c r="L19031" s="20">
        <f t="shared" si="5054"/>
        <v>0.81322585260386049</v>
      </c>
      <c r="M19031">
        <f t="shared" si="5055"/>
        <v>3.0658483803401352E-3</v>
      </c>
      <c r="P19031" s="18">
        <f t="shared" si="5056"/>
        <v>0.81315902761908021</v>
      </c>
      <c r="Q19031">
        <f t="shared" si="5057"/>
        <v>3.1293805076458077E-12</v>
      </c>
      <c r="S19031" s="21">
        <f t="shared" si="5058"/>
        <v>29.786410127702585</v>
      </c>
      <c r="T19031">
        <f t="shared" si="5059"/>
        <v>4.7430427369845954E-9</v>
      </c>
      <c r="Z19031" s="15">
        <f t="shared" si="5060"/>
        <v>0.81415942763015292</v>
      </c>
      <c r="AA19031">
        <f t="shared" si="5061"/>
        <v>1.0043427378058555E-6</v>
      </c>
      <c r="AF19031" s="3">
        <f t="shared" si="5052"/>
        <v>0.81422790927506006</v>
      </c>
      <c r="AH19031">
        <f t="shared" si="5062"/>
        <v>1980.0500000003881</v>
      </c>
      <c r="AI19031">
        <f t="shared" si="5063"/>
        <v>29.78634125795061</v>
      </c>
      <c r="AJ19031" s="5">
        <f t="shared" si="5064"/>
        <v>29.825357038892513</v>
      </c>
      <c r="AK19031">
        <f t="shared" si="5065"/>
        <v>1.522231162506505E-3</v>
      </c>
    </row>
    <row r="19032" spans="1:37" x14ac:dyDescent="0.25">
      <c r="A19032" s="1">
        <v>1980.150000000388</v>
      </c>
      <c r="B19032">
        <v>29.787758633503071</v>
      </c>
      <c r="D19032">
        <f t="shared" si="5053"/>
        <v>0.7578955752917238</v>
      </c>
      <c r="E19032">
        <f t="shared" si="5051"/>
        <v>0.81319366567320361</v>
      </c>
      <c r="G19032">
        <f t="shared" si="5066"/>
        <v>0.7578955752917238</v>
      </c>
      <c r="H19032" s="2">
        <f t="shared" si="5067"/>
        <v>0.81319366567320361</v>
      </c>
      <c r="L19032" s="20">
        <f t="shared" si="5054"/>
        <v>0.81326224934194968</v>
      </c>
      <c r="M19032">
        <f t="shared" si="5055"/>
        <v>3.0654685953839561E-3</v>
      </c>
      <c r="P19032" s="18">
        <f t="shared" si="5056"/>
        <v>0.81319543437633357</v>
      </c>
      <c r="Q19032">
        <f t="shared" si="5057"/>
        <v>3.1283107619170373E-12</v>
      </c>
      <c r="S19032" s="21">
        <f t="shared" si="5058"/>
        <v>29.787827491482837</v>
      </c>
      <c r="T19032">
        <f t="shared" si="5059"/>
        <v>4.7414213774657898E-9</v>
      </c>
      <c r="Z19032" s="15">
        <f t="shared" si="5060"/>
        <v>0.81419577508200647</v>
      </c>
      <c r="AA19032">
        <f t="shared" si="5061"/>
        <v>1.004223267211205E-6</v>
      </c>
      <c r="AF19032" s="3">
        <f t="shared" si="5052"/>
        <v>0.81426424633347183</v>
      </c>
      <c r="AH19032">
        <f t="shared" si="5062"/>
        <v>1980.1500000003878</v>
      </c>
      <c r="AI19032">
        <f t="shared" si="5063"/>
        <v>29.787758633503067</v>
      </c>
      <c r="AJ19032" s="5">
        <f t="shared" si="5064"/>
        <v>29.826772093834187</v>
      </c>
      <c r="AK19032">
        <f t="shared" si="5065"/>
        <v>1.5220500870078452E-3</v>
      </c>
    </row>
    <row r="19033" spans="1:37" x14ac:dyDescent="0.25">
      <c r="A19033" s="1">
        <v>1980.2500000003879</v>
      </c>
      <c r="B19033">
        <v>29.789175946938649</v>
      </c>
      <c r="D19033">
        <f t="shared" si="5053"/>
        <v>0.75793540164880691</v>
      </c>
      <c r="E19033">
        <f t="shared" si="5051"/>
        <v>0.81323007113729118</v>
      </c>
      <c r="G19033">
        <f t="shared" si="5066"/>
        <v>0.75793540164880691</v>
      </c>
      <c r="H19033" s="2">
        <f t="shared" si="5067"/>
        <v>0.81323007113729118</v>
      </c>
      <c r="L19033" s="20">
        <f t="shared" si="5054"/>
        <v>0.81329864448372646</v>
      </c>
      <c r="M19033">
        <f t="shared" si="5055"/>
        <v>3.0650886571982716E-3</v>
      </c>
      <c r="P19033" s="18">
        <f t="shared" si="5056"/>
        <v>0.81323183953799927</v>
      </c>
      <c r="Q19033">
        <f t="shared" si="5057"/>
        <v>3.1272410643764763E-12</v>
      </c>
      <c r="S19033" s="21">
        <f t="shared" si="5058"/>
        <v>29.789244793144729</v>
      </c>
      <c r="T19033">
        <f t="shared" si="5059"/>
        <v>4.7398000916171554E-9</v>
      </c>
      <c r="Z19033" s="15">
        <f t="shared" si="5060"/>
        <v>0.81423212089378205</v>
      </c>
      <c r="AA19033">
        <f t="shared" si="5061"/>
        <v>1.0041037144834216E-6</v>
      </c>
      <c r="AF19033" s="3">
        <f t="shared" si="5052"/>
        <v>0.81430058175106868</v>
      </c>
      <c r="AH19033">
        <f t="shared" si="5062"/>
        <v>1980.2500000003879</v>
      </c>
      <c r="AI19033">
        <f t="shared" si="5063"/>
        <v>29.789175946938649</v>
      </c>
      <c r="AJ19033" s="5">
        <f t="shared" si="5064"/>
        <v>29.828187084925432</v>
      </c>
      <c r="AK19033">
        <f t="shared" si="5065"/>
        <v>1.5218688870238422E-3</v>
      </c>
    </row>
    <row r="19034" spans="1:37" x14ac:dyDescent="0.25">
      <c r="A19034" s="1">
        <v>1980.350000000388</v>
      </c>
      <c r="B19034">
        <v>29.790593198255461</v>
      </c>
      <c r="D19034">
        <f t="shared" si="5053"/>
        <v>0.75797522800589012</v>
      </c>
      <c r="E19034">
        <f t="shared" si="5051"/>
        <v>0.81326647500578075</v>
      </c>
      <c r="G19034">
        <f t="shared" si="5066"/>
        <v>0.75797522800589012</v>
      </c>
      <c r="H19034" s="2">
        <f t="shared" si="5067"/>
        <v>0.81326647500578075</v>
      </c>
      <c r="L19034" s="20">
        <f t="shared" si="5054"/>
        <v>0.81333503802914464</v>
      </c>
      <c r="M19034">
        <f t="shared" si="5055"/>
        <v>3.0647085658108315E-3</v>
      </c>
      <c r="P19034" s="18">
        <f t="shared" si="5056"/>
        <v>0.8132682431040289</v>
      </c>
      <c r="Q19034">
        <f t="shared" si="5057"/>
        <v>3.1261714150932227E-12</v>
      </c>
      <c r="S19034" s="21">
        <f t="shared" si="5058"/>
        <v>29.790662032686374</v>
      </c>
      <c r="T19034">
        <f t="shared" si="5059"/>
        <v>4.7381788790539976E-9</v>
      </c>
      <c r="Z19034" s="15">
        <f t="shared" si="5060"/>
        <v>0.81426846506543515</v>
      </c>
      <c r="AA19034">
        <f t="shared" si="5061"/>
        <v>1.0039840796462294E-6</v>
      </c>
      <c r="AF19034" s="3">
        <f t="shared" si="5052"/>
        <v>0.81433691552780796</v>
      </c>
      <c r="AH19034">
        <f t="shared" si="5062"/>
        <v>1980.350000000388</v>
      </c>
      <c r="AI19034">
        <f t="shared" si="5063"/>
        <v>29.790593198255461</v>
      </c>
      <c r="AJ19034" s="5">
        <f t="shared" si="5064"/>
        <v>29.829602012164514</v>
      </c>
      <c r="AK19034">
        <f t="shared" si="5065"/>
        <v>1.5216875625911248E-3</v>
      </c>
    </row>
    <row r="19035" spans="1:37" x14ac:dyDescent="0.25">
      <c r="A19035" s="1">
        <v>1980.4500000003879</v>
      </c>
      <c r="B19035">
        <v>29.792010387451668</v>
      </c>
      <c r="D19035">
        <f t="shared" si="5053"/>
        <v>0.75801505436297312</v>
      </c>
      <c r="E19035">
        <f t="shared" si="5051"/>
        <v>0.81330287727862505</v>
      </c>
      <c r="G19035">
        <f t="shared" si="5066"/>
        <v>0.75801505436297312</v>
      </c>
      <c r="H19035" s="2">
        <f t="shared" si="5067"/>
        <v>0.81330287727862505</v>
      </c>
      <c r="L19035" s="20">
        <f t="shared" si="5054"/>
        <v>0.81337142997814738</v>
      </c>
      <c r="M19035">
        <f t="shared" si="5055"/>
        <v>3.0643283212482592E-3</v>
      </c>
      <c r="P19035" s="18">
        <f t="shared" si="5056"/>
        <v>0.8133046450743755</v>
      </c>
      <c r="Q19035">
        <f t="shared" si="5057"/>
        <v>3.1251018153139726E-12</v>
      </c>
      <c r="S19035" s="21">
        <f t="shared" si="5058"/>
        <v>29.792079210105939</v>
      </c>
      <c r="T19035">
        <f t="shared" si="5059"/>
        <v>4.7365577408590133E-9</v>
      </c>
      <c r="Z19035" s="15">
        <f t="shared" si="5060"/>
        <v>0.81430480759692192</v>
      </c>
      <c r="AA19035">
        <f t="shared" si="5061"/>
        <v>1.0038643627224733E-6</v>
      </c>
      <c r="AF19035" s="3">
        <f t="shared" si="5052"/>
        <v>0.81437324766363395</v>
      </c>
      <c r="AH19035">
        <f t="shared" si="5062"/>
        <v>1980.4500000003879</v>
      </c>
      <c r="AI19035">
        <f t="shared" si="5063"/>
        <v>29.792010387451668</v>
      </c>
      <c r="AJ19035" s="5">
        <f t="shared" si="5064"/>
        <v>29.831016875549725</v>
      </c>
      <c r="AK19035">
        <f t="shared" si="5065"/>
        <v>1.5215061137438418E-3</v>
      </c>
    </row>
    <row r="19036" spans="1:37" x14ac:dyDescent="0.25">
      <c r="A19036" s="1">
        <v>1980.5500000003881</v>
      </c>
      <c r="B19036">
        <v>29.793427514525359</v>
      </c>
      <c r="D19036">
        <f t="shared" si="5053"/>
        <v>0.75805488072005633</v>
      </c>
      <c r="E19036">
        <f t="shared" si="5051"/>
        <v>0.81333927795577499</v>
      </c>
      <c r="G19036">
        <f t="shared" si="5066"/>
        <v>0.75805488072005633</v>
      </c>
      <c r="H19036" s="2">
        <f t="shared" si="5067"/>
        <v>0.81333927795577499</v>
      </c>
      <c r="L19036" s="20">
        <f t="shared" si="5054"/>
        <v>0.81340782033069914</v>
      </c>
      <c r="M19036">
        <f t="shared" si="5055"/>
        <v>3.0639479235394693E-3</v>
      </c>
      <c r="P19036" s="18">
        <f t="shared" si="5056"/>
        <v>0.81334104544898955</v>
      </c>
      <c r="Q19036">
        <f t="shared" si="5057"/>
        <v>3.1240322635373875E-12</v>
      </c>
      <c r="S19036" s="21">
        <f t="shared" si="5058"/>
        <v>29.793496325401502</v>
      </c>
      <c r="T19036">
        <f t="shared" si="5059"/>
        <v>4.7349366756695903E-9</v>
      </c>
      <c r="Z19036" s="15">
        <f t="shared" si="5060"/>
        <v>0.81434114848819339</v>
      </c>
      <c r="AA19036">
        <f t="shared" si="5061"/>
        <v>1.0037445637283342E-6</v>
      </c>
      <c r="AF19036" s="3">
        <f t="shared" si="5052"/>
        <v>0.81440957815851533</v>
      </c>
      <c r="AH19036">
        <f t="shared" si="5062"/>
        <v>1980.5500000003881</v>
      </c>
      <c r="AI19036">
        <f t="shared" si="5063"/>
        <v>29.793427514525359</v>
      </c>
      <c r="AJ19036" s="5">
        <f t="shared" si="5064"/>
        <v>29.83243167507916</v>
      </c>
      <c r="AK19036">
        <f t="shared" si="5065"/>
        <v>1.5213245405067348E-3</v>
      </c>
    </row>
    <row r="19037" spans="1:37" x14ac:dyDescent="0.25">
      <c r="A19037" s="1">
        <v>1980.650000000388</v>
      </c>
      <c r="B19037">
        <v>29.794844579474699</v>
      </c>
      <c r="D19037">
        <f t="shared" si="5053"/>
        <v>0.75809470707713944</v>
      </c>
      <c r="E19037">
        <f t="shared" si="5051"/>
        <v>0.81337567703718339</v>
      </c>
      <c r="G19037">
        <f t="shared" si="5066"/>
        <v>0.75809470707713944</v>
      </c>
      <c r="H19037" s="2">
        <f t="shared" si="5067"/>
        <v>0.81337567703718339</v>
      </c>
      <c r="L19037" s="20">
        <f t="shared" si="5054"/>
        <v>0.81344420908674309</v>
      </c>
      <c r="M19037">
        <f t="shared" si="5055"/>
        <v>3.0635673727111182E-3</v>
      </c>
      <c r="P19037" s="18">
        <f t="shared" si="5056"/>
        <v>0.81337744422782421</v>
      </c>
      <c r="Q19037">
        <f t="shared" si="5057"/>
        <v>3.1229627610099798E-12</v>
      </c>
      <c r="S19037" s="21">
        <f t="shared" si="5058"/>
        <v>29.794913378571241</v>
      </c>
      <c r="T19037">
        <f t="shared" si="5059"/>
        <v>4.7333156850572153E-9</v>
      </c>
      <c r="Z19037" s="15">
        <f t="shared" si="5060"/>
        <v>0.81437748773920682</v>
      </c>
      <c r="AA19037">
        <f t="shared" si="5061"/>
        <v>1.0036246826886801E-6</v>
      </c>
      <c r="AF19037" s="3">
        <f t="shared" si="5052"/>
        <v>0.81444590701239672</v>
      </c>
      <c r="AH19037">
        <f t="shared" si="5062"/>
        <v>1980.650000000388</v>
      </c>
      <c r="AI19037">
        <f t="shared" si="5063"/>
        <v>29.794844579474699</v>
      </c>
      <c r="AJ19037" s="5">
        <f t="shared" si="5064"/>
        <v>29.833846410751157</v>
      </c>
      <c r="AK19037">
        <f t="shared" si="5065"/>
        <v>1.5211428429173113E-3</v>
      </c>
    </row>
    <row r="19038" spans="1:37" x14ac:dyDescent="0.25">
      <c r="A19038" s="1">
        <v>1980.7500000003879</v>
      </c>
      <c r="B19038">
        <v>29.79626158229777</v>
      </c>
      <c r="D19038">
        <f t="shared" si="5053"/>
        <v>0.75813453343422244</v>
      </c>
      <c r="E19038">
        <f t="shared" si="5051"/>
        <v>0.81341207452280118</v>
      </c>
      <c r="G19038">
        <f t="shared" si="5066"/>
        <v>0.75813453343422244</v>
      </c>
      <c r="H19038" s="2">
        <f t="shared" si="5067"/>
        <v>0.81341207452280118</v>
      </c>
      <c r="L19038" s="20">
        <f t="shared" si="5054"/>
        <v>0.81348059624623659</v>
      </c>
      <c r="M19038">
        <f t="shared" si="5055"/>
        <v>3.0631866687914158E-3</v>
      </c>
      <c r="P19038" s="18">
        <f t="shared" si="5056"/>
        <v>0.81341384141083006</v>
      </c>
      <c r="Q19038">
        <f t="shared" si="5057"/>
        <v>3.1218933066234949E-12</v>
      </c>
      <c r="S19038" s="21">
        <f t="shared" si="5058"/>
        <v>29.796330369613226</v>
      </c>
      <c r="T19038">
        <f t="shared" si="5059"/>
        <v>4.7316947676598024E-9</v>
      </c>
      <c r="Z19038" s="15">
        <f t="shared" si="5060"/>
        <v>0.81441382534991724</v>
      </c>
      <c r="AA19038">
        <f t="shared" si="5061"/>
        <v>1.003504719627722E-6</v>
      </c>
      <c r="AF19038" s="3">
        <f t="shared" si="5052"/>
        <v>0.8144822342252398</v>
      </c>
      <c r="AH19038">
        <f t="shared" si="5062"/>
        <v>1980.7500000003879</v>
      </c>
      <c r="AI19038">
        <f t="shared" si="5063"/>
        <v>29.79626158229777</v>
      </c>
      <c r="AJ19038" s="5">
        <f t="shared" si="5064"/>
        <v>29.83526108256396</v>
      </c>
      <c r="AK19038">
        <f t="shared" si="5065"/>
        <v>1.5209610210125393E-3</v>
      </c>
    </row>
    <row r="19039" spans="1:37" x14ac:dyDescent="0.25">
      <c r="A19039" s="1">
        <v>1980.850000000388</v>
      </c>
      <c r="B19039">
        <v>29.797678522992719</v>
      </c>
      <c r="D19039">
        <f t="shared" si="5053"/>
        <v>0.75817435979130565</v>
      </c>
      <c r="E19039">
        <f t="shared" si="5051"/>
        <v>0.8134484704125805</v>
      </c>
      <c r="G19039">
        <f t="shared" si="5066"/>
        <v>0.75817435979130565</v>
      </c>
      <c r="H19039" s="2">
        <f t="shared" si="5067"/>
        <v>0.8134484704125805</v>
      </c>
      <c r="L19039" s="20">
        <f t="shared" si="5054"/>
        <v>0.81351698180912635</v>
      </c>
      <c r="M19039">
        <f t="shared" si="5055"/>
        <v>3.0628058118073722E-3</v>
      </c>
      <c r="P19039" s="18">
        <f t="shared" si="5056"/>
        <v>0.81345023699795982</v>
      </c>
      <c r="Q19039">
        <f t="shared" si="5057"/>
        <v>3.1208239024085806E-12</v>
      </c>
      <c r="S19039" s="21">
        <f t="shared" si="5058"/>
        <v>29.797747298525621</v>
      </c>
      <c r="T19039">
        <f t="shared" si="5059"/>
        <v>4.7300739260257222E-9</v>
      </c>
      <c r="Z19039" s="15">
        <f t="shared" si="5060"/>
        <v>0.81445016132027603</v>
      </c>
      <c r="AA19039">
        <f t="shared" si="5061"/>
        <v>1.0033846745598935E-6</v>
      </c>
      <c r="AF19039" s="3">
        <f t="shared" si="5052"/>
        <v>0.81451855979699184</v>
      </c>
      <c r="AH19039">
        <f t="shared" si="5062"/>
        <v>1980.850000000388</v>
      </c>
      <c r="AI19039">
        <f t="shared" si="5063"/>
        <v>29.797678522992719</v>
      </c>
      <c r="AJ19039" s="5">
        <f t="shared" si="5064"/>
        <v>29.83667569051568</v>
      </c>
      <c r="AK19039">
        <f t="shared" si="5065"/>
        <v>1.5207790748138848E-3</v>
      </c>
    </row>
    <row r="19040" spans="1:37" x14ac:dyDescent="0.25">
      <c r="A19040" s="1">
        <v>1980.9500000003879</v>
      </c>
      <c r="B19040">
        <v>29.79909540155764</v>
      </c>
      <c r="D19040">
        <f t="shared" si="5053"/>
        <v>0.75821418614838876</v>
      </c>
      <c r="E19040">
        <f t="shared" si="5051"/>
        <v>0.81348486470647263</v>
      </c>
      <c r="G19040">
        <f t="shared" si="5066"/>
        <v>0.75821418614838876</v>
      </c>
      <c r="H19040" s="2">
        <f t="shared" si="5067"/>
        <v>0.81348486470647263</v>
      </c>
      <c r="L19040" s="20">
        <f t="shared" si="5054"/>
        <v>0.81355336577536974</v>
      </c>
      <c r="M19040">
        <f t="shared" si="5055"/>
        <v>3.062424801787267E-3</v>
      </c>
      <c r="P19040" s="18">
        <f t="shared" si="5056"/>
        <v>0.81348663098916429</v>
      </c>
      <c r="Q19040">
        <f t="shared" si="5057"/>
        <v>3.1197545468648071E-12</v>
      </c>
      <c r="S19040" s="21">
        <f t="shared" si="5058"/>
        <v>29.799164165306507</v>
      </c>
      <c r="T19040">
        <f t="shared" si="5059"/>
        <v>4.7284531583043209E-9</v>
      </c>
      <c r="Z19040" s="15">
        <f t="shared" si="5060"/>
        <v>0.81448649565023956</v>
      </c>
      <c r="AA19040">
        <f t="shared" si="5061"/>
        <v>1.003264547511429E-6</v>
      </c>
      <c r="AF19040" s="3">
        <f t="shared" si="5052"/>
        <v>0.81455488372761398</v>
      </c>
      <c r="AH19040">
        <f t="shared" si="5062"/>
        <v>1980.9500000003882</v>
      </c>
      <c r="AI19040">
        <f t="shared" si="5063"/>
        <v>29.79909540155764</v>
      </c>
      <c r="AJ19040" s="5">
        <f t="shared" si="5064"/>
        <v>29.838090234604618</v>
      </c>
      <c r="AK19040">
        <f t="shared" si="5065"/>
        <v>1.5205970043616732E-3</v>
      </c>
    </row>
    <row r="19041" spans="1:37" x14ac:dyDescent="0.25">
      <c r="A19041" s="1">
        <v>1981.050000000389</v>
      </c>
      <c r="B19041">
        <v>29.8005122179907</v>
      </c>
      <c r="D19041">
        <f t="shared" si="5053"/>
        <v>0.7582540125054722</v>
      </c>
      <c r="E19041">
        <f t="shared" si="5051"/>
        <v>0.81352125740443038</v>
      </c>
      <c r="G19041">
        <f t="shared" si="5066"/>
        <v>0.7582540125054722</v>
      </c>
      <c r="H19041" s="2">
        <f t="shared" si="5067"/>
        <v>0.81352125740443038</v>
      </c>
      <c r="L19041" s="20">
        <f t="shared" si="5054"/>
        <v>0.81358974814491347</v>
      </c>
      <c r="M19041">
        <f t="shared" si="5055"/>
        <v>3.0620436387581314E-3</v>
      </c>
      <c r="P19041" s="18">
        <f t="shared" si="5056"/>
        <v>0.81352302338439608</v>
      </c>
      <c r="Q19041">
        <f t="shared" si="5057"/>
        <v>3.11868523927708E-12</v>
      </c>
      <c r="S19041" s="21">
        <f t="shared" si="5058"/>
        <v>29.800580969954041</v>
      </c>
      <c r="T19041">
        <f t="shared" si="5059"/>
        <v>4.7268324631348087E-9</v>
      </c>
      <c r="Z19041" s="15">
        <f t="shared" si="5060"/>
        <v>0.81452282833976297</v>
      </c>
      <c r="AA19041">
        <f t="shared" si="5061"/>
        <v>1.0031443385030119E-6</v>
      </c>
      <c r="AF19041" s="3">
        <f t="shared" si="5052"/>
        <v>0.81459120601705581</v>
      </c>
      <c r="AH19041">
        <f t="shared" si="5062"/>
        <v>1981.050000000389</v>
      </c>
      <c r="AI19041">
        <f t="shared" si="5063"/>
        <v>29.8005122179907</v>
      </c>
      <c r="AJ19041" s="5">
        <f t="shared" si="5064"/>
        <v>29.839504714829022</v>
      </c>
      <c r="AK19041">
        <f t="shared" si="5065"/>
        <v>1.5204148096865477E-3</v>
      </c>
    </row>
    <row r="19042" spans="1:37" x14ac:dyDescent="0.25">
      <c r="A19042" s="1">
        <v>1981.150000000388</v>
      </c>
      <c r="B19042">
        <v>29.801928972289971</v>
      </c>
      <c r="D19042">
        <f t="shared" si="5053"/>
        <v>0.75829383886255497</v>
      </c>
      <c r="E19042">
        <f t="shared" si="5051"/>
        <v>0.81355764850640422</v>
      </c>
      <c r="G19042">
        <f t="shared" si="5066"/>
        <v>0.75829383886255497</v>
      </c>
      <c r="H19042" s="2">
        <f t="shared" si="5067"/>
        <v>0.81355764850640422</v>
      </c>
      <c r="L19042" s="20">
        <f t="shared" si="5054"/>
        <v>0.8136261289177078</v>
      </c>
      <c r="M19042">
        <f t="shared" si="5055"/>
        <v>3.0616623227475649E-3</v>
      </c>
      <c r="P19042" s="18">
        <f t="shared" si="5056"/>
        <v>0.81355941418360667</v>
      </c>
      <c r="Q19042">
        <f t="shared" si="5057"/>
        <v>3.1176159832435038E-12</v>
      </c>
      <c r="S19042" s="21">
        <f t="shared" si="5058"/>
        <v>29.801997712466335</v>
      </c>
      <c r="T19042">
        <f t="shared" si="5059"/>
        <v>4.7252118464838395E-9</v>
      </c>
      <c r="Z19042" s="15">
        <f t="shared" si="5060"/>
        <v>0.81455915938879819</v>
      </c>
      <c r="AA19042">
        <f t="shared" si="5061"/>
        <v>1.0030240475535573E-6</v>
      </c>
      <c r="AF19042" s="3">
        <f t="shared" si="5052"/>
        <v>0.81462752666526972</v>
      </c>
      <c r="AH19042">
        <f t="shared" si="5062"/>
        <v>1981.150000000388</v>
      </c>
      <c r="AI19042">
        <f t="shared" si="5063"/>
        <v>29.801928972289971</v>
      </c>
      <c r="AJ19042" s="5">
        <f t="shared" si="5064"/>
        <v>29.840919131187032</v>
      </c>
      <c r="AK19042">
        <f t="shared" si="5065"/>
        <v>1.520232490818059E-3</v>
      </c>
    </row>
    <row r="19043" spans="1:37" x14ac:dyDescent="0.25">
      <c r="A19043" s="1">
        <v>1981.2500000003879</v>
      </c>
      <c r="B19043">
        <v>29.80334566445358</v>
      </c>
      <c r="D19043">
        <f t="shared" si="5053"/>
        <v>0.75833366521963796</v>
      </c>
      <c r="E19043">
        <f t="shared" si="5051"/>
        <v>0.81359403801234598</v>
      </c>
      <c r="G19043">
        <f t="shared" si="5066"/>
        <v>0.75833366521963796</v>
      </c>
      <c r="H19043" s="2">
        <f t="shared" si="5067"/>
        <v>0.81359403801234598</v>
      </c>
      <c r="L19043" s="20">
        <f t="shared" si="5054"/>
        <v>0.81366250809371721</v>
      </c>
      <c r="M19043">
        <f t="shared" si="5055"/>
        <v>3.0612808537845496E-3</v>
      </c>
      <c r="P19043" s="18">
        <f t="shared" si="5056"/>
        <v>0.81359580338674675</v>
      </c>
      <c r="Q19043">
        <f t="shared" si="5057"/>
        <v>3.1165467749119233E-12</v>
      </c>
      <c r="S19043" s="21">
        <f t="shared" si="5058"/>
        <v>29.803414392841468</v>
      </c>
      <c r="T19043">
        <f t="shared" si="5059"/>
        <v>4.7235913016171011E-9</v>
      </c>
      <c r="Z19043" s="15">
        <f t="shared" si="5060"/>
        <v>0.81459548879730104</v>
      </c>
      <c r="AA19043">
        <f t="shared" si="5061"/>
        <v>1.0029036746871063E-6</v>
      </c>
      <c r="AF19043" s="3">
        <f t="shared" si="5052"/>
        <v>0.81466384567222405</v>
      </c>
      <c r="AH19043">
        <f t="shared" si="5062"/>
        <v>1981.2500000003877</v>
      </c>
      <c r="AI19043">
        <f t="shared" si="5063"/>
        <v>29.80334566445358</v>
      </c>
      <c r="AJ19043" s="5">
        <f t="shared" si="5064"/>
        <v>29.842333483676917</v>
      </c>
      <c r="AK19043">
        <f t="shared" si="5065"/>
        <v>1.5200500477915927E-3</v>
      </c>
    </row>
    <row r="19044" spans="1:37" x14ac:dyDescent="0.25">
      <c r="A19044" s="1">
        <v>1981.350000000388</v>
      </c>
      <c r="B19044">
        <v>29.804762294479659</v>
      </c>
      <c r="D19044">
        <f t="shared" si="5053"/>
        <v>0.75837349157672118</v>
      </c>
      <c r="E19044">
        <f t="shared" si="5051"/>
        <v>0.8136304259222078</v>
      </c>
      <c r="G19044">
        <f t="shared" si="5066"/>
        <v>0.75837349157672118</v>
      </c>
      <c r="H19044" s="2">
        <f t="shared" si="5067"/>
        <v>0.8136304259222078</v>
      </c>
      <c r="L19044" s="20">
        <f t="shared" si="5054"/>
        <v>0.81369888567287774</v>
      </c>
      <c r="M19044">
        <f t="shared" si="5055"/>
        <v>3.0608992318950346E-3</v>
      </c>
      <c r="P19044" s="18">
        <f t="shared" si="5056"/>
        <v>0.81363219099376916</v>
      </c>
      <c r="Q19044">
        <f t="shared" si="5057"/>
        <v>3.115477616703678E-12</v>
      </c>
      <c r="S19044" s="21">
        <f t="shared" si="5058"/>
        <v>29.804831011077603</v>
      </c>
      <c r="T19044">
        <f t="shared" si="5059"/>
        <v>4.7219708330349837E-9</v>
      </c>
      <c r="Z19044" s="15">
        <f t="shared" si="5060"/>
        <v>0.81463181656522721</v>
      </c>
      <c r="AA19044">
        <f t="shared" si="5061"/>
        <v>1.0027832199268202E-6</v>
      </c>
      <c r="AF19044" s="3">
        <f t="shared" si="5052"/>
        <v>0.81470016303785631</v>
      </c>
      <c r="AH19044">
        <f t="shared" si="5062"/>
        <v>1981.350000000388</v>
      </c>
      <c r="AI19044">
        <f t="shared" si="5063"/>
        <v>29.804762294479659</v>
      </c>
      <c r="AJ19044" s="5">
        <f t="shared" si="5064"/>
        <v>29.843747772296958</v>
      </c>
      <c r="AK19044">
        <f t="shared" si="5065"/>
        <v>1.5198674806431035E-3</v>
      </c>
    </row>
    <row r="19045" spans="1:37" x14ac:dyDescent="0.25">
      <c r="A19045" s="1">
        <v>1981.4500000003891</v>
      </c>
      <c r="B19045">
        <v>29.80617886236632</v>
      </c>
      <c r="D19045">
        <f t="shared" si="5053"/>
        <v>0.75841331793380473</v>
      </c>
      <c r="E19045">
        <f t="shared" si="5051"/>
        <v>0.81366681223594117</v>
      </c>
      <c r="G19045">
        <f t="shared" si="5066"/>
        <v>0.75841331793380473</v>
      </c>
      <c r="H19045" s="2">
        <f t="shared" si="5067"/>
        <v>0.81366681223594117</v>
      </c>
      <c r="L19045" s="20">
        <f t="shared" si="5054"/>
        <v>0.81373526165515742</v>
      </c>
      <c r="M19045">
        <f t="shared" si="5055"/>
        <v>3.0605174571085138E-3</v>
      </c>
      <c r="P19045" s="18">
        <f t="shared" si="5056"/>
        <v>0.81366857700462514</v>
      </c>
      <c r="Q19045">
        <f t="shared" si="5057"/>
        <v>3.1144085079036407E-12</v>
      </c>
      <c r="S19045" s="21">
        <f t="shared" si="5058"/>
        <v>29.806247567172843</v>
      </c>
      <c r="T19045">
        <f t="shared" si="5059"/>
        <v>4.7203504393767513E-9</v>
      </c>
      <c r="Z19045" s="15">
        <f t="shared" si="5060"/>
        <v>0.81466814269252807</v>
      </c>
      <c r="AA19045">
        <f t="shared" si="5061"/>
        <v>1.0026626832885335E-6</v>
      </c>
      <c r="AF19045" s="3">
        <f t="shared" si="5052"/>
        <v>0.81473647876213739</v>
      </c>
      <c r="AH19045">
        <f t="shared" si="5062"/>
        <v>1981.4500000003891</v>
      </c>
      <c r="AI19045">
        <f t="shared" si="5063"/>
        <v>29.80617886236632</v>
      </c>
      <c r="AJ19045" s="5">
        <f t="shared" si="5064"/>
        <v>29.84516199704526</v>
      </c>
      <c r="AK19045">
        <f t="shared" si="5065"/>
        <v>1.5196847893963737E-3</v>
      </c>
    </row>
    <row r="19046" spans="1:37" x14ac:dyDescent="0.25">
      <c r="A19046" s="1">
        <v>1981.550000000389</v>
      </c>
      <c r="B19046">
        <v>29.807595368111631</v>
      </c>
      <c r="D19046">
        <f t="shared" si="5053"/>
        <v>0.75845314429088773</v>
      </c>
      <c r="E19046">
        <f t="shared" si="5051"/>
        <v>0.81370319695349635</v>
      </c>
      <c r="G19046">
        <f t="shared" si="5066"/>
        <v>0.75845314429088773</v>
      </c>
      <c r="H19046" s="2">
        <f t="shared" si="5067"/>
        <v>0.81370319695349635</v>
      </c>
      <c r="L19046" s="20">
        <f t="shared" si="5054"/>
        <v>0.81377163604048874</v>
      </c>
      <c r="M19046">
        <f t="shared" si="5055"/>
        <v>3.0601355294506759E-3</v>
      </c>
      <c r="P19046" s="18">
        <f t="shared" si="5056"/>
        <v>0.81370496141926474</v>
      </c>
      <c r="Q19046">
        <f t="shared" si="5057"/>
        <v>3.1133394477972328E-12</v>
      </c>
      <c r="S19046" s="21">
        <f t="shared" si="5058"/>
        <v>29.807664061125244</v>
      </c>
      <c r="T19046">
        <f t="shared" si="5059"/>
        <v>4.7187301192826843E-9</v>
      </c>
      <c r="Z19046" s="15">
        <f t="shared" si="5060"/>
        <v>0.81470446717915934</v>
      </c>
      <c r="AA19046">
        <f t="shared" si="5061"/>
        <v>1.0025420647992087E-6</v>
      </c>
      <c r="AF19046" s="3">
        <f t="shared" si="5052"/>
        <v>0.81477279284500292</v>
      </c>
      <c r="AH19046">
        <f t="shared" si="5062"/>
        <v>1981.5500000003888</v>
      </c>
      <c r="AI19046">
        <f t="shared" si="5063"/>
        <v>29.807595368111631</v>
      </c>
      <c r="AJ19046" s="5">
        <f t="shared" si="5064"/>
        <v>29.846576157920101</v>
      </c>
      <c r="AK19046">
        <f t="shared" si="5065"/>
        <v>1.5195019740920992E-3</v>
      </c>
    </row>
    <row r="19047" spans="1:37" x14ac:dyDescent="0.25">
      <c r="A19047" s="1">
        <v>1981.650000000388</v>
      </c>
      <c r="B19047">
        <v>29.809011811713749</v>
      </c>
      <c r="D19047">
        <f t="shared" si="5053"/>
        <v>0.7584929706479705</v>
      </c>
      <c r="E19047">
        <f t="shared" si="5051"/>
        <v>0.81373958007482616</v>
      </c>
      <c r="G19047">
        <f t="shared" si="5066"/>
        <v>0.7584929706479705</v>
      </c>
      <c r="H19047" s="2">
        <f t="shared" si="5067"/>
        <v>0.81373958007482616</v>
      </c>
      <c r="L19047" s="20">
        <f t="shared" si="5054"/>
        <v>0.81380800882883619</v>
      </c>
      <c r="M19047">
        <f t="shared" si="5055"/>
        <v>3.0597534489506294E-3</v>
      </c>
      <c r="P19047" s="18">
        <f t="shared" si="5056"/>
        <v>0.81374134423764166</v>
      </c>
      <c r="Q19047">
        <f t="shared" si="5057"/>
        <v>3.1122704395876495E-12</v>
      </c>
      <c r="S19047" s="21">
        <f t="shared" si="5058"/>
        <v>29.809080492933003</v>
      </c>
      <c r="T19047">
        <f t="shared" si="5059"/>
        <v>4.7171098782262153E-9</v>
      </c>
      <c r="Z19047" s="15">
        <f t="shared" si="5060"/>
        <v>0.81474079002507493</v>
      </c>
      <c r="AA19047">
        <f t="shared" si="5061"/>
        <v>1.0024213644771473E-6</v>
      </c>
      <c r="AF19047" s="3">
        <f t="shared" si="5052"/>
        <v>0.81480910528641959</v>
      </c>
      <c r="AH19047">
        <f t="shared" si="5062"/>
        <v>1981.650000000388</v>
      </c>
      <c r="AI19047">
        <f t="shared" si="5063"/>
        <v>29.809011811713749</v>
      </c>
      <c r="AJ19047" s="5">
        <f t="shared" si="5064"/>
        <v>29.847990254919683</v>
      </c>
      <c r="AK19047">
        <f t="shared" si="5065"/>
        <v>1.51931903475825E-3</v>
      </c>
    </row>
    <row r="19048" spans="1:37" x14ac:dyDescent="0.25">
      <c r="A19048" s="1">
        <v>1981.7500000003879</v>
      </c>
      <c r="B19048">
        <v>29.810428193170772</v>
      </c>
      <c r="D19048">
        <f t="shared" si="5053"/>
        <v>0.75853279700505361</v>
      </c>
      <c r="E19048">
        <f t="shared" si="5051"/>
        <v>0.81377596159988153</v>
      </c>
      <c r="G19048">
        <f t="shared" si="5066"/>
        <v>0.75853279700505361</v>
      </c>
      <c r="H19048" s="2">
        <f t="shared" si="5067"/>
        <v>0.81377596159988153</v>
      </c>
      <c r="L19048" s="20">
        <f t="shared" si="5054"/>
        <v>0.81384438002015003</v>
      </c>
      <c r="M19048">
        <f t="shared" si="5055"/>
        <v>3.0593712156359028E-3</v>
      </c>
      <c r="P19048" s="18">
        <f t="shared" si="5056"/>
        <v>0.81377772545970573</v>
      </c>
      <c r="Q19048">
        <f t="shared" si="5057"/>
        <v>3.1112014794261432E-12</v>
      </c>
      <c r="S19048" s="21">
        <f t="shared" si="5058"/>
        <v>29.810496862594164</v>
      </c>
      <c r="T19048">
        <f t="shared" si="5059"/>
        <v>4.7154897089910373E-9</v>
      </c>
      <c r="Z19048" s="15">
        <f t="shared" si="5060"/>
        <v>0.81477711123022944</v>
      </c>
      <c r="AA19048">
        <f t="shared" si="5061"/>
        <v>1.0023005823457759E-6</v>
      </c>
      <c r="AF19048" s="3">
        <f t="shared" si="5052"/>
        <v>0.8148454160863412</v>
      </c>
      <c r="AH19048">
        <f t="shared" si="5062"/>
        <v>1981.7500000003879</v>
      </c>
      <c r="AI19048">
        <f t="shared" si="5063"/>
        <v>29.810428193170768</v>
      </c>
      <c r="AJ19048" s="5">
        <f t="shared" si="5064"/>
        <v>29.849404288042241</v>
      </c>
      <c r="AK19048">
        <f t="shared" si="5065"/>
        <v>1.5191359714300137E-3</v>
      </c>
    </row>
    <row r="19049" spans="1:37" x14ac:dyDescent="0.25">
      <c r="A19049" s="1">
        <v>1981.8500000003889</v>
      </c>
      <c r="B19049">
        <v>29.8118445124808</v>
      </c>
      <c r="D19049">
        <f t="shared" si="5053"/>
        <v>0.75857262336213704</v>
      </c>
      <c r="E19049">
        <f t="shared" si="5051"/>
        <v>0.81381234152861393</v>
      </c>
      <c r="G19049">
        <f t="shared" si="5066"/>
        <v>0.75857262336213704</v>
      </c>
      <c r="H19049" s="2">
        <f t="shared" si="5067"/>
        <v>0.81381234152861393</v>
      </c>
      <c r="L19049" s="20">
        <f t="shared" si="5054"/>
        <v>0.81388074961437695</v>
      </c>
      <c r="M19049">
        <f t="shared" si="5055"/>
        <v>3.0589888295337094E-3</v>
      </c>
      <c r="P19049" s="18">
        <f t="shared" si="5056"/>
        <v>0.81381410508540886</v>
      </c>
      <c r="Q19049">
        <f t="shared" si="5057"/>
        <v>3.1101325689489005E-12</v>
      </c>
      <c r="S19049" s="21">
        <f t="shared" si="5058"/>
        <v>29.811913170106859</v>
      </c>
      <c r="T19049">
        <f t="shared" si="5059"/>
        <v>4.7138696160740854E-9</v>
      </c>
      <c r="Z19049" s="15">
        <f t="shared" si="5060"/>
        <v>0.81481343079457491</v>
      </c>
      <c r="AA19049">
        <f t="shared" si="5061"/>
        <v>1.0021797184223059E-6</v>
      </c>
      <c r="AF19049" s="3">
        <f t="shared" si="5052"/>
        <v>0.8148817252447168</v>
      </c>
      <c r="AH19049">
        <f t="shared" si="5062"/>
        <v>1981.8500000003889</v>
      </c>
      <c r="AI19049">
        <f t="shared" si="5063"/>
        <v>29.8118445124808</v>
      </c>
      <c r="AJ19049" s="5">
        <f t="shared" si="5064"/>
        <v>29.850818257285905</v>
      </c>
      <c r="AK19049">
        <f t="shared" si="5065"/>
        <v>1.5189527841334544E-3</v>
      </c>
    </row>
    <row r="19050" spans="1:37" x14ac:dyDescent="0.25">
      <c r="A19050" s="1">
        <v>1981.9500000003891</v>
      </c>
      <c r="B19050">
        <v>29.813260769641929</v>
      </c>
      <c r="D19050">
        <f t="shared" si="5053"/>
        <v>0.75861244971922026</v>
      </c>
      <c r="E19050">
        <f t="shared" si="5051"/>
        <v>0.81384871986097429</v>
      </c>
      <c r="G19050">
        <f t="shared" si="5066"/>
        <v>0.75861244971922026</v>
      </c>
      <c r="H19050" s="2">
        <f t="shared" si="5067"/>
        <v>0.81384871986097429</v>
      </c>
      <c r="L19050" s="20">
        <f t="shared" si="5054"/>
        <v>0.81391711761147434</v>
      </c>
      <c r="M19050">
        <f t="shared" si="5055"/>
        <v>3.0586062906725192E-3</v>
      </c>
      <c r="P19050" s="18">
        <f t="shared" si="5056"/>
        <v>0.81385048311470232</v>
      </c>
      <c r="Q19050">
        <f t="shared" si="5057"/>
        <v>3.1090637093995201E-12</v>
      </c>
      <c r="S19050" s="21">
        <f t="shared" si="5058"/>
        <v>29.813329415469191</v>
      </c>
      <c r="T19050">
        <f t="shared" si="5059"/>
        <v>4.7122496005549873E-9</v>
      </c>
      <c r="Z19050" s="15">
        <f t="shared" si="5060"/>
        <v>0.81484974871806881</v>
      </c>
      <c r="AA19050">
        <f t="shared" si="5061"/>
        <v>1.0020587727359637E-6</v>
      </c>
      <c r="AF19050" s="3">
        <f t="shared" si="5052"/>
        <v>0.81491803276150454</v>
      </c>
      <c r="AH19050">
        <f t="shared" si="5062"/>
        <v>1981.9500000003891</v>
      </c>
      <c r="AI19050">
        <f t="shared" si="5063"/>
        <v>29.813260769641932</v>
      </c>
      <c r="AJ19050" s="5">
        <f t="shared" si="5064"/>
        <v>29.852232162649024</v>
      </c>
      <c r="AK19050">
        <f t="shared" si="5065"/>
        <v>1.5187694729132074E-3</v>
      </c>
    </row>
    <row r="19051" spans="1:37" x14ac:dyDescent="0.25">
      <c r="A19051" s="1">
        <v>1982.050000000389</v>
      </c>
      <c r="B19051">
        <v>29.814676964652278</v>
      </c>
      <c r="D19051">
        <f t="shared" si="5053"/>
        <v>0.75865227607630337</v>
      </c>
      <c r="E19051">
        <f t="shared" si="5051"/>
        <v>0.81388509659691421</v>
      </c>
      <c r="G19051">
        <f t="shared" si="5066"/>
        <v>0.75865227607630337</v>
      </c>
      <c r="H19051" s="2">
        <f t="shared" si="5067"/>
        <v>0.81388509659691421</v>
      </c>
      <c r="L19051" s="20">
        <f t="shared" si="5054"/>
        <v>0.81395348401138889</v>
      </c>
      <c r="M19051">
        <f t="shared" si="5055"/>
        <v>3.0582235990795664E-3</v>
      </c>
      <c r="P19051" s="18">
        <f t="shared" si="5056"/>
        <v>0.81388685954753714</v>
      </c>
      <c r="Q19051">
        <f t="shared" si="5057"/>
        <v>3.1079948988891719E-12</v>
      </c>
      <c r="S19051" s="21">
        <f t="shared" si="5058"/>
        <v>29.814745598679249</v>
      </c>
      <c r="T19051">
        <f t="shared" si="5059"/>
        <v>4.7106296581482958E-9</v>
      </c>
      <c r="Z19051" s="15">
        <f t="shared" si="5060"/>
        <v>0.81488606500066074</v>
      </c>
      <c r="AA19051">
        <f t="shared" si="5061"/>
        <v>1.0019377452988706E-6</v>
      </c>
      <c r="AF19051" s="3">
        <f t="shared" si="5052"/>
        <v>0.81495433863665712</v>
      </c>
      <c r="AH19051">
        <f t="shared" si="5062"/>
        <v>1982.050000000389</v>
      </c>
      <c r="AI19051">
        <f t="shared" si="5063"/>
        <v>29.814676964652278</v>
      </c>
      <c r="AJ19051" s="5">
        <f t="shared" si="5064"/>
        <v>29.853646004129633</v>
      </c>
      <c r="AK19051">
        <f t="shared" si="5065"/>
        <v>1.5185860377876156E-3</v>
      </c>
    </row>
    <row r="19052" spans="1:37" x14ac:dyDescent="0.25">
      <c r="A19052" s="1">
        <v>1982.150000000388</v>
      </c>
      <c r="B19052">
        <v>29.816093097509949</v>
      </c>
      <c r="D19052">
        <f t="shared" si="5053"/>
        <v>0.75869210243338603</v>
      </c>
      <c r="E19052">
        <f t="shared" si="5051"/>
        <v>0.81392147173638518</v>
      </c>
      <c r="G19052">
        <f t="shared" si="5066"/>
        <v>0.75869210243338603</v>
      </c>
      <c r="H19052" s="2">
        <f t="shared" si="5067"/>
        <v>0.81392147173638518</v>
      </c>
      <c r="L19052" s="20">
        <f t="shared" si="5054"/>
        <v>0.81398984881407088</v>
      </c>
      <c r="M19052">
        <f t="shared" si="5055"/>
        <v>3.0578407547825447E-3</v>
      </c>
      <c r="P19052" s="18">
        <f t="shared" si="5056"/>
        <v>0.81392323438386516</v>
      </c>
      <c r="Q19052">
        <f t="shared" si="5057"/>
        <v>3.1069261386614716E-12</v>
      </c>
      <c r="S19052" s="21">
        <f t="shared" si="5058"/>
        <v>29.816161719735163</v>
      </c>
      <c r="T19052">
        <f t="shared" si="5059"/>
        <v>4.7090097933482221E-9</v>
      </c>
      <c r="Z19052" s="15">
        <f t="shared" si="5060"/>
        <v>0.81492237964230907</v>
      </c>
      <c r="AA19052">
        <f t="shared" si="5061"/>
        <v>1.0018166361409402E-6</v>
      </c>
      <c r="AF19052" s="3">
        <f t="shared" si="5052"/>
        <v>0.81499064287012546</v>
      </c>
      <c r="AH19052">
        <f t="shared" si="5062"/>
        <v>1982.150000000388</v>
      </c>
      <c r="AI19052">
        <f t="shared" si="5063"/>
        <v>29.816093097509949</v>
      </c>
      <c r="AJ19052" s="5">
        <f t="shared" si="5064"/>
        <v>29.855059781726112</v>
      </c>
      <c r="AK19052">
        <f t="shared" si="5065"/>
        <v>1.5184024788021757E-3</v>
      </c>
    </row>
    <row r="19053" spans="1:37" x14ac:dyDescent="0.25">
      <c r="A19053" s="1">
        <v>1982.250000000389</v>
      </c>
      <c r="B19053">
        <v>29.817509168213039</v>
      </c>
      <c r="D19053">
        <f t="shared" si="5053"/>
        <v>0.75873192879046958</v>
      </c>
      <c r="E19053">
        <f t="shared" si="5051"/>
        <v>0.81395784527933812</v>
      </c>
      <c r="G19053">
        <f t="shared" si="5066"/>
        <v>0.75873192879046958</v>
      </c>
      <c r="H19053" s="2">
        <f t="shared" si="5067"/>
        <v>0.81395784527933812</v>
      </c>
      <c r="L19053" s="20">
        <f t="shared" si="5054"/>
        <v>0.81402621201948122</v>
      </c>
      <c r="M19053">
        <f t="shared" si="5055"/>
        <v>3.0574577578101583E-3</v>
      </c>
      <c r="P19053" s="18">
        <f t="shared" si="5056"/>
        <v>0.81395960762363762</v>
      </c>
      <c r="Q19053">
        <f t="shared" si="5057"/>
        <v>3.1058574299592353E-12</v>
      </c>
      <c r="S19053" s="21">
        <f t="shared" si="5058"/>
        <v>29.81757777863503</v>
      </c>
      <c r="T19053">
        <f t="shared" si="5059"/>
        <v>4.7073900057709064E-9</v>
      </c>
      <c r="Z19053" s="15">
        <f t="shared" si="5060"/>
        <v>0.81495869264296483</v>
      </c>
      <c r="AA19053">
        <f t="shared" si="5061"/>
        <v>1.0016954452785383E-6</v>
      </c>
      <c r="AF19053" s="3">
        <f t="shared" si="5052"/>
        <v>0.81502694546187393</v>
      </c>
      <c r="AH19053">
        <f t="shared" si="5062"/>
        <v>1982.250000000389</v>
      </c>
      <c r="AI19053">
        <f t="shared" si="5063"/>
        <v>29.817509168213039</v>
      </c>
      <c r="AJ19053" s="5">
        <f t="shared" si="5064"/>
        <v>29.856473495436553</v>
      </c>
      <c r="AK19053">
        <f t="shared" si="5065"/>
        <v>1.518218795981079E-3</v>
      </c>
    </row>
    <row r="19054" spans="1:37" x14ac:dyDescent="0.25">
      <c r="A19054" s="1">
        <v>1982.3500000003889</v>
      </c>
      <c r="B19054">
        <v>29.818925176759631</v>
      </c>
      <c r="D19054">
        <f t="shared" si="5053"/>
        <v>0.75877175514755268</v>
      </c>
      <c r="E19054">
        <f t="shared" si="5051"/>
        <v>0.81399421722572385</v>
      </c>
      <c r="G19054">
        <f t="shared" si="5066"/>
        <v>0.75877175514755268</v>
      </c>
      <c r="H19054" s="2">
        <f t="shared" si="5067"/>
        <v>0.81399421722572385</v>
      </c>
      <c r="L19054" s="20">
        <f t="shared" si="5054"/>
        <v>0.81406257362756662</v>
      </c>
      <c r="M19054">
        <f t="shared" si="5055"/>
        <v>3.0570746081898508E-3</v>
      </c>
      <c r="P19054" s="18">
        <f t="shared" si="5056"/>
        <v>0.81399597926680445</v>
      </c>
      <c r="Q19054">
        <f t="shared" si="5057"/>
        <v>3.1047887697207118E-12</v>
      </c>
      <c r="S19054" s="21">
        <f t="shared" si="5058"/>
        <v>29.818993775376907</v>
      </c>
      <c r="T19054">
        <f t="shared" si="5059"/>
        <v>4.7057702921083012E-9</v>
      </c>
      <c r="Z19054" s="15">
        <f t="shared" si="5060"/>
        <v>0.81499500400258229</v>
      </c>
      <c r="AA19054">
        <f t="shared" si="5061"/>
        <v>1.0015741727347094E-6</v>
      </c>
      <c r="AF19054" s="3">
        <f t="shared" si="5052"/>
        <v>0.81506324641185124</v>
      </c>
      <c r="AH19054">
        <f t="shared" si="5062"/>
        <v>1982.3500000003892</v>
      </c>
      <c r="AI19054">
        <f t="shared" si="5063"/>
        <v>29.818925176759631</v>
      </c>
      <c r="AJ19054" s="5">
        <f t="shared" si="5064"/>
        <v>29.857887145259177</v>
      </c>
      <c r="AK19054">
        <f t="shared" si="5065"/>
        <v>1.5180349893596085E-3</v>
      </c>
    </row>
    <row r="19055" spans="1:37" x14ac:dyDescent="0.25">
      <c r="A19055" s="1">
        <v>1982.4500000003891</v>
      </c>
      <c r="B19055">
        <v>29.820341123147848</v>
      </c>
      <c r="D19055">
        <f t="shared" si="5053"/>
        <v>0.75881158150463579</v>
      </c>
      <c r="E19055">
        <f t="shared" si="5051"/>
        <v>0.81403058757549407</v>
      </c>
      <c r="G19055">
        <f t="shared" si="5066"/>
        <v>0.75881158150463579</v>
      </c>
      <c r="H19055" s="2">
        <f t="shared" si="5067"/>
        <v>0.81403058757549407</v>
      </c>
      <c r="L19055" s="20">
        <f t="shared" si="5054"/>
        <v>0.81409893363827024</v>
      </c>
      <c r="M19055">
        <f t="shared" si="5055"/>
        <v>3.0566913059484938E-3</v>
      </c>
      <c r="P19055" s="18">
        <f t="shared" si="5056"/>
        <v>0.81403234931331803</v>
      </c>
      <c r="Q19055">
        <f t="shared" si="5057"/>
        <v>3.1037201603628942E-12</v>
      </c>
      <c r="S19055" s="21">
        <f t="shared" si="5058"/>
        <v>29.82040970995893</v>
      </c>
      <c r="T19055">
        <f t="shared" si="5059"/>
        <v>4.7041506544154474E-9</v>
      </c>
      <c r="Z19055" s="15">
        <f t="shared" si="5060"/>
        <v>0.81503131372111692</v>
      </c>
      <c r="AA19055">
        <f t="shared" si="5061"/>
        <v>1.0014528185331744E-6</v>
      </c>
      <c r="AF19055" s="3">
        <f t="shared" si="5052"/>
        <v>0.81509954572000365</v>
      </c>
      <c r="AH19055">
        <f t="shared" si="5062"/>
        <v>1982.4500000003891</v>
      </c>
      <c r="AI19055">
        <f t="shared" si="5063"/>
        <v>29.820341123147845</v>
      </c>
      <c r="AJ19055" s="5">
        <f t="shared" si="5064"/>
        <v>29.859300731192253</v>
      </c>
      <c r="AK19055">
        <f t="shared" si="5065"/>
        <v>1.5178510589738928E-3</v>
      </c>
    </row>
    <row r="19056" spans="1:37" x14ac:dyDescent="0.25">
      <c r="A19056" s="1">
        <v>1982.550000000389</v>
      </c>
      <c r="B19056">
        <v>29.821757007375769</v>
      </c>
      <c r="D19056">
        <f t="shared" si="5053"/>
        <v>0.7588514078617189</v>
      </c>
      <c r="E19056">
        <f t="shared" si="5051"/>
        <v>0.81406695632859971</v>
      </c>
      <c r="G19056">
        <f t="shared" si="5066"/>
        <v>0.7588514078617189</v>
      </c>
      <c r="H19056" s="2">
        <f t="shared" si="5067"/>
        <v>0.81406695632859971</v>
      </c>
      <c r="L19056" s="20">
        <f t="shared" si="5054"/>
        <v>0.81413529205155299</v>
      </c>
      <c r="M19056">
        <f t="shared" si="5055"/>
        <v>3.0563078511149887E-3</v>
      </c>
      <c r="P19056" s="18">
        <f t="shared" si="5056"/>
        <v>0.8140687177631295</v>
      </c>
      <c r="Q19056">
        <f t="shared" si="5057"/>
        <v>3.1026516027366992E-12</v>
      </c>
      <c r="S19056" s="21">
        <f t="shared" si="5058"/>
        <v>29.821825582379208</v>
      </c>
      <c r="T19056">
        <f t="shared" si="5059"/>
        <v>4.7025310966950745E-9</v>
      </c>
      <c r="Z19056" s="15">
        <f t="shared" si="5060"/>
        <v>0.81506762179852099</v>
      </c>
      <c r="AA19056">
        <f t="shared" si="5061"/>
        <v>1.0013313826927766E-6</v>
      </c>
      <c r="AF19056" s="3">
        <f t="shared" si="5052"/>
        <v>0.81513584338629519</v>
      </c>
      <c r="AH19056">
        <f t="shared" si="5062"/>
        <v>1982.550000000389</v>
      </c>
      <c r="AI19056">
        <f t="shared" si="5063"/>
        <v>29.821757007375773</v>
      </c>
      <c r="AJ19056" s="5">
        <f t="shared" si="5064"/>
        <v>29.860714253233919</v>
      </c>
      <c r="AK19056">
        <f t="shared" si="5065"/>
        <v>1.5176670048520488E-3</v>
      </c>
    </row>
    <row r="19057" spans="1:37" x14ac:dyDescent="0.25">
      <c r="A19057" s="1">
        <v>1982.6500000003889</v>
      </c>
      <c r="B19057">
        <v>29.823172829441521</v>
      </c>
      <c r="D19057">
        <f t="shared" si="5053"/>
        <v>0.75889123421880189</v>
      </c>
      <c r="E19057">
        <f t="shared" si="5051"/>
        <v>0.81410332348499237</v>
      </c>
      <c r="G19057">
        <f t="shared" si="5066"/>
        <v>0.75889123421880189</v>
      </c>
      <c r="H19057" s="2">
        <f t="shared" si="5067"/>
        <v>0.81410332348499237</v>
      </c>
      <c r="L19057" s="20">
        <f t="shared" si="5054"/>
        <v>0.81417164886735804</v>
      </c>
      <c r="M19057">
        <f t="shared" si="5055"/>
        <v>3.0559242437163017E-3</v>
      </c>
      <c r="P19057" s="18">
        <f t="shared" si="5056"/>
        <v>0.81410508461618969</v>
      </c>
      <c r="Q19057">
        <f t="shared" si="5057"/>
        <v>3.1015830941730671E-12</v>
      </c>
      <c r="S19057" s="21">
        <f t="shared" si="5058"/>
        <v>29.823241392635822</v>
      </c>
      <c r="T19057">
        <f t="shared" si="5059"/>
        <v>4.7009116127166547E-9</v>
      </c>
      <c r="Z19057" s="15">
        <f t="shared" si="5060"/>
        <v>0.81510392823474831</v>
      </c>
      <c r="AA19057">
        <f t="shared" si="5061"/>
        <v>1.0012098652341474E-6</v>
      </c>
      <c r="AF19057" s="3">
        <f t="shared" si="5052"/>
        <v>0.81517213941067102</v>
      </c>
      <c r="AH19057">
        <f t="shared" si="5062"/>
        <v>1982.6500000003887</v>
      </c>
      <c r="AI19057">
        <f t="shared" si="5063"/>
        <v>29.823172829441525</v>
      </c>
      <c r="AJ19057" s="5">
        <f t="shared" si="5064"/>
        <v>29.862127711382374</v>
      </c>
      <c r="AK19057">
        <f t="shared" si="5065"/>
        <v>1.5174828270255317E-3</v>
      </c>
    </row>
    <row r="19058" spans="1:37" x14ac:dyDescent="0.25">
      <c r="A19058" s="1">
        <v>1982.750000000389</v>
      </c>
      <c r="B19058">
        <v>29.824588589343151</v>
      </c>
      <c r="D19058">
        <f t="shared" si="5053"/>
        <v>0.75893106057588511</v>
      </c>
      <c r="E19058">
        <f t="shared" si="5051"/>
        <v>0.81413968904462197</v>
      </c>
      <c r="G19058">
        <f t="shared" si="5066"/>
        <v>0.75893106057588511</v>
      </c>
      <c r="H19058" s="2">
        <f t="shared" si="5067"/>
        <v>0.81413968904462197</v>
      </c>
      <c r="L19058" s="20">
        <f t="shared" si="5054"/>
        <v>0.81420800408564631</v>
      </c>
      <c r="M19058">
        <f t="shared" si="5055"/>
        <v>3.0555404837813308E-3</v>
      </c>
      <c r="P19058" s="18">
        <f t="shared" si="5056"/>
        <v>0.81414144987244907</v>
      </c>
      <c r="Q19058">
        <f t="shared" si="5057"/>
        <v>3.1005146366966197E-12</v>
      </c>
      <c r="S19058" s="21">
        <f t="shared" si="5058"/>
        <v>29.824657140726842</v>
      </c>
      <c r="T19058">
        <f t="shared" si="5059"/>
        <v>4.6992922059957716E-9</v>
      </c>
      <c r="Z19058" s="15">
        <f t="shared" si="5060"/>
        <v>0.81514023302975247</v>
      </c>
      <c r="AA19058">
        <f t="shared" si="5061"/>
        <v>1.0010882661808174E-6</v>
      </c>
      <c r="AF19058" s="3">
        <f t="shared" si="5052"/>
        <v>0.81520843379309571</v>
      </c>
      <c r="AH19058">
        <f t="shared" si="5062"/>
        <v>1982.750000000389</v>
      </c>
      <c r="AI19058">
        <f t="shared" si="5063"/>
        <v>29.824588589343151</v>
      </c>
      <c r="AJ19058" s="5">
        <f t="shared" si="5064"/>
        <v>29.863541105635818</v>
      </c>
      <c r="AK19058">
        <f t="shared" si="5065"/>
        <v>1.517298525530518E-3</v>
      </c>
    </row>
    <row r="19059" spans="1:37" x14ac:dyDescent="0.25">
      <c r="A19059" s="1">
        <v>1982.8500000003889</v>
      </c>
      <c r="B19059">
        <v>29.826004287078771</v>
      </c>
      <c r="D19059">
        <f t="shared" si="5053"/>
        <v>0.75897088693296821</v>
      </c>
      <c r="E19059">
        <f t="shared" si="5051"/>
        <v>0.81417605300744</v>
      </c>
      <c r="G19059">
        <f t="shared" si="5066"/>
        <v>0.75897088693296821</v>
      </c>
      <c r="H19059" s="2">
        <f t="shared" si="5067"/>
        <v>0.81417605300744</v>
      </c>
      <c r="L19059" s="20">
        <f t="shared" si="5054"/>
        <v>0.81424435770636094</v>
      </c>
      <c r="M19059">
        <f t="shared" si="5055"/>
        <v>3.0551565713371003E-3</v>
      </c>
      <c r="P19059" s="18">
        <f t="shared" si="5056"/>
        <v>0.81417781353185903</v>
      </c>
      <c r="Q19059">
        <f t="shared" si="5057"/>
        <v>3.0994462299851517E-12</v>
      </c>
      <c r="S19059" s="21">
        <f t="shared" si="5058"/>
        <v>29.826072826650378</v>
      </c>
      <c r="T19059">
        <f t="shared" si="5059"/>
        <v>4.6976728761496517E-9</v>
      </c>
      <c r="Z19059" s="15">
        <f t="shared" si="5060"/>
        <v>0.81517653618348862</v>
      </c>
      <c r="AA19059">
        <f t="shared" si="5061"/>
        <v>1.0009665855563271E-6</v>
      </c>
      <c r="AF19059" s="3">
        <f t="shared" si="5052"/>
        <v>0.81524472653351343</v>
      </c>
      <c r="AH19059">
        <f t="shared" si="5062"/>
        <v>1982.8500000003889</v>
      </c>
      <c r="AI19059">
        <f t="shared" si="5063"/>
        <v>29.826004287078771</v>
      </c>
      <c r="AJ19059" s="5">
        <f t="shared" si="5064"/>
        <v>29.864954435992502</v>
      </c>
      <c r="AK19059">
        <f t="shared" si="5065"/>
        <v>1.5171141004018157E-3</v>
      </c>
    </row>
    <row r="19060" spans="1:37" x14ac:dyDescent="0.25">
      <c r="A19060" s="1">
        <v>1982.9500000003891</v>
      </c>
      <c r="B19060">
        <v>29.827419922646481</v>
      </c>
      <c r="D19060">
        <f t="shared" si="5053"/>
        <v>0.75901071329005132</v>
      </c>
      <c r="E19060">
        <f t="shared" si="5051"/>
        <v>0.81421241537339772</v>
      </c>
      <c r="G19060">
        <f t="shared" si="5066"/>
        <v>0.75901071329005132</v>
      </c>
      <c r="H19060" s="2">
        <f t="shared" si="5067"/>
        <v>0.81421241537339772</v>
      </c>
      <c r="L19060" s="20">
        <f t="shared" si="5054"/>
        <v>0.81428070972946287</v>
      </c>
      <c r="M19060">
        <f t="shared" si="5055"/>
        <v>3.0547725064125654E-3</v>
      </c>
      <c r="P19060" s="18">
        <f t="shared" si="5056"/>
        <v>0.81421417559437104</v>
      </c>
      <c r="Q19060">
        <f t="shared" si="5057"/>
        <v>3.0983778748892777E-12</v>
      </c>
      <c r="S19060" s="21">
        <f t="shared" si="5058"/>
        <v>29.827488450404541</v>
      </c>
      <c r="T19060">
        <f t="shared" si="5059"/>
        <v>4.6960536247435439E-9</v>
      </c>
      <c r="Z19060" s="15">
        <f t="shared" si="5060"/>
        <v>0.81521283769590935</v>
      </c>
      <c r="AA19060">
        <f t="shared" si="5061"/>
        <v>1.0008448233795625E-6</v>
      </c>
      <c r="AF19060" s="3">
        <f t="shared" si="5052"/>
        <v>0.81528101763188932</v>
      </c>
      <c r="AH19060">
        <f t="shared" si="5062"/>
        <v>1982.9500000003891</v>
      </c>
      <c r="AI19060">
        <f t="shared" si="5063"/>
        <v>29.827419922646481</v>
      </c>
      <c r="AJ19060" s="5">
        <f t="shared" si="5064"/>
        <v>29.866367702450582</v>
      </c>
      <c r="AK19060">
        <f t="shared" si="5065"/>
        <v>1.5169295516687137E-3</v>
      </c>
    </row>
    <row r="19061" spans="1:37" x14ac:dyDescent="0.25">
      <c r="A19061" s="1">
        <v>1983.050000000389</v>
      </c>
      <c r="B19061">
        <v>29.82883549604437</v>
      </c>
      <c r="D19061">
        <f t="shared" si="5053"/>
        <v>0.75905053964713443</v>
      </c>
      <c r="E19061">
        <f t="shared" si="5051"/>
        <v>0.81424877614244606</v>
      </c>
      <c r="G19061">
        <f t="shared" si="5066"/>
        <v>0.75905053964713443</v>
      </c>
      <c r="H19061" s="2">
        <f t="shared" si="5067"/>
        <v>0.81424877614244606</v>
      </c>
      <c r="L19061" s="20">
        <f t="shared" si="5054"/>
        <v>0.81431706015488814</v>
      </c>
      <c r="M19061">
        <f t="shared" si="5055"/>
        <v>3.0543882890339616E-3</v>
      </c>
      <c r="P19061" s="18">
        <f t="shared" si="5056"/>
        <v>0.81425053605993558</v>
      </c>
      <c r="Q19061">
        <f t="shared" si="5057"/>
        <v>3.0973095699144007E-12</v>
      </c>
      <c r="S19061" s="21">
        <f t="shared" si="5058"/>
        <v>29.828904011987397</v>
      </c>
      <c r="T19061">
        <f t="shared" si="5059"/>
        <v>4.6944344489601885E-9</v>
      </c>
      <c r="Z19061" s="15">
        <f t="shared" si="5060"/>
        <v>0.81524913756696826</v>
      </c>
      <c r="AA19061">
        <f t="shared" si="5061"/>
        <v>1.000722979672086E-6</v>
      </c>
      <c r="AF19061" s="3">
        <f t="shared" si="5052"/>
        <v>0.81531730708816208</v>
      </c>
      <c r="AH19061">
        <f t="shared" si="5062"/>
        <v>1983.050000000389</v>
      </c>
      <c r="AI19061">
        <f t="shared" si="5063"/>
        <v>29.82883549604437</v>
      </c>
      <c r="AJ19061" s="5">
        <f t="shared" si="5064"/>
        <v>29.867780905008249</v>
      </c>
      <c r="AK19061">
        <f t="shared" si="5065"/>
        <v>1.516744879363838E-3</v>
      </c>
    </row>
    <row r="19062" spans="1:37" x14ac:dyDescent="0.25">
      <c r="A19062" s="1">
        <v>1983.1500000003889</v>
      </c>
      <c r="B19062">
        <v>29.830251007270501</v>
      </c>
      <c r="D19062">
        <f t="shared" si="5053"/>
        <v>0.75909036600421753</v>
      </c>
      <c r="E19062">
        <f t="shared" si="5051"/>
        <v>0.81428513531453528</v>
      </c>
      <c r="G19062">
        <f t="shared" si="5066"/>
        <v>0.75909036600421753</v>
      </c>
      <c r="H19062" s="2">
        <f t="shared" si="5067"/>
        <v>0.81428513531453528</v>
      </c>
      <c r="L19062" s="20">
        <f t="shared" si="5054"/>
        <v>0.81435340898260122</v>
      </c>
      <c r="M19062">
        <f t="shared" si="5055"/>
        <v>3.0540039192306829E-3</v>
      </c>
      <c r="P19062" s="18">
        <f t="shared" si="5056"/>
        <v>0.81428689492850292</v>
      </c>
      <c r="Q19062">
        <f t="shared" si="5057"/>
        <v>3.0962413151298617E-12</v>
      </c>
      <c r="S19062" s="21">
        <f t="shared" si="5058"/>
        <v>29.830319511397022</v>
      </c>
      <c r="T19062">
        <f t="shared" si="5059"/>
        <v>4.6928153503651127E-9</v>
      </c>
      <c r="Z19062" s="15">
        <f t="shared" si="5060"/>
        <v>0.81528543579661905</v>
      </c>
      <c r="AA19062">
        <f t="shared" si="5061"/>
        <v>1.0006010544570253E-6</v>
      </c>
      <c r="AF19062" s="3">
        <f t="shared" si="5052"/>
        <v>0.81535359490229831</v>
      </c>
      <c r="AH19062">
        <f t="shared" si="5062"/>
        <v>1983.1500000003889</v>
      </c>
      <c r="AI19062">
        <f t="shared" si="5063"/>
        <v>29.830251007270505</v>
      </c>
      <c r="AJ19062" s="5">
        <f t="shared" si="5064"/>
        <v>29.8691940436637</v>
      </c>
      <c r="AK19062">
        <f t="shared" si="5065"/>
        <v>1.516560083521768E-3</v>
      </c>
    </row>
    <row r="19063" spans="1:37" x14ac:dyDescent="0.25">
      <c r="A19063" s="1">
        <v>1983.250000000389</v>
      </c>
      <c r="B19063">
        <v>29.831666456322971</v>
      </c>
      <c r="D19063">
        <f t="shared" si="5053"/>
        <v>0.75913019236130064</v>
      </c>
      <c r="E19063">
        <f t="shared" si="5051"/>
        <v>0.81432149288961631</v>
      </c>
      <c r="G19063">
        <f t="shared" si="5066"/>
        <v>0.75913019236130064</v>
      </c>
      <c r="H19063" s="2">
        <f t="shared" si="5067"/>
        <v>0.81432149288961631</v>
      </c>
      <c r="L19063" s="20">
        <f t="shared" si="5054"/>
        <v>0.81438975621254883</v>
      </c>
      <c r="M19063">
        <f t="shared" si="5055"/>
        <v>3.0536193970301761E-3</v>
      </c>
      <c r="P19063" s="18">
        <f t="shared" si="5056"/>
        <v>0.81432325220002444</v>
      </c>
      <c r="Q19063">
        <f t="shared" si="5057"/>
        <v>3.0951731121675923E-12</v>
      </c>
      <c r="S19063" s="21">
        <f t="shared" si="5058"/>
        <v>29.83173494863151</v>
      </c>
      <c r="T19063">
        <f t="shared" si="5059"/>
        <v>4.6911963290628487E-9</v>
      </c>
      <c r="Z19063" s="15">
        <f t="shared" si="5060"/>
        <v>0.8153217323848152</v>
      </c>
      <c r="AA19063">
        <f t="shared" si="5061"/>
        <v>1.0004790477557418E-6</v>
      </c>
      <c r="AF19063" s="3">
        <f t="shared" si="5052"/>
        <v>0.81538988107424781</v>
      </c>
      <c r="AH19063">
        <f t="shared" si="5062"/>
        <v>1983.250000000389</v>
      </c>
      <c r="AI19063">
        <f t="shared" si="5063"/>
        <v>29.831666456322971</v>
      </c>
      <c r="AJ19063" s="5">
        <f t="shared" si="5064"/>
        <v>29.870607118415126</v>
      </c>
      <c r="AK19063">
        <f t="shared" si="5065"/>
        <v>1.5163751641754379E-3</v>
      </c>
    </row>
    <row r="19064" spans="1:37" x14ac:dyDescent="0.25">
      <c r="A19064" s="1">
        <v>1983.3500000003889</v>
      </c>
      <c r="B19064">
        <v>29.833081843199871</v>
      </c>
      <c r="D19064">
        <f t="shared" si="5053"/>
        <v>0.75917001871838374</v>
      </c>
      <c r="E19064">
        <f t="shared" si="5051"/>
        <v>0.81435784886764029</v>
      </c>
      <c r="G19064">
        <f t="shared" si="5066"/>
        <v>0.75917001871838374</v>
      </c>
      <c r="H19064" s="2">
        <f t="shared" si="5067"/>
        <v>0.81435784886764029</v>
      </c>
      <c r="L19064" s="20">
        <f t="shared" si="5054"/>
        <v>0.81442610184468123</v>
      </c>
      <c r="M19064">
        <f t="shared" si="5055"/>
        <v>3.0532347224602975E-3</v>
      </c>
      <c r="P19064" s="18">
        <f t="shared" si="5056"/>
        <v>0.8143596078744515</v>
      </c>
      <c r="Q19064">
        <f t="shared" si="5057"/>
        <v>3.0941049618772981E-12</v>
      </c>
      <c r="S19064" s="21">
        <f t="shared" si="5058"/>
        <v>29.833150323688976</v>
      </c>
      <c r="T19064">
        <f t="shared" si="5059"/>
        <v>4.6895773880774399E-9</v>
      </c>
      <c r="Z19064" s="15">
        <f t="shared" si="5060"/>
        <v>0.81535802733150964</v>
      </c>
      <c r="AA19064">
        <f t="shared" si="5061"/>
        <v>1.0003569595880529E-6</v>
      </c>
      <c r="AF19064" s="3">
        <f t="shared" si="5052"/>
        <v>0.81542616560396342</v>
      </c>
      <c r="AH19064">
        <f t="shared" si="5062"/>
        <v>1983.3500000003889</v>
      </c>
      <c r="AI19064">
        <f t="shared" si="5063"/>
        <v>29.833081843199871</v>
      </c>
      <c r="AJ19064" s="5">
        <f t="shared" si="5064"/>
        <v>29.872020129260694</v>
      </c>
      <c r="AK19064">
        <f t="shared" si="5065"/>
        <v>1.5161901213544785E-3</v>
      </c>
    </row>
    <row r="19065" spans="1:37" x14ac:dyDescent="0.25">
      <c r="A19065" s="1">
        <v>1983.4500000003891</v>
      </c>
      <c r="B19065">
        <v>29.834497167899301</v>
      </c>
      <c r="D19065">
        <f t="shared" si="5053"/>
        <v>0.75920984507546685</v>
      </c>
      <c r="E19065">
        <f t="shared" si="5051"/>
        <v>0.81439420324855838</v>
      </c>
      <c r="G19065">
        <f t="shared" si="5066"/>
        <v>0.75920984507546685</v>
      </c>
      <c r="H19065" s="2">
        <f t="shared" si="5067"/>
        <v>0.81439420324855838</v>
      </c>
      <c r="L19065" s="20">
        <f t="shared" si="5054"/>
        <v>0.81446244587894512</v>
      </c>
      <c r="M19065">
        <f t="shared" si="5055"/>
        <v>3.0528498955485275E-3</v>
      </c>
      <c r="P19065" s="18">
        <f t="shared" si="5056"/>
        <v>0.81439596195173403</v>
      </c>
      <c r="Q19065">
        <f t="shared" si="5057"/>
        <v>3.0930368600315163E-12</v>
      </c>
      <c r="S19065" s="21">
        <f t="shared" si="5058"/>
        <v>29.834565636567469</v>
      </c>
      <c r="T19065">
        <f t="shared" si="5059"/>
        <v>4.6879585207009446E-9</v>
      </c>
      <c r="Z19065" s="15">
        <f t="shared" si="5060"/>
        <v>0.81539432063665729</v>
      </c>
      <c r="AA19065">
        <f t="shared" si="5061"/>
        <v>1.0002347899777836E-6</v>
      </c>
      <c r="AF19065" s="3">
        <f t="shared" si="5052"/>
        <v>0.81546244849139415</v>
      </c>
      <c r="AH19065">
        <f t="shared" si="5062"/>
        <v>1983.4500000003891</v>
      </c>
      <c r="AI19065">
        <f t="shared" si="5063"/>
        <v>29.834497167899301</v>
      </c>
      <c r="AJ19065" s="5">
        <f t="shared" si="5064"/>
        <v>29.873433076198648</v>
      </c>
      <c r="AK19065">
        <f t="shared" si="5065"/>
        <v>1.5160049550951768E-3</v>
      </c>
    </row>
    <row r="19066" spans="1:37" x14ac:dyDescent="0.25">
      <c r="A19066" s="1">
        <v>1983.550000000389</v>
      </c>
      <c r="B19066">
        <v>29.835912430419299</v>
      </c>
      <c r="D19066">
        <f t="shared" si="5053"/>
        <v>0.75924967143254996</v>
      </c>
      <c r="E19066">
        <f t="shared" si="5051"/>
        <v>0.81443055603232017</v>
      </c>
      <c r="G19066">
        <f t="shared" si="5066"/>
        <v>0.75924967143254996</v>
      </c>
      <c r="H19066" s="2">
        <f t="shared" si="5067"/>
        <v>0.81443055603232017</v>
      </c>
      <c r="L19066" s="20">
        <f t="shared" si="5054"/>
        <v>0.81449878831529787</v>
      </c>
      <c r="M19066">
        <f t="shared" si="5055"/>
        <v>3.0524649163235409E-3</v>
      </c>
      <c r="P19066" s="18">
        <f t="shared" si="5056"/>
        <v>0.81443231443182273</v>
      </c>
      <c r="Q19066">
        <f t="shared" si="5057"/>
        <v>3.0919688106050661E-12</v>
      </c>
      <c r="S19066" s="21">
        <f t="shared" si="5058"/>
        <v>29.835980887265066</v>
      </c>
      <c r="T19066">
        <f t="shared" si="5059"/>
        <v>4.6863397323905164E-9</v>
      </c>
      <c r="Z19066" s="15">
        <f t="shared" si="5060"/>
        <v>0.81543061230020986</v>
      </c>
      <c r="AA19066">
        <f t="shared" si="5061"/>
        <v>1.000112538945439E-6</v>
      </c>
      <c r="AF19066" s="3">
        <f t="shared" si="5052"/>
        <v>0.81549872973650084</v>
      </c>
      <c r="AH19066">
        <f t="shared" si="5062"/>
        <v>1983.550000000389</v>
      </c>
      <c r="AI19066">
        <f t="shared" si="5063"/>
        <v>29.835912430419299</v>
      </c>
      <c r="AJ19066" s="5">
        <f t="shared" si="5064"/>
        <v>29.874845959227109</v>
      </c>
      <c r="AK19066">
        <f t="shared" si="5065"/>
        <v>1.5158196654285782E-3</v>
      </c>
    </row>
    <row r="19067" spans="1:37" x14ac:dyDescent="0.25">
      <c r="A19067" s="1">
        <v>1983.6500000003889</v>
      </c>
      <c r="B19067">
        <v>29.837327630757979</v>
      </c>
      <c r="D19067">
        <f t="shared" si="5053"/>
        <v>0.75928949778963306</v>
      </c>
      <c r="E19067">
        <f t="shared" si="5051"/>
        <v>0.81446690721887716</v>
      </c>
      <c r="G19067">
        <f t="shared" si="5066"/>
        <v>0.75928949778963306</v>
      </c>
      <c r="H19067" s="2">
        <f t="shared" si="5067"/>
        <v>0.81446690721887716</v>
      </c>
      <c r="L19067" s="20">
        <f t="shared" si="5054"/>
        <v>0.8145351291536862</v>
      </c>
      <c r="M19067">
        <f t="shared" si="5055"/>
        <v>3.0520797848128519E-3</v>
      </c>
      <c r="P19067" s="18">
        <f t="shared" si="5056"/>
        <v>0.81446866531466922</v>
      </c>
      <c r="Q19067">
        <f t="shared" si="5057"/>
        <v>3.0909008140566951E-12</v>
      </c>
      <c r="S19067" s="21">
        <f t="shared" si="5058"/>
        <v>29.837396075779889</v>
      </c>
      <c r="T19067">
        <f t="shared" si="5059"/>
        <v>4.6847210242226457E-9</v>
      </c>
      <c r="Z19067" s="15">
        <f t="shared" si="5060"/>
        <v>0.81546690232212271</v>
      </c>
      <c r="AA19067">
        <f t="shared" si="5061"/>
        <v>9.999902065150873E-7</v>
      </c>
      <c r="AF19067" s="3">
        <f t="shared" si="5052"/>
        <v>0.81553500933923229</v>
      </c>
      <c r="AH19067">
        <f t="shared" si="5062"/>
        <v>1983.6500000003889</v>
      </c>
      <c r="AI19067">
        <f t="shared" si="5063"/>
        <v>29.837327630757979</v>
      </c>
      <c r="AJ19067" s="5">
        <f t="shared" si="5064"/>
        <v>29.876258778344337</v>
      </c>
      <c r="AK19067">
        <f t="shared" si="5065"/>
        <v>1.5156342523907247E-3</v>
      </c>
    </row>
    <row r="19068" spans="1:37" x14ac:dyDescent="0.25">
      <c r="A19068" s="1">
        <v>1983.750000000389</v>
      </c>
      <c r="B19068">
        <v>29.838742768913399</v>
      </c>
      <c r="D19068">
        <f t="shared" si="5053"/>
        <v>0.75932932414671617</v>
      </c>
      <c r="E19068">
        <f t="shared" si="5051"/>
        <v>0.81450325680817959</v>
      </c>
      <c r="G19068">
        <f t="shared" si="5066"/>
        <v>0.75932932414671617</v>
      </c>
      <c r="H19068" s="2">
        <f t="shared" si="5067"/>
        <v>0.81450325680817959</v>
      </c>
      <c r="L19068" s="20">
        <f t="shared" si="5054"/>
        <v>0.81457146839406391</v>
      </c>
      <c r="M19068">
        <f t="shared" si="5055"/>
        <v>3.0516945010447757E-3</v>
      </c>
      <c r="P19068" s="18">
        <f t="shared" si="5056"/>
        <v>0.81450501460022295</v>
      </c>
      <c r="Q19068">
        <f t="shared" si="5057"/>
        <v>3.0898328677224254E-12</v>
      </c>
      <c r="S19068" s="21">
        <f t="shared" si="5058"/>
        <v>29.838811202109966</v>
      </c>
      <c r="T19068">
        <f t="shared" si="5059"/>
        <v>4.6831023924106915E-9</v>
      </c>
      <c r="Z19068" s="15">
        <f t="shared" si="5060"/>
        <v>0.81550319070234645</v>
      </c>
      <c r="AA19068">
        <f t="shared" si="5061"/>
        <v>9.9986779270370121E-7</v>
      </c>
      <c r="AF19068" s="3">
        <f t="shared" si="5052"/>
        <v>0.81557128729954542</v>
      </c>
      <c r="AH19068">
        <f t="shared" si="5062"/>
        <v>1983.750000000389</v>
      </c>
      <c r="AI19068">
        <f t="shared" si="5063"/>
        <v>29.838742768913399</v>
      </c>
      <c r="AJ19068" s="5">
        <f t="shared" si="5064"/>
        <v>29.877671533548412</v>
      </c>
      <c r="AK19068">
        <f t="shared" si="5065"/>
        <v>1.5154487160082685E-3</v>
      </c>
    </row>
    <row r="19069" spans="1:37" x14ac:dyDescent="0.25">
      <c r="A19069" s="1">
        <v>1983.8500000003889</v>
      </c>
      <c r="B19069">
        <v>29.84015784488366</v>
      </c>
      <c r="D19069">
        <f t="shared" si="5053"/>
        <v>0.75936915050379927</v>
      </c>
      <c r="E19069">
        <f t="shared" si="5051"/>
        <v>0.81453960480017862</v>
      </c>
      <c r="G19069">
        <f t="shared" si="5066"/>
        <v>0.75936915050379927</v>
      </c>
      <c r="H19069" s="2">
        <f t="shared" si="5067"/>
        <v>0.81453960480017862</v>
      </c>
      <c r="L19069" s="20">
        <f t="shared" si="5054"/>
        <v>0.81460780603638483</v>
      </c>
      <c r="M19069">
        <f t="shared" si="5055"/>
        <v>3.0513090650476451E-3</v>
      </c>
      <c r="P19069" s="18">
        <f t="shared" si="5056"/>
        <v>0.81454136228843554</v>
      </c>
      <c r="Q19069">
        <f t="shared" si="5057"/>
        <v>3.0887649732328238E-12</v>
      </c>
      <c r="S19069" s="21">
        <f t="shared" si="5058"/>
        <v>29.840226266253413</v>
      </c>
      <c r="T19069">
        <f t="shared" si="5059"/>
        <v>4.681483839004673E-9</v>
      </c>
      <c r="Z19069" s="15">
        <f t="shared" si="5060"/>
        <v>0.81553947744083721</v>
      </c>
      <c r="AA19069">
        <f t="shared" si="5061"/>
        <v>9.9974529753759088E-7</v>
      </c>
      <c r="AF19069" s="3">
        <f t="shared" si="5052"/>
        <v>0.81560756361739672</v>
      </c>
      <c r="AH19069">
        <f t="shared" si="5062"/>
        <v>1983.8500000003889</v>
      </c>
      <c r="AI19069">
        <f t="shared" si="5063"/>
        <v>29.84015784488366</v>
      </c>
      <c r="AJ19069" s="5">
        <f t="shared" si="5064"/>
        <v>29.879084224837626</v>
      </c>
      <c r="AK19069">
        <f t="shared" si="5065"/>
        <v>1.5152630563206018E-3</v>
      </c>
    </row>
    <row r="19070" spans="1:37" x14ac:dyDescent="0.25">
      <c r="A19070" s="1">
        <v>1983.9500000003891</v>
      </c>
      <c r="B19070">
        <v>29.841572858666819</v>
      </c>
      <c r="D19070">
        <f t="shared" si="5053"/>
        <v>0.75940897686088249</v>
      </c>
      <c r="E19070">
        <f t="shared" si="5051"/>
        <v>0.81457595119482429</v>
      </c>
      <c r="G19070">
        <f t="shared" si="5066"/>
        <v>0.75940897686088249</v>
      </c>
      <c r="H19070" s="2">
        <f t="shared" si="5067"/>
        <v>0.81457595119482429</v>
      </c>
      <c r="L19070" s="20">
        <f t="shared" si="5054"/>
        <v>0.81464414208058855</v>
      </c>
      <c r="M19070">
        <f t="shared" si="5055"/>
        <v>3.0509234768482264E-3</v>
      </c>
      <c r="P19070" s="18">
        <f t="shared" si="5056"/>
        <v>0.81457770837925669</v>
      </c>
      <c r="Q19070">
        <f t="shared" si="5057"/>
        <v>3.0876971294861743E-12</v>
      </c>
      <c r="S19070" s="21">
        <f t="shared" si="5058"/>
        <v>29.841641268208278</v>
      </c>
      <c r="T19070">
        <f t="shared" si="5059"/>
        <v>4.6798653626507237E-9</v>
      </c>
      <c r="Z19070" s="15">
        <f t="shared" si="5060"/>
        <v>0.81557576253754693</v>
      </c>
      <c r="AA19070">
        <f t="shared" si="5061"/>
        <v>9.9962272103685872E-7</v>
      </c>
      <c r="AF19070" s="3">
        <f t="shared" si="5052"/>
        <v>0.81564383829272902</v>
      </c>
      <c r="AH19070">
        <f t="shared" si="5062"/>
        <v>1983.9500000003893</v>
      </c>
      <c r="AI19070">
        <f t="shared" si="5063"/>
        <v>29.841572858666819</v>
      </c>
      <c r="AJ19070" s="5">
        <f t="shared" si="5064"/>
        <v>29.880496852210108</v>
      </c>
      <c r="AK19070">
        <f t="shared" si="5065"/>
        <v>1.5150772733580049E-3</v>
      </c>
    </row>
    <row r="19071" spans="1:37" x14ac:dyDescent="0.25">
      <c r="A19071" s="1">
        <v>1984.050000000389</v>
      </c>
      <c r="B19071">
        <v>29.84298781026094</v>
      </c>
      <c r="D19071">
        <f t="shared" si="5053"/>
        <v>0.75944880321796548</v>
      </c>
      <c r="E19071">
        <f t="shared" si="5051"/>
        <v>0.81461229599206697</v>
      </c>
      <c r="G19071">
        <f t="shared" si="5066"/>
        <v>0.75944880321796548</v>
      </c>
      <c r="H19071" s="2">
        <f t="shared" si="5067"/>
        <v>0.81461229599206697</v>
      </c>
      <c r="L19071" s="20">
        <f t="shared" si="5054"/>
        <v>0.814680476526636</v>
      </c>
      <c r="M19071">
        <f t="shared" si="5055"/>
        <v>3.0505377364757071E-3</v>
      </c>
      <c r="P19071" s="18">
        <f t="shared" si="5056"/>
        <v>0.81461405287263722</v>
      </c>
      <c r="Q19071">
        <f t="shared" si="5057"/>
        <v>3.0866293381123182E-12</v>
      </c>
      <c r="S19071" s="21">
        <f t="shared" si="5058"/>
        <v>29.843056207972637</v>
      </c>
      <c r="T19071">
        <f t="shared" si="5059"/>
        <v>4.6782469653979645E-9</v>
      </c>
      <c r="Z19071" s="15">
        <f t="shared" si="5060"/>
        <v>0.8156120459924292</v>
      </c>
      <c r="AA19071">
        <f t="shared" si="5061"/>
        <v>9.9950006322428229E-7</v>
      </c>
      <c r="AF19071" s="3">
        <f t="shared" si="5052"/>
        <v>0.81568011132550455</v>
      </c>
      <c r="AH19071">
        <f t="shared" si="5062"/>
        <v>1984.050000000389</v>
      </c>
      <c r="AI19071">
        <f t="shared" si="5063"/>
        <v>29.84298781026094</v>
      </c>
      <c r="AJ19071" s="5">
        <f t="shared" si="5064"/>
        <v>29.881909415664047</v>
      </c>
      <c r="AK19071">
        <f t="shared" si="5065"/>
        <v>1.5148913671551997E-3</v>
      </c>
    </row>
    <row r="19072" spans="1:37" x14ac:dyDescent="0.25">
      <c r="A19072" s="1">
        <v>1984.1500000003889</v>
      </c>
      <c r="B19072">
        <v>29.844402699664119</v>
      </c>
      <c r="D19072">
        <f t="shared" si="5053"/>
        <v>0.75948862957504859</v>
      </c>
      <c r="E19072">
        <f t="shared" si="5051"/>
        <v>0.8146486391918577</v>
      </c>
      <c r="G19072">
        <f t="shared" si="5066"/>
        <v>0.75948862957504859</v>
      </c>
      <c r="H19072" s="2">
        <f t="shared" si="5067"/>
        <v>0.8146486391918577</v>
      </c>
      <c r="L19072" s="20">
        <f t="shared" si="5054"/>
        <v>0.81471680937447388</v>
      </c>
      <c r="M19072">
        <f t="shared" si="5055"/>
        <v>3.0501518439576478E-3</v>
      </c>
      <c r="P19072" s="18">
        <f t="shared" si="5056"/>
        <v>0.81465039576852816</v>
      </c>
      <c r="Q19072">
        <f t="shared" si="5057"/>
        <v>3.0855615991798744E-12</v>
      </c>
      <c r="S19072" s="21">
        <f t="shared" si="5058"/>
        <v>29.84447108554459</v>
      </c>
      <c r="T19072">
        <f t="shared" si="5059"/>
        <v>4.6766286478364506E-9</v>
      </c>
      <c r="Z19072" s="15">
        <f t="shared" si="5060"/>
        <v>0.81564832780543695</v>
      </c>
      <c r="AA19072">
        <f t="shared" si="5061"/>
        <v>9.9937732411998606E-7</v>
      </c>
      <c r="AF19072" s="3">
        <f t="shared" si="5052"/>
        <v>0.81571638271567404</v>
      </c>
      <c r="AH19072">
        <f t="shared" si="5062"/>
        <v>1984.1500000003889</v>
      </c>
      <c r="AI19072">
        <f t="shared" si="5063"/>
        <v>29.844402699664119</v>
      </c>
      <c r="AJ19072" s="5">
        <f t="shared" si="5064"/>
        <v>29.883321915197616</v>
      </c>
      <c r="AK19072">
        <f t="shared" si="5065"/>
        <v>1.514705337742775E-3</v>
      </c>
    </row>
    <row r="19073" spans="1:37" x14ac:dyDescent="0.25">
      <c r="A19073" s="1">
        <v>1984.250000000389</v>
      </c>
      <c r="B19073">
        <v>29.84581752687442</v>
      </c>
      <c r="D19073">
        <f t="shared" si="5053"/>
        <v>0.7595284559321317</v>
      </c>
      <c r="E19073">
        <f t="shared" si="5051"/>
        <v>0.81468498079414675</v>
      </c>
      <c r="G19073">
        <f t="shared" si="5066"/>
        <v>0.7595284559321317</v>
      </c>
      <c r="H19073" s="2">
        <f t="shared" si="5067"/>
        <v>0.81468498079414675</v>
      </c>
      <c r="L19073" s="20">
        <f t="shared" si="5054"/>
        <v>0.81475314062404891</v>
      </c>
      <c r="M19073">
        <f t="shared" si="5055"/>
        <v>3.0497657993216755E-3</v>
      </c>
      <c r="P19073" s="18">
        <f t="shared" si="5056"/>
        <v>0.81468673706687922</v>
      </c>
      <c r="Q19073">
        <f t="shared" si="5057"/>
        <v>3.0844939108076141E-12</v>
      </c>
      <c r="S19073" s="21">
        <f t="shared" si="5058"/>
        <v>29.84588590092218</v>
      </c>
      <c r="T19073">
        <f t="shared" si="5059"/>
        <v>4.675010407155126E-9</v>
      </c>
      <c r="Z19073" s="15">
        <f t="shared" si="5060"/>
        <v>0.81568460797652287</v>
      </c>
      <c r="AA19073">
        <f t="shared" si="5061"/>
        <v>9.9925450374521486E-7</v>
      </c>
      <c r="AF19073" s="3">
        <f t="shared" si="5052"/>
        <v>0.81575265246318596</v>
      </c>
      <c r="AH19073">
        <f t="shared" si="5062"/>
        <v>1984.2500000003888</v>
      </c>
      <c r="AI19073">
        <f t="shared" si="5063"/>
        <v>29.84581752687442</v>
      </c>
      <c r="AJ19073" s="5">
        <f t="shared" si="5064"/>
        <v>29.884734350808973</v>
      </c>
      <c r="AK19073">
        <f t="shared" si="5065"/>
        <v>1.5145191851529958E-3</v>
      </c>
    </row>
    <row r="19074" spans="1:37" x14ac:dyDescent="0.25">
      <c r="A19074" s="1">
        <v>1984.3500000003889</v>
      </c>
      <c r="B19074">
        <v>29.84723229188991</v>
      </c>
      <c r="D19074">
        <f t="shared" si="5053"/>
        <v>0.7595682822892148</v>
      </c>
      <c r="E19074">
        <f t="shared" ref="E19074:E19137" si="5068">(B19074-$B$2)/($B$25111-$B$2)</f>
        <v>0.81472132079888449</v>
      </c>
      <c r="G19074">
        <f t="shared" si="5066"/>
        <v>0.7595682822892148</v>
      </c>
      <c r="H19074" s="2">
        <f t="shared" si="5067"/>
        <v>0.81472132079888449</v>
      </c>
      <c r="L19074" s="20">
        <f t="shared" si="5054"/>
        <v>0.814789470275322</v>
      </c>
      <c r="M19074">
        <f t="shared" si="5055"/>
        <v>3.0493796025969902E-3</v>
      </c>
      <c r="P19074" s="18">
        <f t="shared" si="5056"/>
        <v>0.81472307676764155</v>
      </c>
      <c r="Q19074">
        <f t="shared" si="5057"/>
        <v>3.0834262757945092E-12</v>
      </c>
      <c r="S19074" s="21">
        <f t="shared" si="5058"/>
        <v>29.847300654103503</v>
      </c>
      <c r="T19074">
        <f t="shared" si="5059"/>
        <v>4.6733922473453657E-9</v>
      </c>
      <c r="Z19074" s="15">
        <f t="shared" si="5060"/>
        <v>0.81572088650564145</v>
      </c>
      <c r="AA19074">
        <f t="shared" si="5061"/>
        <v>9.9913160212455362E-7</v>
      </c>
      <c r="AF19074" s="3">
        <f t="shared" ref="AF19074:AF19137" si="5069">$Y$6*LOG(((1+L19074)*$Y$2)^$Y$5+$Y$4)/LOG($Y$7)+$Y$3</f>
        <v>0.81578892056800478</v>
      </c>
      <c r="AH19074">
        <f t="shared" si="5062"/>
        <v>1984.3500000003889</v>
      </c>
      <c r="AI19074">
        <f t="shared" si="5063"/>
        <v>29.84723229188991</v>
      </c>
      <c r="AJ19074" s="5">
        <f t="shared" si="5064"/>
        <v>29.886146722496342</v>
      </c>
      <c r="AK19074">
        <f t="shared" si="5065"/>
        <v>1.514332909422843E-3</v>
      </c>
    </row>
    <row r="19075" spans="1:37" x14ac:dyDescent="0.25">
      <c r="A19075" s="1">
        <v>1984.4500000003891</v>
      </c>
      <c r="B19075">
        <v>29.848646994708641</v>
      </c>
      <c r="D19075">
        <f t="shared" ref="D19075:D19138" si="5070">(A19075-$A$2)/($A$25111-$A$2)</f>
        <v>0.75960810864629802</v>
      </c>
      <c r="E19075">
        <f t="shared" si="5068"/>
        <v>0.81475765920602083</v>
      </c>
      <c r="G19075">
        <f t="shared" si="5066"/>
        <v>0.75960810864629802</v>
      </c>
      <c r="H19075" s="2">
        <f t="shared" si="5067"/>
        <v>0.81475765920602083</v>
      </c>
      <c r="L19075" s="20">
        <f t="shared" ref="L19075:L19138" si="5071">$K$4*_xlfn.ERF.PRECISE($K$2*H19075+$K$3)+$K$5</f>
        <v>0.81482579832823987</v>
      </c>
      <c r="M19075">
        <f t="shared" ref="M19075:M19138" si="5072">(G19075-L19075)^2</f>
        <v>3.0489932538112275E-3</v>
      </c>
      <c r="P19075" s="18">
        <f t="shared" ref="P19075:P19138" si="5073">$O$4*TANH($O$2*H19075+$O$3)</f>
        <v>0.81475941487076453</v>
      </c>
      <c r="Q19075">
        <f t="shared" ref="Q19075:Q19138" si="5074">(H19075-P19075)^2</f>
        <v>3.0823586922596185E-12</v>
      </c>
      <c r="S19075" s="21">
        <f t="shared" ref="S19075:S19138" si="5075">( P19075-$J$2)*($B$25111-$B$2)/($I$2-$J$2)+$B$2</f>
        <v>29.848715345086585</v>
      </c>
      <c r="T19075">
        <f t="shared" ref="T19075:T19138" si="5076">(B19075-S19075)^2</f>
        <v>4.6717741651109846E-9</v>
      </c>
      <c r="Z19075" s="15">
        <f t="shared" ref="Z19075:Z19138" si="5077">$Y$6*LOG(((1+H19075)*$Y$2)^$Y$5+$Y$4,$Y$7)+$Y$3</f>
        <v>0.81575716339274462</v>
      </c>
      <c r="AA19075">
        <f t="shared" ref="AA19075:AA19138" si="5078">(H19075-Z19075)^2</f>
        <v>9.9900861927837983E-7</v>
      </c>
      <c r="AF19075" s="3">
        <f t="shared" si="5069"/>
        <v>0.81582518703008033</v>
      </c>
      <c r="AH19075">
        <f t="shared" ref="AH19075:AH19138" si="5079">( G19075-$J$2)*($A$25111-$A$2)/($I$2-$J$2)+$A$2</f>
        <v>1984.4500000003891</v>
      </c>
      <c r="AI19075">
        <f t="shared" ref="AI19075:AI19138" si="5080">( H19075-$J$2)*($B$25111-$B$2)/($I$2-$J$2)+$B$2</f>
        <v>29.848646994708641</v>
      </c>
      <c r="AJ19075" s="5">
        <f t="shared" ref="AJ19075:AJ19138" si="5081">( Z19075-$J$2)*($B$25111-$B$2)/($I$2-$J$2)+$B$2</f>
        <v>29.887559030257851</v>
      </c>
      <c r="AK19075">
        <f t="shared" ref="AK19075:AK19138" si="5082">(AI19075-AJ19075)^2</f>
        <v>1.5141465105829542E-3</v>
      </c>
    </row>
    <row r="19076" spans="1:37" x14ac:dyDescent="0.25">
      <c r="A19076" s="1">
        <v>1984.550000000389</v>
      </c>
      <c r="B19076">
        <v>29.8500616353287</v>
      </c>
      <c r="D19076">
        <f t="shared" si="5070"/>
        <v>0.75964793500338101</v>
      </c>
      <c r="E19076">
        <f t="shared" si="5068"/>
        <v>0.81479399601550673</v>
      </c>
      <c r="G19076">
        <f t="shared" si="5066"/>
        <v>0.75964793500338101</v>
      </c>
      <c r="H19076" s="2">
        <f t="shared" si="5067"/>
        <v>0.81479399601550673</v>
      </c>
      <c r="L19076" s="20">
        <f t="shared" si="5071"/>
        <v>0.81486212478274922</v>
      </c>
      <c r="M19076">
        <f t="shared" si="5072"/>
        <v>3.0486067529920885E-3</v>
      </c>
      <c r="P19076" s="18">
        <f t="shared" si="5073"/>
        <v>0.81479575137619942</v>
      </c>
      <c r="Q19076">
        <f t="shared" si="5074"/>
        <v>3.0812911614415064E-12</v>
      </c>
      <c r="S19076" s="21">
        <f t="shared" si="5075"/>
        <v>29.850129973869532</v>
      </c>
      <c r="T19076">
        <f t="shared" si="5076"/>
        <v>4.6701561629850622E-9</v>
      </c>
      <c r="Z19076" s="15">
        <f t="shared" si="5077"/>
        <v>0.81579343863778553</v>
      </c>
      <c r="AA19076">
        <f t="shared" si="5078"/>
        <v>9.9888555522752627E-7</v>
      </c>
      <c r="AF19076" s="3">
        <f t="shared" si="5069"/>
        <v>0.81586145184936054</v>
      </c>
      <c r="AH19076">
        <f t="shared" si="5079"/>
        <v>1984.550000000389</v>
      </c>
      <c r="AI19076">
        <f t="shared" si="5080"/>
        <v>29.8500616353287</v>
      </c>
      <c r="AJ19076" s="5">
        <f t="shared" si="5081"/>
        <v>29.888971274091684</v>
      </c>
      <c r="AK19076">
        <f t="shared" si="5082"/>
        <v>1.5139599886659183E-3</v>
      </c>
    </row>
    <row r="19077" spans="1:37" x14ac:dyDescent="0.25">
      <c r="A19077" s="1">
        <v>1984.6500000003889</v>
      </c>
      <c r="B19077">
        <v>29.85147621374815</v>
      </c>
      <c r="D19077">
        <f t="shared" si="5070"/>
        <v>0.75968776136046412</v>
      </c>
      <c r="E19077">
        <f t="shared" si="5068"/>
        <v>0.81483033122729231</v>
      </c>
      <c r="G19077">
        <f t="shared" si="5066"/>
        <v>0.75968776136046412</v>
      </c>
      <c r="H19077" s="2">
        <f t="shared" si="5067"/>
        <v>0.81483033122729231</v>
      </c>
      <c r="L19077" s="20">
        <f t="shared" si="5071"/>
        <v>0.81489844963879321</v>
      </c>
      <c r="M19077">
        <f t="shared" si="5072"/>
        <v>3.0482201001668253E-3</v>
      </c>
      <c r="P19077" s="18">
        <f t="shared" si="5073"/>
        <v>0.81483208628389636</v>
      </c>
      <c r="Q19077">
        <f t="shared" si="5074"/>
        <v>3.0802236834088342E-12</v>
      </c>
      <c r="S19077" s="21">
        <f t="shared" si="5075"/>
        <v>29.851544540450405</v>
      </c>
      <c r="T19077">
        <f t="shared" si="5076"/>
        <v>4.6685382410715551E-9</v>
      </c>
      <c r="Z19077" s="15">
        <f t="shared" si="5077"/>
        <v>0.81582971224071754</v>
      </c>
      <c r="AA19077">
        <f t="shared" si="5078"/>
        <v>9.987624099948334E-7</v>
      </c>
      <c r="AF19077" s="3">
        <f t="shared" si="5069"/>
        <v>0.81589771502579278</v>
      </c>
      <c r="AH19077">
        <f t="shared" si="5079"/>
        <v>1984.6500000003889</v>
      </c>
      <c r="AI19077">
        <f t="shared" si="5080"/>
        <v>29.85147621374815</v>
      </c>
      <c r="AJ19077" s="5">
        <f t="shared" si="5081"/>
        <v>29.890383453996016</v>
      </c>
      <c r="AK19077">
        <f t="shared" si="5082"/>
        <v>1.5137733437051695E-3</v>
      </c>
    </row>
    <row r="19078" spans="1:37" x14ac:dyDescent="0.25">
      <c r="A19078" s="1">
        <v>1984.750000000389</v>
      </c>
      <c r="B19078">
        <v>29.85289072996504</v>
      </c>
      <c r="D19078">
        <f t="shared" si="5070"/>
        <v>0.75972758771754734</v>
      </c>
      <c r="E19078">
        <f t="shared" si="5068"/>
        <v>0.81486666484132753</v>
      </c>
      <c r="G19078">
        <f t="shared" ref="G19078:G19141" si="5083">($I$2-$J$2)*D19078+$J$2</f>
        <v>0.75972758771754734</v>
      </c>
      <c r="H19078" s="2">
        <f t="shared" si="5067"/>
        <v>0.81486666484132753</v>
      </c>
      <c r="L19078" s="20">
        <f t="shared" si="5071"/>
        <v>0.81493477289633987</v>
      </c>
      <c r="M19078">
        <f t="shared" si="5072"/>
        <v>3.0478332953654892E-3</v>
      </c>
      <c r="P19078" s="18">
        <f t="shared" si="5073"/>
        <v>0.81486841959380463</v>
      </c>
      <c r="Q19078">
        <f t="shared" si="5074"/>
        <v>3.079156255892471E-12</v>
      </c>
      <c r="S19078" s="21">
        <f t="shared" si="5075"/>
        <v>29.852959044827227</v>
      </c>
      <c r="T19078">
        <f t="shared" si="5076"/>
        <v>4.6669203955911836E-9</v>
      </c>
      <c r="Z19078" s="15">
        <f t="shared" si="5077"/>
        <v>0.81586598420149437</v>
      </c>
      <c r="AA19078">
        <f t="shared" si="5078"/>
        <v>9.9863918360426102E-7</v>
      </c>
      <c r="AF19078" s="3">
        <f t="shared" si="5069"/>
        <v>0.81593397655934585</v>
      </c>
      <c r="AH19078">
        <f t="shared" si="5079"/>
        <v>1984.750000000389</v>
      </c>
      <c r="AI19078">
        <f t="shared" si="5080"/>
        <v>29.85289072996504</v>
      </c>
      <c r="AJ19078" s="5">
        <f t="shared" si="5081"/>
        <v>29.891795569969052</v>
      </c>
      <c r="AK19078">
        <f t="shared" si="5082"/>
        <v>1.5135865757377515E-3</v>
      </c>
    </row>
    <row r="19079" spans="1:37" x14ac:dyDescent="0.25">
      <c r="A19079" s="1">
        <v>1984.8500000003889</v>
      </c>
      <c r="B19079">
        <v>29.854305183977441</v>
      </c>
      <c r="D19079">
        <f t="shared" si="5070"/>
        <v>0.75976741407463033</v>
      </c>
      <c r="E19079">
        <f t="shared" si="5068"/>
        <v>0.81490299685756284</v>
      </c>
      <c r="G19079">
        <f t="shared" si="5083"/>
        <v>0.75976741407463033</v>
      </c>
      <c r="H19079" s="2">
        <f t="shared" ref="H19079:H19142" si="5084">($I$2-$J$2)*E19079+$J$2</f>
        <v>0.81490299685756284</v>
      </c>
      <c r="L19079" s="20">
        <f t="shared" si="5071"/>
        <v>0.81497109455532879</v>
      </c>
      <c r="M19079">
        <f t="shared" si="5072"/>
        <v>3.047446338615048E-3</v>
      </c>
      <c r="P19079" s="18">
        <f t="shared" si="5073"/>
        <v>0.81490475130587581</v>
      </c>
      <c r="Q19079">
        <f t="shared" si="5074"/>
        <v>3.078088882857967E-12</v>
      </c>
      <c r="S19079" s="21">
        <f t="shared" si="5075"/>
        <v>29.85437348699811</v>
      </c>
      <c r="T19079">
        <f t="shared" si="5076"/>
        <v>4.6653026324738159E-9</v>
      </c>
      <c r="Z19079" s="15">
        <f t="shared" si="5077"/>
        <v>0.81590225452006726</v>
      </c>
      <c r="AA19079">
        <f t="shared" si="5078"/>
        <v>9.9851587607378911E-7</v>
      </c>
      <c r="AF19079" s="3">
        <f t="shared" si="5069"/>
        <v>0.81597023644996547</v>
      </c>
      <c r="AH19079">
        <f t="shared" si="5079"/>
        <v>1984.8500000003889</v>
      </c>
      <c r="AI19079">
        <f t="shared" si="5080"/>
        <v>29.854305183977441</v>
      </c>
      <c r="AJ19079" s="5">
        <f t="shared" si="5081"/>
        <v>29.893207622008887</v>
      </c>
      <c r="AK19079">
        <f t="shared" si="5082"/>
        <v>1.5133996847904959E-3</v>
      </c>
    </row>
    <row r="19080" spans="1:37" x14ac:dyDescent="0.25">
      <c r="A19080" s="1">
        <v>1984.9500000003891</v>
      </c>
      <c r="B19080">
        <v>29.855719575783411</v>
      </c>
      <c r="D19080">
        <f t="shared" si="5070"/>
        <v>0.75980724043171355</v>
      </c>
      <c r="E19080">
        <f t="shared" si="5068"/>
        <v>0.81493932727594831</v>
      </c>
      <c r="G19080">
        <f t="shared" si="5083"/>
        <v>0.75980724043171355</v>
      </c>
      <c r="H19080" s="2">
        <f t="shared" si="5084"/>
        <v>0.81493932727594831</v>
      </c>
      <c r="L19080" s="20">
        <f t="shared" si="5071"/>
        <v>0.81500741461571735</v>
      </c>
      <c r="M19080">
        <f t="shared" si="5072"/>
        <v>3.04705922994436E-3</v>
      </c>
      <c r="P19080" s="18">
        <f t="shared" si="5073"/>
        <v>0.81494108142005883</v>
      </c>
      <c r="Q19080">
        <f t="shared" si="5074"/>
        <v>3.0770215604782165E-12</v>
      </c>
      <c r="S19080" s="21">
        <f t="shared" si="5075"/>
        <v>29.855787866961069</v>
      </c>
      <c r="T19080">
        <f t="shared" si="5076"/>
        <v>4.6636849459995809E-9</v>
      </c>
      <c r="Z19080" s="15">
        <f t="shared" si="5077"/>
        <v>0.81593852319638993</v>
      </c>
      <c r="AA19080">
        <f t="shared" si="5078"/>
        <v>9.983924874271763E-7</v>
      </c>
      <c r="AF19080" s="3">
        <f t="shared" si="5069"/>
        <v>0.816006494697608</v>
      </c>
      <c r="AH19080">
        <f t="shared" si="5079"/>
        <v>1984.9500000003891</v>
      </c>
      <c r="AI19080">
        <f t="shared" si="5080"/>
        <v>29.855719575783411</v>
      </c>
      <c r="AJ19080" s="5">
        <f t="shared" si="5081"/>
        <v>29.894619610113725</v>
      </c>
      <c r="AK19080">
        <f t="shared" si="5082"/>
        <v>1.5132126708996487E-3</v>
      </c>
    </row>
    <row r="19081" spans="1:37" x14ac:dyDescent="0.25">
      <c r="A19081" s="1">
        <v>1985.050000000389</v>
      </c>
      <c r="B19081">
        <v>29.857133905381019</v>
      </c>
      <c r="D19081">
        <f t="shared" si="5070"/>
        <v>0.75984706678879665</v>
      </c>
      <c r="E19081">
        <f t="shared" si="5068"/>
        <v>0.81497565609643441</v>
      </c>
      <c r="G19081">
        <f t="shared" si="5083"/>
        <v>0.75984706678879665</v>
      </c>
      <c r="H19081" s="2">
        <f t="shared" si="5084"/>
        <v>0.81497565609643441</v>
      </c>
      <c r="L19081" s="20">
        <f t="shared" si="5071"/>
        <v>0.81504373307744515</v>
      </c>
      <c r="M19081">
        <f t="shared" si="5072"/>
        <v>3.0466719693804257E-3</v>
      </c>
      <c r="P19081" s="18">
        <f t="shared" si="5073"/>
        <v>0.81497740993630496</v>
      </c>
      <c r="Q19081">
        <f t="shared" si="5074"/>
        <v>3.0759542915491449E-12</v>
      </c>
      <c r="S19081" s="21">
        <f t="shared" si="5075"/>
        <v>29.857202184714208</v>
      </c>
      <c r="T19081">
        <f t="shared" si="5076"/>
        <v>4.6620673406408929E-9</v>
      </c>
      <c r="Z19081" s="15">
        <f t="shared" si="5077"/>
        <v>0.81597479023041586</v>
      </c>
      <c r="AA19081">
        <f t="shared" si="5078"/>
        <v>9.9826901768686154E-7</v>
      </c>
      <c r="AF19081" s="3">
        <f t="shared" si="5069"/>
        <v>0.81604275130221771</v>
      </c>
      <c r="AH19081">
        <f t="shared" si="5079"/>
        <v>1985.0500000003892</v>
      </c>
      <c r="AI19081">
        <f t="shared" si="5080"/>
        <v>29.857133905381016</v>
      </c>
      <c r="AJ19081" s="5">
        <f t="shared" si="5081"/>
        <v>29.896031534281757</v>
      </c>
      <c r="AK19081">
        <f t="shared" si="5082"/>
        <v>1.5130255340998133E-3</v>
      </c>
    </row>
    <row r="19082" spans="1:37" x14ac:dyDescent="0.25">
      <c r="A19082" s="1">
        <v>1985.1500000003889</v>
      </c>
      <c r="B19082">
        <v>29.858548172768309</v>
      </c>
      <c r="D19082">
        <f t="shared" si="5070"/>
        <v>0.75988689314587965</v>
      </c>
      <c r="E19082">
        <f t="shared" si="5068"/>
        <v>0.81501198331897096</v>
      </c>
      <c r="G19082">
        <f t="shared" si="5083"/>
        <v>0.75988689314587965</v>
      </c>
      <c r="H19082" s="2">
        <f t="shared" si="5084"/>
        <v>0.81501198331897096</v>
      </c>
      <c r="L19082" s="20">
        <f t="shared" si="5071"/>
        <v>0.81508004994047312</v>
      </c>
      <c r="M19082">
        <f t="shared" si="5072"/>
        <v>3.0462845569525789E-3</v>
      </c>
      <c r="P19082" s="18">
        <f t="shared" si="5073"/>
        <v>0.81501373685456369</v>
      </c>
      <c r="Q19082">
        <f t="shared" si="5074"/>
        <v>3.0748870749711629E-12</v>
      </c>
      <c r="S19082" s="21">
        <f t="shared" si="5075"/>
        <v>29.858616440255556</v>
      </c>
      <c r="T19082">
        <f t="shared" si="5076"/>
        <v>4.6604498150463114E-9</v>
      </c>
      <c r="Z19082" s="15">
        <f t="shared" si="5077"/>
        <v>0.81601105562209686</v>
      </c>
      <c r="AA19082">
        <f t="shared" si="5078"/>
        <v>9.9814546687329625E-7</v>
      </c>
      <c r="AF19082" s="3">
        <f t="shared" si="5069"/>
        <v>0.8160790062637584</v>
      </c>
      <c r="AH19082">
        <f t="shared" si="5079"/>
        <v>1985.1500000003889</v>
      </c>
      <c r="AI19082">
        <f t="shared" si="5080"/>
        <v>29.858548172768309</v>
      </c>
      <c r="AJ19082" s="5">
        <f t="shared" si="5081"/>
        <v>29.8974433945111</v>
      </c>
      <c r="AK19082">
        <f t="shared" si="5082"/>
        <v>1.5128382744209101E-3</v>
      </c>
    </row>
    <row r="19083" spans="1:37" x14ac:dyDescent="0.25">
      <c r="A19083" s="1">
        <v>1985.250000000389</v>
      </c>
      <c r="B19083">
        <v>29.859962377943329</v>
      </c>
      <c r="D19083">
        <f t="shared" si="5070"/>
        <v>0.75992671950296287</v>
      </c>
      <c r="E19083">
        <f t="shared" si="5068"/>
        <v>0.81504830894350766</v>
      </c>
      <c r="G19083">
        <f t="shared" si="5083"/>
        <v>0.75992671950296287</v>
      </c>
      <c r="H19083" s="2">
        <f t="shared" si="5084"/>
        <v>0.81504830894350766</v>
      </c>
      <c r="L19083" s="20">
        <f t="shared" si="5071"/>
        <v>0.8151163652047444</v>
      </c>
      <c r="M19083">
        <f t="shared" si="5072"/>
        <v>3.0458969926881727E-3</v>
      </c>
      <c r="P19083" s="18">
        <f t="shared" si="5073"/>
        <v>0.81505006217478493</v>
      </c>
      <c r="Q19083">
        <f t="shared" si="5074"/>
        <v>3.0738199115919789E-12</v>
      </c>
      <c r="S19083" s="21">
        <f t="shared" si="5075"/>
        <v>29.860030633583172</v>
      </c>
      <c r="T19083">
        <f t="shared" si="5076"/>
        <v>4.6588323702903476E-9</v>
      </c>
      <c r="Z19083" s="15">
        <f t="shared" si="5077"/>
        <v>0.81604731937138597</v>
      </c>
      <c r="AA19083">
        <f t="shared" si="5078"/>
        <v>9.9802183500960548E-7</v>
      </c>
      <c r="AF19083" s="3">
        <f t="shared" si="5069"/>
        <v>0.81611525958217546</v>
      </c>
      <c r="AH19083">
        <f t="shared" si="5079"/>
        <v>1985.250000000389</v>
      </c>
      <c r="AI19083">
        <f t="shared" si="5080"/>
        <v>29.859962377943329</v>
      </c>
      <c r="AJ19083" s="5">
        <f t="shared" si="5081"/>
        <v>29.898855190799928</v>
      </c>
      <c r="AK19083">
        <f t="shared" si="5082"/>
        <v>1.5126508918984032E-3</v>
      </c>
    </row>
    <row r="19084" spans="1:37" x14ac:dyDescent="0.25">
      <c r="A19084" s="1">
        <v>1985.3500000003889</v>
      </c>
      <c r="B19084">
        <v>29.861376520904159</v>
      </c>
      <c r="D19084">
        <f t="shared" si="5070"/>
        <v>0.75996654586004586</v>
      </c>
      <c r="E19084">
        <f t="shared" si="5068"/>
        <v>0.81508463296999523</v>
      </c>
      <c r="G19084">
        <f t="shared" si="5083"/>
        <v>0.75996654586004586</v>
      </c>
      <c r="H19084" s="2">
        <f t="shared" si="5084"/>
        <v>0.81508463296999523</v>
      </c>
      <c r="L19084" s="20">
        <f t="shared" si="5071"/>
        <v>0.81515267887020926</v>
      </c>
      <c r="M19084">
        <f t="shared" si="5072"/>
        <v>3.0455092766154459E-3</v>
      </c>
      <c r="P19084" s="18">
        <f t="shared" si="5073"/>
        <v>0.81508638589691906</v>
      </c>
      <c r="Q19084">
        <f t="shared" si="5074"/>
        <v>3.0727528003126297E-12</v>
      </c>
      <c r="S19084" s="21">
        <f t="shared" si="5075"/>
        <v>29.861444764695111</v>
      </c>
      <c r="T19084">
        <f t="shared" si="5076"/>
        <v>4.6572150035676414E-9</v>
      </c>
      <c r="Z19084" s="15">
        <f t="shared" si="5077"/>
        <v>0.81608358147823634</v>
      </c>
      <c r="AA19084">
        <f t="shared" si="5078"/>
        <v>9.9789812211714971E-7</v>
      </c>
      <c r="AF19084" s="3">
        <f t="shared" si="5069"/>
        <v>0.81615151125742091</v>
      </c>
      <c r="AH19084">
        <f t="shared" si="5079"/>
        <v>1985.3500000003887</v>
      </c>
      <c r="AI19084">
        <f t="shared" si="5080"/>
        <v>29.861376520904159</v>
      </c>
      <c r="AJ19084" s="5">
        <f t="shared" si="5081"/>
        <v>29.900266923146418</v>
      </c>
      <c r="AK19084">
        <f t="shared" si="5082"/>
        <v>1.5124633865647326E-3</v>
      </c>
    </row>
    <row r="19085" spans="1:37" x14ac:dyDescent="0.25">
      <c r="A19085" s="1">
        <v>1985.45000000039</v>
      </c>
      <c r="B19085">
        <v>29.86279060164884</v>
      </c>
      <c r="D19085">
        <f t="shared" si="5070"/>
        <v>0.76000637221712941</v>
      </c>
      <c r="E19085">
        <f t="shared" si="5068"/>
        <v>0.81512095539838336</v>
      </c>
      <c r="G19085">
        <f t="shared" si="5083"/>
        <v>0.76000637221712941</v>
      </c>
      <c r="H19085" s="2">
        <f t="shared" si="5084"/>
        <v>0.81512095539838336</v>
      </c>
      <c r="L19085" s="20">
        <f t="shared" si="5071"/>
        <v>0.81518899093682151</v>
      </c>
      <c r="M19085">
        <f t="shared" si="5072"/>
        <v>3.0451214087629129E-3</v>
      </c>
      <c r="P19085" s="18">
        <f t="shared" si="5073"/>
        <v>0.81512270802091624</v>
      </c>
      <c r="Q19085">
        <f t="shared" si="5074"/>
        <v>3.0716857427590937E-12</v>
      </c>
      <c r="S19085" s="21">
        <f t="shared" si="5075"/>
        <v>29.862858833589446</v>
      </c>
      <c r="T19085">
        <f t="shared" si="5076"/>
        <v>4.655597718862305E-9</v>
      </c>
      <c r="Z19085" s="15">
        <f t="shared" si="5077"/>
        <v>0.81611984194260079</v>
      </c>
      <c r="AA19085">
        <f t="shared" si="5078"/>
        <v>9.9777432821863069E-7</v>
      </c>
      <c r="AF19085" s="3">
        <f t="shared" si="5069"/>
        <v>0.81618776128945403</v>
      </c>
      <c r="AH19085">
        <f t="shared" si="5079"/>
        <v>1985.45000000039</v>
      </c>
      <c r="AI19085">
        <f t="shared" si="5080"/>
        <v>29.86279060164884</v>
      </c>
      <c r="AJ19085" s="5">
        <f t="shared" si="5081"/>
        <v>29.901678591548734</v>
      </c>
      <c r="AK19085">
        <f t="shared" si="5082"/>
        <v>1.5122757584542883E-3</v>
      </c>
    </row>
    <row r="19086" spans="1:37" x14ac:dyDescent="0.25">
      <c r="A19086" s="1">
        <v>1985.550000000389</v>
      </c>
      <c r="B19086">
        <v>29.8642046201754</v>
      </c>
      <c r="D19086">
        <f t="shared" si="5070"/>
        <v>0.76004619857421218</v>
      </c>
      <c r="E19086">
        <f t="shared" si="5068"/>
        <v>0.81515727622862144</v>
      </c>
      <c r="G19086">
        <f t="shared" si="5083"/>
        <v>0.76004619857421218</v>
      </c>
      <c r="H19086" s="2">
        <f t="shared" si="5084"/>
        <v>0.81515727622862144</v>
      </c>
      <c r="L19086" s="20">
        <f t="shared" si="5071"/>
        <v>0.81522530140453142</v>
      </c>
      <c r="M19086">
        <f t="shared" si="5072"/>
        <v>3.0447333891589446E-3</v>
      </c>
      <c r="P19086" s="18">
        <f t="shared" si="5073"/>
        <v>0.81515902854672573</v>
      </c>
      <c r="Q19086">
        <f t="shared" si="5074"/>
        <v>3.0706187386108125E-12</v>
      </c>
      <c r="S19086" s="21">
        <f t="shared" si="5075"/>
        <v>29.864272840264192</v>
      </c>
      <c r="T19086">
        <f t="shared" si="5076"/>
        <v>4.6539805148237088E-9</v>
      </c>
      <c r="Z19086" s="15">
        <f t="shared" si="5077"/>
        <v>0.8161561007644309</v>
      </c>
      <c r="AA19086">
        <f t="shared" si="5078"/>
        <v>9.9765045333498643E-7</v>
      </c>
      <c r="AF19086" s="3">
        <f t="shared" si="5069"/>
        <v>0.8162240096782255</v>
      </c>
      <c r="AH19086">
        <f t="shared" si="5079"/>
        <v>1985.550000000389</v>
      </c>
      <c r="AI19086">
        <f t="shared" si="5080"/>
        <v>29.8642046201754</v>
      </c>
      <c r="AJ19086" s="5">
        <f t="shared" si="5081"/>
        <v>29.903090196004989</v>
      </c>
      <c r="AK19086">
        <f t="shared" si="5082"/>
        <v>1.5120880075987131E-3</v>
      </c>
    </row>
    <row r="19087" spans="1:37" x14ac:dyDescent="0.25">
      <c r="A19087" s="1">
        <v>1985.6500000003889</v>
      </c>
      <c r="B19087">
        <v>29.865618576481921</v>
      </c>
      <c r="D19087">
        <f t="shared" si="5070"/>
        <v>0.76008602493129518</v>
      </c>
      <c r="E19087">
        <f t="shared" si="5068"/>
        <v>0.81519359546066028</v>
      </c>
      <c r="G19087">
        <f t="shared" si="5083"/>
        <v>0.76008602493129518</v>
      </c>
      <c r="H19087" s="2">
        <f t="shared" si="5084"/>
        <v>0.81519359546066028</v>
      </c>
      <c r="L19087" s="20">
        <f t="shared" si="5071"/>
        <v>0.81526161027327859</v>
      </c>
      <c r="M19087">
        <f t="shared" si="5072"/>
        <v>3.0443452178304949E-3</v>
      </c>
      <c r="P19087" s="18">
        <f t="shared" si="5073"/>
        <v>0.81519534747429812</v>
      </c>
      <c r="Q19087">
        <f t="shared" si="5074"/>
        <v>3.069551787158482E-12</v>
      </c>
      <c r="S19087" s="21">
        <f t="shared" si="5075"/>
        <v>29.865686784717429</v>
      </c>
      <c r="T19087">
        <f t="shared" si="5076"/>
        <v>4.6523633910715424E-9</v>
      </c>
      <c r="Z19087" s="15">
        <f t="shared" si="5077"/>
        <v>0.81619235794368084</v>
      </c>
      <c r="AA19087">
        <f t="shared" si="5078"/>
        <v>9.9752649748938309E-7</v>
      </c>
      <c r="AF19087" s="3">
        <f t="shared" si="5069"/>
        <v>0.81626025642367839</v>
      </c>
      <c r="AH19087">
        <f t="shared" si="5079"/>
        <v>1985.6500000003889</v>
      </c>
      <c r="AI19087">
        <f t="shared" si="5080"/>
        <v>29.865618576481921</v>
      </c>
      <c r="AJ19087" s="5">
        <f t="shared" si="5081"/>
        <v>29.904501736513403</v>
      </c>
      <c r="AK19087">
        <f t="shared" si="5082"/>
        <v>1.5119001340338099E-3</v>
      </c>
    </row>
    <row r="19088" spans="1:37" x14ac:dyDescent="0.25">
      <c r="A19088" s="1">
        <v>1985.750000000389</v>
      </c>
      <c r="B19088">
        <v>29.867032470566439</v>
      </c>
      <c r="D19088">
        <f t="shared" si="5070"/>
        <v>0.7601258512883784</v>
      </c>
      <c r="E19088">
        <f t="shared" si="5068"/>
        <v>0.81522991309444925</v>
      </c>
      <c r="G19088">
        <f t="shared" si="5083"/>
        <v>0.7601258512883784</v>
      </c>
      <c r="H19088" s="2">
        <f t="shared" si="5084"/>
        <v>0.81522991309444925</v>
      </c>
      <c r="L19088" s="20">
        <f t="shared" si="5071"/>
        <v>0.81529791754303105</v>
      </c>
      <c r="M19088">
        <f t="shared" si="5072"/>
        <v>3.0439568948077817E-3</v>
      </c>
      <c r="P19088" s="18">
        <f t="shared" si="5073"/>
        <v>0.81523166480358289</v>
      </c>
      <c r="Q19088">
        <f t="shared" si="5074"/>
        <v>3.0684848888602196E-12</v>
      </c>
      <c r="S19088" s="21">
        <f t="shared" si="5075"/>
        <v>29.867100666947191</v>
      </c>
      <c r="T19088">
        <f t="shared" si="5076"/>
        <v>4.6507463477104104E-9</v>
      </c>
      <c r="Z19088" s="15">
        <f t="shared" si="5077"/>
        <v>0.81622861348030284</v>
      </c>
      <c r="AA19088">
        <f t="shared" si="5078"/>
        <v>9.9740246070411011E-7</v>
      </c>
      <c r="AF19088" s="3">
        <f t="shared" si="5069"/>
        <v>0.81629650152578315</v>
      </c>
      <c r="AH19088">
        <f t="shared" si="5079"/>
        <v>1985.750000000389</v>
      </c>
      <c r="AI19088">
        <f t="shared" si="5080"/>
        <v>29.867032470566439</v>
      </c>
      <c r="AJ19088" s="5">
        <f t="shared" si="5081"/>
        <v>29.905913213072111</v>
      </c>
      <c r="AK19088">
        <f t="shared" si="5082"/>
        <v>1.5117121377923586E-3</v>
      </c>
    </row>
    <row r="19089" spans="1:37" x14ac:dyDescent="0.25">
      <c r="A19089" s="1">
        <v>1985.8500000003901</v>
      </c>
      <c r="B19089">
        <v>29.86844630242701</v>
      </c>
      <c r="D19089">
        <f t="shared" si="5070"/>
        <v>0.76016567764546195</v>
      </c>
      <c r="E19089">
        <f t="shared" si="5068"/>
        <v>0.81526622912993851</v>
      </c>
      <c r="G19089">
        <f t="shared" si="5083"/>
        <v>0.76016567764546195</v>
      </c>
      <c r="H19089" s="2">
        <f t="shared" si="5084"/>
        <v>0.81526622912993851</v>
      </c>
      <c r="L19089" s="20">
        <f t="shared" si="5071"/>
        <v>0.8153342232137355</v>
      </c>
      <c r="M19089">
        <f t="shared" si="5072"/>
        <v>3.0435684201186755E-3</v>
      </c>
      <c r="P19089" s="18">
        <f t="shared" si="5073"/>
        <v>0.8152679805345302</v>
      </c>
      <c r="Q19089">
        <f t="shared" si="5074"/>
        <v>3.0674180437849913E-12</v>
      </c>
      <c r="S19089" s="21">
        <f t="shared" si="5075"/>
        <v>29.868514486951536</v>
      </c>
      <c r="T19089">
        <f t="shared" si="5076"/>
        <v>4.6491293848449302E-9</v>
      </c>
      <c r="Z19089" s="15">
        <f t="shared" si="5077"/>
        <v>0.81626486737424808</v>
      </c>
      <c r="AA19089">
        <f t="shared" si="5078"/>
        <v>9.9727834299769784E-7</v>
      </c>
      <c r="AF19089" s="3">
        <f t="shared" si="5069"/>
        <v>0.81633274498449004</v>
      </c>
      <c r="AH19089">
        <f t="shared" si="5079"/>
        <v>1985.8500000003901</v>
      </c>
      <c r="AI19089">
        <f t="shared" si="5080"/>
        <v>29.868446302427014</v>
      </c>
      <c r="AJ19089" s="5">
        <f t="shared" si="5081"/>
        <v>29.907324625679212</v>
      </c>
      <c r="AK19089">
        <f t="shared" si="5082"/>
        <v>1.5115240189024584E-3</v>
      </c>
    </row>
    <row r="19090" spans="1:37" x14ac:dyDescent="0.25">
      <c r="A19090" s="1">
        <v>1985.95000000039</v>
      </c>
      <c r="B19090">
        <v>29.869860072061648</v>
      </c>
      <c r="D19090">
        <f t="shared" si="5070"/>
        <v>0.76020550400254494</v>
      </c>
      <c r="E19090">
        <f t="shared" si="5068"/>
        <v>0.81530254356707699</v>
      </c>
      <c r="G19090">
        <f t="shared" si="5083"/>
        <v>0.76020550400254494</v>
      </c>
      <c r="H19090" s="2">
        <f t="shared" si="5084"/>
        <v>0.81530254356707699</v>
      </c>
      <c r="L19090" s="20">
        <f t="shared" si="5071"/>
        <v>0.815370527285328</v>
      </c>
      <c r="M19090">
        <f t="shared" si="5072"/>
        <v>3.0431797937899964E-3</v>
      </c>
      <c r="P19090" s="18">
        <f t="shared" si="5073"/>
        <v>0.8153042946670892</v>
      </c>
      <c r="Q19090">
        <f t="shared" si="5074"/>
        <v>3.0663512527794158E-12</v>
      </c>
      <c r="S19090" s="21">
        <f t="shared" si="5075"/>
        <v>29.869928244728488</v>
      </c>
      <c r="T19090">
        <f t="shared" si="5076"/>
        <v>4.6475125040329205E-9</v>
      </c>
      <c r="Z19090" s="15">
        <f t="shared" si="5077"/>
        <v>0.81630111962547114</v>
      </c>
      <c r="AA19090">
        <f t="shared" si="5078"/>
        <v>9.9715414439800009E-7</v>
      </c>
      <c r="AF19090" s="3">
        <f t="shared" si="5069"/>
        <v>0.81636898679973691</v>
      </c>
      <c r="AH19090">
        <f t="shared" si="5079"/>
        <v>1985.95000000039</v>
      </c>
      <c r="AI19090">
        <f t="shared" si="5080"/>
        <v>29.869860072061648</v>
      </c>
      <c r="AJ19090" s="5">
        <f t="shared" si="5081"/>
        <v>29.908735974332945</v>
      </c>
      <c r="AK19090">
        <f t="shared" si="5082"/>
        <v>1.5113357774074181E-3</v>
      </c>
    </row>
    <row r="19091" spans="1:37" x14ac:dyDescent="0.25">
      <c r="A19091" s="1">
        <v>1986.050000000389</v>
      </c>
      <c r="B19091">
        <v>29.871273779468439</v>
      </c>
      <c r="D19091">
        <f t="shared" si="5070"/>
        <v>0.76024533035962771</v>
      </c>
      <c r="E19091">
        <f t="shared" si="5068"/>
        <v>0.8153388564058156</v>
      </c>
      <c r="G19091">
        <f t="shared" si="5083"/>
        <v>0.76024533035962771</v>
      </c>
      <c r="H19091" s="2">
        <f t="shared" si="5084"/>
        <v>0.8153388564058156</v>
      </c>
      <c r="L19091" s="20">
        <f t="shared" si="5071"/>
        <v>0.8154068297577588</v>
      </c>
      <c r="M19091">
        <f t="shared" si="5072"/>
        <v>3.0427910158500162E-3</v>
      </c>
      <c r="P19091" s="18">
        <f t="shared" si="5073"/>
        <v>0.81534060720121071</v>
      </c>
      <c r="Q19091">
        <f t="shared" si="5074"/>
        <v>3.0652845155233159E-12</v>
      </c>
      <c r="S19091" s="21">
        <f t="shared" si="5075"/>
        <v>29.871341940276125</v>
      </c>
      <c r="T19091">
        <f t="shared" si="5076"/>
        <v>4.6458957044096433E-9</v>
      </c>
      <c r="Z19091" s="15">
        <f t="shared" si="5077"/>
        <v>0.81633737023392328</v>
      </c>
      <c r="AA19091">
        <f t="shared" si="5078"/>
        <v>9.9702986492223789E-7</v>
      </c>
      <c r="AF19091" s="3">
        <f t="shared" si="5069"/>
        <v>0.81640522697147788</v>
      </c>
      <c r="AH19091">
        <f t="shared" si="5079"/>
        <v>1986.050000000389</v>
      </c>
      <c r="AI19091">
        <f t="shared" si="5080"/>
        <v>29.871273779468439</v>
      </c>
      <c r="AJ19091" s="5">
        <f t="shared" si="5081"/>
        <v>29.910147259031405</v>
      </c>
      <c r="AK19091">
        <f t="shared" si="5082"/>
        <v>1.5111474133323306E-3</v>
      </c>
    </row>
    <row r="19092" spans="1:37" x14ac:dyDescent="0.25">
      <c r="A19092" s="1">
        <v>1986.1500000003889</v>
      </c>
      <c r="B19092">
        <v>29.872687424645392</v>
      </c>
      <c r="D19092">
        <f t="shared" si="5070"/>
        <v>0.76028515671671082</v>
      </c>
      <c r="E19092">
        <f t="shared" si="5068"/>
        <v>0.81537516764610318</v>
      </c>
      <c r="G19092">
        <f t="shared" si="5083"/>
        <v>0.76028515671671082</v>
      </c>
      <c r="H19092" s="2">
        <f t="shared" si="5084"/>
        <v>0.81537516764610318</v>
      </c>
      <c r="L19092" s="20">
        <f t="shared" si="5071"/>
        <v>0.81544313063100304</v>
      </c>
      <c r="M19092">
        <f t="shared" si="5072"/>
        <v>3.0424020863297416E-3</v>
      </c>
      <c r="P19092" s="18">
        <f t="shared" si="5073"/>
        <v>0.81537691813684332</v>
      </c>
      <c r="Q19092">
        <f t="shared" si="5074"/>
        <v>3.0642178313081052E-12</v>
      </c>
      <c r="S19092" s="21">
        <f t="shared" si="5075"/>
        <v>29.872755573592453</v>
      </c>
      <c r="T19092">
        <f t="shared" si="5076"/>
        <v>4.6442789855952738E-9</v>
      </c>
      <c r="Z19092" s="15">
        <f t="shared" si="5077"/>
        <v>0.8163736191995562</v>
      </c>
      <c r="AA19092">
        <f t="shared" si="5078"/>
        <v>9.9690550459274285E-7</v>
      </c>
      <c r="AF19092" s="3">
        <f t="shared" si="5069"/>
        <v>0.81644146549968954</v>
      </c>
      <c r="AH19092">
        <f t="shared" si="5079"/>
        <v>1986.1500000003891</v>
      </c>
      <c r="AI19092">
        <f t="shared" si="5080"/>
        <v>29.872687424645392</v>
      </c>
      <c r="AJ19092" s="5">
        <f t="shared" si="5081"/>
        <v>29.911558479772712</v>
      </c>
      <c r="AK19092">
        <f t="shared" si="5082"/>
        <v>1.5109589267111442E-3</v>
      </c>
    </row>
    <row r="19093" spans="1:37" x14ac:dyDescent="0.25">
      <c r="A19093" s="1">
        <v>1986.2500000003899</v>
      </c>
      <c r="B19093">
        <v>29.874101007590561</v>
      </c>
      <c r="D19093">
        <f t="shared" si="5070"/>
        <v>0.76032498307379426</v>
      </c>
      <c r="E19093">
        <f t="shared" si="5068"/>
        <v>0.81541147728788976</v>
      </c>
      <c r="G19093">
        <f t="shared" si="5083"/>
        <v>0.76032498307379426</v>
      </c>
      <c r="H19093" s="2">
        <f t="shared" si="5084"/>
        <v>0.81541147728788976</v>
      </c>
      <c r="L19093" s="20">
        <f t="shared" si="5071"/>
        <v>0.81547942990498257</v>
      </c>
      <c r="M19093">
        <f t="shared" si="5072"/>
        <v>3.0420130052543782E-3</v>
      </c>
      <c r="P19093" s="18">
        <f t="shared" si="5073"/>
        <v>0.81541322747393696</v>
      </c>
      <c r="Q19093">
        <f t="shared" si="5074"/>
        <v>3.063151199814368E-12</v>
      </c>
      <c r="S19093" s="21">
        <f t="shared" si="5075"/>
        <v>29.87416914467552</v>
      </c>
      <c r="T19093">
        <f t="shared" si="5076"/>
        <v>4.6426623467261958E-9</v>
      </c>
      <c r="Z19093" s="15">
        <f t="shared" si="5077"/>
        <v>0.81640986652232395</v>
      </c>
      <c r="AA19093">
        <f t="shared" si="5078"/>
        <v>9.9678106343407342E-7</v>
      </c>
      <c r="AF19093" s="3">
        <f t="shared" si="5069"/>
        <v>0.81647770238429695</v>
      </c>
      <c r="AH19093">
        <f t="shared" si="5079"/>
        <v>1986.2500000003899</v>
      </c>
      <c r="AI19093">
        <f t="shared" si="5080"/>
        <v>29.874101007590561</v>
      </c>
      <c r="AJ19093" s="5">
        <f t="shared" si="5081"/>
        <v>29.912969636555083</v>
      </c>
      <c r="AK19093">
        <f t="shared" si="5082"/>
        <v>1.5107703175816899E-3</v>
      </c>
    </row>
    <row r="19094" spans="1:37" x14ac:dyDescent="0.25">
      <c r="A19094" s="1">
        <v>1986.3500000003901</v>
      </c>
      <c r="B19094">
        <v>29.87551452830197</v>
      </c>
      <c r="D19094">
        <f t="shared" si="5070"/>
        <v>0.76036480943087748</v>
      </c>
      <c r="E19094">
        <f t="shared" si="5068"/>
        <v>0.8154477853311245</v>
      </c>
      <c r="G19094">
        <f t="shared" si="5083"/>
        <v>0.76036480943087748</v>
      </c>
      <c r="H19094" s="2">
        <f t="shared" si="5084"/>
        <v>0.8154477853311245</v>
      </c>
      <c r="L19094" s="20">
        <f t="shared" si="5071"/>
        <v>0.81551572757965474</v>
      </c>
      <c r="M19094">
        <f t="shared" si="5072"/>
        <v>3.0416237726531292E-3</v>
      </c>
      <c r="P19094" s="18">
        <f t="shared" si="5073"/>
        <v>0.81544953521244101</v>
      </c>
      <c r="Q19094">
        <f t="shared" si="5074"/>
        <v>3.0620846218886216E-12</v>
      </c>
      <c r="S19094" s="21">
        <f t="shared" si="5075"/>
        <v>29.875582653523352</v>
      </c>
      <c r="T19094">
        <f t="shared" si="5076"/>
        <v>4.6410457883916564E-9</v>
      </c>
      <c r="Z19094" s="15">
        <f t="shared" si="5077"/>
        <v>0.81644611220217733</v>
      </c>
      <c r="AA19094">
        <f t="shared" si="5078"/>
        <v>9.9665654146614333E-7</v>
      </c>
      <c r="AF19094" s="3">
        <f t="shared" si="5069"/>
        <v>0.8165139376252607</v>
      </c>
      <c r="AH19094">
        <f t="shared" si="5079"/>
        <v>1986.3500000003901</v>
      </c>
      <c r="AI19094">
        <f t="shared" si="5080"/>
        <v>29.87551452830197</v>
      </c>
      <c r="AJ19094" s="5">
        <f t="shared" si="5081"/>
        <v>29.9143807293766</v>
      </c>
      <c r="AK19094">
        <f t="shared" si="5082"/>
        <v>1.5105815859735282E-3</v>
      </c>
    </row>
    <row r="19095" spans="1:37" x14ac:dyDescent="0.25">
      <c r="A19095" s="1">
        <v>1986.45000000039</v>
      </c>
      <c r="B19095">
        <v>29.87692798677768</v>
      </c>
      <c r="D19095">
        <f t="shared" si="5070"/>
        <v>0.76040463578796058</v>
      </c>
      <c r="E19095">
        <f t="shared" si="5068"/>
        <v>0.81548409177575776</v>
      </c>
      <c r="G19095">
        <f t="shared" si="5083"/>
        <v>0.76040463578796058</v>
      </c>
      <c r="H19095" s="2">
        <f t="shared" si="5084"/>
        <v>0.81548409177575776</v>
      </c>
      <c r="L19095" s="20">
        <f t="shared" si="5071"/>
        <v>0.81555202365497692</v>
      </c>
      <c r="M19095">
        <f t="shared" si="5072"/>
        <v>3.0412343885551411E-3</v>
      </c>
      <c r="P19095" s="18">
        <f t="shared" si="5073"/>
        <v>0.81548584135230617</v>
      </c>
      <c r="Q19095">
        <f t="shared" si="5074"/>
        <v>3.0610180987653355E-12</v>
      </c>
      <c r="S19095" s="21">
        <f t="shared" si="5075"/>
        <v>29.876996100134036</v>
      </c>
      <c r="T19095">
        <f t="shared" si="5076"/>
        <v>4.6394293140844247E-9</v>
      </c>
      <c r="Z19095" s="15">
        <f t="shared" si="5077"/>
        <v>0.81648235623907062</v>
      </c>
      <c r="AA19095">
        <f t="shared" si="5078"/>
        <v>9.9653193871331051E-7</v>
      </c>
      <c r="AF19095" s="3">
        <f t="shared" si="5069"/>
        <v>0.81655017122254037</v>
      </c>
      <c r="AH19095">
        <f t="shared" si="5079"/>
        <v>1986.4500000003902</v>
      </c>
      <c r="AI19095">
        <f t="shared" si="5080"/>
        <v>29.87692798677768</v>
      </c>
      <c r="AJ19095" s="5">
        <f t="shared" si="5081"/>
        <v>29.915791758235478</v>
      </c>
      <c r="AK19095">
        <f t="shared" si="5082"/>
        <v>1.5103927319239684E-3</v>
      </c>
    </row>
    <row r="19096" spans="1:37" x14ac:dyDescent="0.25">
      <c r="A19096" s="1">
        <v>1986.550000000389</v>
      </c>
      <c r="B19096">
        <v>29.878341383015709</v>
      </c>
      <c r="D19096">
        <f t="shared" si="5070"/>
        <v>0.76044446214504324</v>
      </c>
      <c r="E19096">
        <f t="shared" si="5068"/>
        <v>0.81552039662173836</v>
      </c>
      <c r="G19096">
        <f t="shared" si="5083"/>
        <v>0.76044446214504324</v>
      </c>
      <c r="H19096" s="2">
        <f t="shared" si="5084"/>
        <v>0.81552039662173836</v>
      </c>
      <c r="L19096" s="20">
        <f t="shared" si="5071"/>
        <v>0.81558831813089583</v>
      </c>
      <c r="M19096">
        <f t="shared" si="5072"/>
        <v>3.0408448529884499E-3</v>
      </c>
      <c r="P19096" s="18">
        <f t="shared" si="5073"/>
        <v>0.81552214589348093</v>
      </c>
      <c r="Q19096">
        <f t="shared" si="5074"/>
        <v>3.0599516293476773E-12</v>
      </c>
      <c r="S19096" s="21">
        <f t="shared" si="5075"/>
        <v>29.878409484505561</v>
      </c>
      <c r="T19096">
        <f t="shared" si="5076"/>
        <v>4.63781292003657E-9</v>
      </c>
      <c r="Z19096" s="15">
        <f t="shared" si="5077"/>
        <v>0.81651859863295395</v>
      </c>
      <c r="AA19096">
        <f t="shared" si="5078"/>
        <v>9.9640725519484411E-7</v>
      </c>
      <c r="AF19096" s="3">
        <f t="shared" si="5069"/>
        <v>0.81658640317608577</v>
      </c>
      <c r="AH19096">
        <f t="shared" si="5079"/>
        <v>1986.550000000389</v>
      </c>
      <c r="AI19096">
        <f t="shared" si="5080"/>
        <v>29.878341383015705</v>
      </c>
      <c r="AJ19096" s="5">
        <f t="shared" si="5081"/>
        <v>29.917202723129783</v>
      </c>
      <c r="AK19096">
        <f t="shared" si="5082"/>
        <v>1.5102037554620515E-3</v>
      </c>
    </row>
    <row r="19097" spans="1:37" x14ac:dyDescent="0.25">
      <c r="A19097" s="1">
        <v>1986.65000000039</v>
      </c>
      <c r="B19097">
        <v>29.879754717014109</v>
      </c>
      <c r="D19097">
        <f t="shared" si="5070"/>
        <v>0.76048428850212679</v>
      </c>
      <c r="E19097">
        <f t="shared" si="5068"/>
        <v>0.81555669986901658</v>
      </c>
      <c r="G19097">
        <f t="shared" si="5083"/>
        <v>0.76048428850212679</v>
      </c>
      <c r="H19097" s="2">
        <f t="shared" si="5084"/>
        <v>0.81555669986901658</v>
      </c>
      <c r="L19097" s="20">
        <f t="shared" si="5071"/>
        <v>0.81562461100735462</v>
      </c>
      <c r="M19097">
        <f t="shared" si="5072"/>
        <v>3.0404551659805341E-3</v>
      </c>
      <c r="P19097" s="18">
        <f t="shared" si="5073"/>
        <v>0.81555844883591555</v>
      </c>
      <c r="Q19097">
        <f t="shared" si="5074"/>
        <v>3.0588852137046809E-12</v>
      </c>
      <c r="S19097" s="21">
        <f t="shared" si="5075"/>
        <v>29.879822806635993</v>
      </c>
      <c r="T19097">
        <f t="shared" si="5076"/>
        <v>4.6361966082885424E-9</v>
      </c>
      <c r="Z19097" s="15">
        <f t="shared" si="5077"/>
        <v>0.81655483938378082</v>
      </c>
      <c r="AA19097">
        <f t="shared" si="5078"/>
        <v>9.9628249093379295E-7</v>
      </c>
      <c r="AF19097" s="3">
        <f t="shared" si="5069"/>
        <v>0.81662263348584241</v>
      </c>
      <c r="AH19097">
        <f t="shared" si="5079"/>
        <v>1986.65000000039</v>
      </c>
      <c r="AI19097">
        <f t="shared" si="5080"/>
        <v>29.879754717014109</v>
      </c>
      <c r="AJ19097" s="5">
        <f t="shared" si="5081"/>
        <v>29.918613624057699</v>
      </c>
      <c r="AK19097">
        <f t="shared" si="5082"/>
        <v>1.510014656622357E-3</v>
      </c>
    </row>
    <row r="19098" spans="1:37" x14ac:dyDescent="0.25">
      <c r="A19098" s="1">
        <v>1986.7500000003899</v>
      </c>
      <c r="B19098">
        <v>29.881167988770891</v>
      </c>
      <c r="D19098">
        <f t="shared" si="5070"/>
        <v>0.76052411485920979</v>
      </c>
      <c r="E19098">
        <f t="shared" si="5068"/>
        <v>0.81559300151754111</v>
      </c>
      <c r="G19098">
        <f t="shared" si="5083"/>
        <v>0.76052411485920979</v>
      </c>
      <c r="H19098" s="2">
        <f t="shared" si="5084"/>
        <v>0.81559300151754111</v>
      </c>
      <c r="L19098" s="20">
        <f t="shared" si="5071"/>
        <v>0.81566090228431065</v>
      </c>
      <c r="M19098">
        <f t="shared" si="5072"/>
        <v>3.0400653275607608E-3</v>
      </c>
      <c r="P19098" s="18">
        <f t="shared" si="5073"/>
        <v>0.81559475017955907</v>
      </c>
      <c r="Q19098">
        <f t="shared" si="5074"/>
        <v>3.0578188530702316E-12</v>
      </c>
      <c r="S19098" s="21">
        <f t="shared" si="5075"/>
        <v>29.88123606652335</v>
      </c>
      <c r="T19098">
        <f t="shared" si="5076"/>
        <v>4.634580379912014E-9</v>
      </c>
      <c r="Z19098" s="15">
        <f t="shared" si="5077"/>
        <v>0.81659107849150414</v>
      </c>
      <c r="AA19098">
        <f t="shared" si="5078"/>
        <v>9.9615764595521036E-7</v>
      </c>
      <c r="AF19098" s="3">
        <f t="shared" si="5069"/>
        <v>0.81665886215177086</v>
      </c>
      <c r="AH19098">
        <f t="shared" si="5079"/>
        <v>1986.7500000003897</v>
      </c>
      <c r="AI19098">
        <f t="shared" si="5080"/>
        <v>29.881167988770891</v>
      </c>
      <c r="AJ19098" s="5">
        <f t="shared" si="5081"/>
        <v>29.920024461017395</v>
      </c>
      <c r="AK19098">
        <f t="shared" si="5082"/>
        <v>1.5098254354433455E-3</v>
      </c>
    </row>
    <row r="19099" spans="1:37" x14ac:dyDescent="0.25">
      <c r="A19099" s="1">
        <v>1986.8500000003901</v>
      </c>
      <c r="B19099">
        <v>29.8825811982841</v>
      </c>
      <c r="D19099">
        <f t="shared" si="5070"/>
        <v>0.760563941216293</v>
      </c>
      <c r="E19099">
        <f t="shared" si="5068"/>
        <v>0.81562930156726188</v>
      </c>
      <c r="G19099">
        <f t="shared" si="5083"/>
        <v>0.760563941216293</v>
      </c>
      <c r="H19099" s="2">
        <f t="shared" si="5084"/>
        <v>0.81562930156726188</v>
      </c>
      <c r="L19099" s="20">
        <f t="shared" si="5071"/>
        <v>0.8156971919617142</v>
      </c>
      <c r="M19099">
        <f t="shared" si="5072"/>
        <v>3.0396753377574864E-3</v>
      </c>
      <c r="P19099" s="18">
        <f t="shared" si="5073"/>
        <v>0.81563104992436086</v>
      </c>
      <c r="Q19099">
        <f t="shared" si="5074"/>
        <v>3.0567525455717053E-12</v>
      </c>
      <c r="S19099" s="21">
        <f t="shared" si="5075"/>
        <v>29.882649264165657</v>
      </c>
      <c r="T19099">
        <f t="shared" si="5076"/>
        <v>4.6329642321088967E-9</v>
      </c>
      <c r="Z19099" s="15">
        <f t="shared" si="5077"/>
        <v>0.81662731595607541</v>
      </c>
      <c r="AA19099">
        <f t="shared" si="5078"/>
        <v>9.9603272027884068E-7</v>
      </c>
      <c r="AF19099" s="3">
        <f t="shared" si="5069"/>
        <v>0.81669508917382438</v>
      </c>
      <c r="AH19099">
        <f t="shared" si="5079"/>
        <v>1986.8500000003901</v>
      </c>
      <c r="AI19099">
        <f t="shared" si="5080"/>
        <v>29.8825811982841</v>
      </c>
      <c r="AJ19099" s="5">
        <f t="shared" si="5081"/>
        <v>29.921435234006985</v>
      </c>
      <c r="AK19099">
        <f t="shared" si="5082"/>
        <v>1.5096360919552095E-3</v>
      </c>
    </row>
    <row r="19100" spans="1:37" x14ac:dyDescent="0.25">
      <c r="A19100" s="1">
        <v>1986.95000000039</v>
      </c>
      <c r="B19100">
        <v>29.883994345551759</v>
      </c>
      <c r="D19100">
        <f t="shared" si="5070"/>
        <v>0.76060376757337611</v>
      </c>
      <c r="E19100">
        <f t="shared" si="5068"/>
        <v>0.81566560001812793</v>
      </c>
      <c r="G19100">
        <f t="shared" si="5083"/>
        <v>0.76060376757337611</v>
      </c>
      <c r="H19100" s="2">
        <f t="shared" si="5084"/>
        <v>0.81566560001812793</v>
      </c>
      <c r="L19100" s="20">
        <f t="shared" si="5071"/>
        <v>0.81573348003950485</v>
      </c>
      <c r="M19100">
        <f t="shared" si="5072"/>
        <v>3.0392851965980309E-3</v>
      </c>
      <c r="P19100" s="18">
        <f t="shared" si="5073"/>
        <v>0.81566734807027053</v>
      </c>
      <c r="Q19100">
        <f t="shared" si="5074"/>
        <v>3.0556862932192953E-12</v>
      </c>
      <c r="S19100" s="21">
        <f t="shared" si="5075"/>
        <v>29.884062399560953</v>
      </c>
      <c r="T19100">
        <f t="shared" si="5076"/>
        <v>4.6313481674022203E-9</v>
      </c>
      <c r="Z19100" s="15">
        <f t="shared" si="5077"/>
        <v>0.81666355177744521</v>
      </c>
      <c r="AA19100">
        <f t="shared" si="5078"/>
        <v>9.9590771392443968E-7</v>
      </c>
      <c r="AF19100" s="3">
        <f t="shared" si="5069"/>
        <v>0.81673131455194425</v>
      </c>
      <c r="AH19100">
        <f t="shared" si="5079"/>
        <v>1986.95000000039</v>
      </c>
      <c r="AI19100">
        <f t="shared" si="5080"/>
        <v>29.883994345551759</v>
      </c>
      <c r="AJ19100" s="5">
        <f t="shared" si="5081"/>
        <v>29.922845943024541</v>
      </c>
      <c r="AK19100">
        <f t="shared" si="5082"/>
        <v>1.5094466261870545E-3</v>
      </c>
    </row>
    <row r="19101" spans="1:37" x14ac:dyDescent="0.25">
      <c r="A19101" s="1">
        <v>1987.0500000003899</v>
      </c>
      <c r="B19101">
        <v>29.88540743057191</v>
      </c>
      <c r="D19101">
        <f t="shared" si="5070"/>
        <v>0.76064359393045911</v>
      </c>
      <c r="E19101">
        <f t="shared" si="5068"/>
        <v>0.81570189687008909</v>
      </c>
      <c r="G19101">
        <f t="shared" si="5083"/>
        <v>0.76064359393045911</v>
      </c>
      <c r="H19101" s="2">
        <f t="shared" si="5084"/>
        <v>0.81570189687008909</v>
      </c>
      <c r="L19101" s="20">
        <f t="shared" si="5071"/>
        <v>0.81576976651764355</v>
      </c>
      <c r="M19101">
        <f t="shared" si="5072"/>
        <v>3.0388949041120455E-3</v>
      </c>
      <c r="P19101" s="18">
        <f t="shared" si="5073"/>
        <v>0.81570364461723743</v>
      </c>
      <c r="Q19101">
        <f t="shared" si="5074"/>
        <v>3.0546200945291496E-12</v>
      </c>
      <c r="S19101" s="21">
        <f t="shared" si="5075"/>
        <v>29.88547547270727</v>
      </c>
      <c r="T19101">
        <f t="shared" si="5076"/>
        <v>4.629732184445593E-9</v>
      </c>
      <c r="Z19101" s="15">
        <f t="shared" si="5077"/>
        <v>0.81669978595556869</v>
      </c>
      <c r="AA19101">
        <f t="shared" si="5078"/>
        <v>9.9578262691930723E-7</v>
      </c>
      <c r="AF19101" s="3">
        <f t="shared" si="5069"/>
        <v>0.81676753828609516</v>
      </c>
      <c r="AH19101">
        <f t="shared" si="5079"/>
        <v>1987.0500000003899</v>
      </c>
      <c r="AI19101">
        <f t="shared" si="5080"/>
        <v>29.88540743057191</v>
      </c>
      <c r="AJ19101" s="5">
        <f t="shared" si="5081"/>
        <v>29.924256588068317</v>
      </c>
      <c r="AK19101">
        <f t="shared" si="5082"/>
        <v>1.5092570381807005E-3</v>
      </c>
    </row>
    <row r="19102" spans="1:37" x14ac:dyDescent="0.25">
      <c r="A19102" s="1">
        <v>1987.15000000039</v>
      </c>
      <c r="B19102">
        <v>29.886820453342558</v>
      </c>
      <c r="D19102">
        <f t="shared" si="5070"/>
        <v>0.76068342028754232</v>
      </c>
      <c r="E19102">
        <f t="shared" si="5068"/>
        <v>0.81573819212309417</v>
      </c>
      <c r="G19102">
        <f t="shared" si="5083"/>
        <v>0.76068342028754232</v>
      </c>
      <c r="H19102" s="2">
        <f t="shared" si="5084"/>
        <v>0.81573819212309417</v>
      </c>
      <c r="L19102" s="20">
        <f t="shared" si="5071"/>
        <v>0.81580605139607343</v>
      </c>
      <c r="M19102">
        <f t="shared" si="5072"/>
        <v>3.0385044603272013E-3</v>
      </c>
      <c r="P19102" s="18">
        <f t="shared" si="5073"/>
        <v>0.81573993956521051</v>
      </c>
      <c r="Q19102">
        <f t="shared" si="5074"/>
        <v>3.0535539499585581E-12</v>
      </c>
      <c r="S19102" s="21">
        <f t="shared" si="5075"/>
        <v>29.886888483602618</v>
      </c>
      <c r="T19102">
        <f t="shared" si="5076"/>
        <v>4.6281162838271847E-9</v>
      </c>
      <c r="Z19102" s="15">
        <f t="shared" si="5077"/>
        <v>0.8167360184903949</v>
      </c>
      <c r="AA19102">
        <f t="shared" si="5078"/>
        <v>9.9565745928056103E-7</v>
      </c>
      <c r="AF19102" s="3">
        <f t="shared" si="5069"/>
        <v>0.81680376037622271</v>
      </c>
      <c r="AH19102">
        <f t="shared" si="5079"/>
        <v>1987.15000000039</v>
      </c>
      <c r="AI19102">
        <f t="shared" si="5080"/>
        <v>29.886820453342562</v>
      </c>
      <c r="AJ19102" s="5">
        <f t="shared" si="5081"/>
        <v>29.925667169136336</v>
      </c>
      <c r="AK19102">
        <f t="shared" si="5082"/>
        <v>1.5090673279622479E-3</v>
      </c>
    </row>
    <row r="19103" spans="1:37" x14ac:dyDescent="0.25">
      <c r="A19103" s="1">
        <v>1987.2500000003899</v>
      </c>
      <c r="B19103">
        <v>29.888233413861741</v>
      </c>
      <c r="D19103">
        <f t="shared" si="5070"/>
        <v>0.76072324664462543</v>
      </c>
      <c r="E19103">
        <f t="shared" si="5068"/>
        <v>0.81577448577709255</v>
      </c>
      <c r="G19103">
        <f t="shared" si="5083"/>
        <v>0.76072324664462543</v>
      </c>
      <c r="H19103" s="2">
        <f t="shared" si="5084"/>
        <v>0.81577448577709255</v>
      </c>
      <c r="L19103" s="20">
        <f t="shared" si="5071"/>
        <v>0.81584233467473766</v>
      </c>
      <c r="M19103">
        <f t="shared" si="5072"/>
        <v>3.0381138652712612E-3</v>
      </c>
      <c r="P19103" s="18">
        <f t="shared" si="5073"/>
        <v>0.81577623291413948</v>
      </c>
      <c r="Q19103">
        <f t="shared" si="5074"/>
        <v>3.052487860740433E-12</v>
      </c>
      <c r="S19103" s="21">
        <f t="shared" si="5075"/>
        <v>29.888301432245036</v>
      </c>
      <c r="T19103">
        <f t="shared" si="5076"/>
        <v>4.6265004661348413E-9</v>
      </c>
      <c r="Z19103" s="15">
        <f t="shared" si="5077"/>
        <v>0.81677224938187798</v>
      </c>
      <c r="AA19103">
        <f t="shared" si="5078"/>
        <v>9.9553221103441336E-7</v>
      </c>
      <c r="AF19103" s="3">
        <f t="shared" si="5069"/>
        <v>0.81683998082227194</v>
      </c>
      <c r="AH19103">
        <f t="shared" si="5079"/>
        <v>1987.2500000003899</v>
      </c>
      <c r="AI19103">
        <f t="shared" si="5080"/>
        <v>29.888233413861741</v>
      </c>
      <c r="AJ19103" s="5">
        <f t="shared" si="5081"/>
        <v>29.927077686226802</v>
      </c>
      <c r="AK19103">
        <f t="shared" si="5082"/>
        <v>1.5088774955710628E-3</v>
      </c>
    </row>
    <row r="19104" spans="1:37" x14ac:dyDescent="0.25">
      <c r="A19104" s="1">
        <v>1987.3500000003901</v>
      </c>
      <c r="B19104">
        <v>29.889646312127478</v>
      </c>
      <c r="D19104">
        <f t="shared" si="5070"/>
        <v>0.76076307300170853</v>
      </c>
      <c r="E19104">
        <f t="shared" si="5068"/>
        <v>0.8158107778320336</v>
      </c>
      <c r="G19104">
        <f t="shared" si="5083"/>
        <v>0.76076307300170853</v>
      </c>
      <c r="H19104" s="2">
        <f t="shared" si="5084"/>
        <v>0.8158107778320336</v>
      </c>
      <c r="L19104" s="20">
        <f t="shared" si="5071"/>
        <v>0.81587861635360426</v>
      </c>
      <c r="M19104">
        <f t="shared" si="5072"/>
        <v>3.0377231189746968E-3</v>
      </c>
      <c r="P19104" s="18">
        <f t="shared" si="5073"/>
        <v>0.81581252466397314</v>
      </c>
      <c r="Q19104">
        <f t="shared" si="5074"/>
        <v>3.0514218250038857E-12</v>
      </c>
      <c r="S19104" s="21">
        <f t="shared" si="5075"/>
        <v>29.889714318632535</v>
      </c>
      <c r="T19104">
        <f t="shared" si="5076"/>
        <v>4.6248847300232215E-9</v>
      </c>
      <c r="Z19104" s="15">
        <f t="shared" si="5077"/>
        <v>0.81680847862996886</v>
      </c>
      <c r="AA19104">
        <f t="shared" si="5078"/>
        <v>9.954068822006619E-7</v>
      </c>
      <c r="AF19104" s="3">
        <f t="shared" si="5069"/>
        <v>0.81687619962421631</v>
      </c>
      <c r="AH19104">
        <f t="shared" si="5079"/>
        <v>1987.3500000003901</v>
      </c>
      <c r="AI19104">
        <f t="shared" si="5080"/>
        <v>29.889646312127478</v>
      </c>
      <c r="AJ19104" s="5">
        <f t="shared" si="5081"/>
        <v>29.928488139337816</v>
      </c>
      <c r="AK19104">
        <f t="shared" si="5082"/>
        <v>1.5086875410376946E-3</v>
      </c>
    </row>
    <row r="19105" spans="1:37" x14ac:dyDescent="0.25">
      <c r="A19105" s="1">
        <v>1987.45000000039</v>
      </c>
      <c r="B19105">
        <v>29.89105914813781</v>
      </c>
      <c r="D19105">
        <f t="shared" si="5070"/>
        <v>0.76080289935879164</v>
      </c>
      <c r="E19105">
        <f t="shared" si="5068"/>
        <v>0.81584706828786691</v>
      </c>
      <c r="G19105">
        <f t="shared" si="5083"/>
        <v>0.76080289935879164</v>
      </c>
      <c r="H19105" s="2">
        <f t="shared" si="5084"/>
        <v>0.81584706828786691</v>
      </c>
      <c r="L19105" s="20">
        <f t="shared" si="5071"/>
        <v>0.81591489643260218</v>
      </c>
      <c r="M19105">
        <f t="shared" si="5072"/>
        <v>3.0373322214637013E-3</v>
      </c>
      <c r="P19105" s="18">
        <f t="shared" si="5073"/>
        <v>0.81584881481466187</v>
      </c>
      <c r="Q19105">
        <f t="shared" si="5074"/>
        <v>3.0503558455330724E-12</v>
      </c>
      <c r="S19105" s="21">
        <f t="shared" si="5075"/>
        <v>29.891127142763182</v>
      </c>
      <c r="T19105">
        <f t="shared" si="5076"/>
        <v>4.6232690794624512E-9</v>
      </c>
      <c r="Z19105" s="15">
        <f t="shared" si="5077"/>
        <v>0.81684470623461991</v>
      </c>
      <c r="AA19105">
        <f t="shared" si="5078"/>
        <v>9.9528147280155167E-7</v>
      </c>
      <c r="AF19105" s="3">
        <f t="shared" si="5069"/>
        <v>0.81691241678198412</v>
      </c>
      <c r="AH19105">
        <f t="shared" si="5079"/>
        <v>1987.45000000039</v>
      </c>
      <c r="AI19105">
        <f t="shared" si="5080"/>
        <v>29.891059148137813</v>
      </c>
      <c r="AJ19105" s="5">
        <f t="shared" si="5081"/>
        <v>29.929898528467515</v>
      </c>
      <c r="AK19105">
        <f t="shared" si="5082"/>
        <v>1.5084974643951926E-3</v>
      </c>
    </row>
    <row r="19106" spans="1:37" x14ac:dyDescent="0.25">
      <c r="A19106" s="1">
        <v>1987.5500000003899</v>
      </c>
      <c r="B19106">
        <v>29.892471921890731</v>
      </c>
      <c r="D19106">
        <f t="shared" si="5070"/>
        <v>0.76084272571587475</v>
      </c>
      <c r="E19106">
        <f t="shared" si="5068"/>
        <v>0.81588335714454086</v>
      </c>
      <c r="G19106">
        <f t="shared" si="5083"/>
        <v>0.76084272571587475</v>
      </c>
      <c r="H19106" s="2">
        <f t="shared" si="5084"/>
        <v>0.81588335714454086</v>
      </c>
      <c r="L19106" s="20">
        <f t="shared" si="5071"/>
        <v>0.81595117491169589</v>
      </c>
      <c r="M19106">
        <f t="shared" si="5072"/>
        <v>3.0369411727683999E-3</v>
      </c>
      <c r="P19106" s="18">
        <f t="shared" si="5073"/>
        <v>0.81588510336615305</v>
      </c>
      <c r="Q19106">
        <f t="shared" si="5074"/>
        <v>3.0492899189064365E-12</v>
      </c>
      <c r="S19106" s="21">
        <f t="shared" si="5075"/>
        <v>29.89253990463493</v>
      </c>
      <c r="T19106">
        <f t="shared" si="5076"/>
        <v>4.6216535087590374E-9</v>
      </c>
      <c r="Z19106" s="15">
        <f t="shared" si="5077"/>
        <v>0.81688093219578306</v>
      </c>
      <c r="AA19106">
        <f t="shared" si="5078"/>
        <v>9.9515598286088893E-7</v>
      </c>
      <c r="AF19106" s="3">
        <f t="shared" si="5069"/>
        <v>0.81694863229554548</v>
      </c>
      <c r="AH19106">
        <f t="shared" si="5079"/>
        <v>1987.5500000003901</v>
      </c>
      <c r="AI19106">
        <f t="shared" si="5080"/>
        <v>29.892471921890731</v>
      </c>
      <c r="AJ19106" s="5">
        <f t="shared" si="5081"/>
        <v>29.931308853614031</v>
      </c>
      <c r="AK19106">
        <f t="shared" si="5082"/>
        <v>1.5083072656802094E-3</v>
      </c>
    </row>
    <row r="19107" spans="1:37" x14ac:dyDescent="0.25">
      <c r="A19107" s="1">
        <v>1987.65000000039</v>
      </c>
      <c r="B19107">
        <v>29.893884633384271</v>
      </c>
      <c r="D19107">
        <f t="shared" si="5070"/>
        <v>0.76088255207295785</v>
      </c>
      <c r="E19107">
        <f t="shared" si="5068"/>
        <v>0.81591964440200493</v>
      </c>
      <c r="G19107">
        <f t="shared" si="5083"/>
        <v>0.76088255207295785</v>
      </c>
      <c r="H19107" s="2">
        <f t="shared" si="5084"/>
        <v>0.81591964440200493</v>
      </c>
      <c r="L19107" s="20">
        <f t="shared" si="5071"/>
        <v>0.81598745179082854</v>
      </c>
      <c r="M19107">
        <f t="shared" si="5072"/>
        <v>3.0365499729165853E-3</v>
      </c>
      <c r="P19107" s="18">
        <f t="shared" si="5073"/>
        <v>0.81592139031839728</v>
      </c>
      <c r="Q19107">
        <f t="shared" si="5074"/>
        <v>3.0482240490706234E-12</v>
      </c>
      <c r="S19107" s="21">
        <f t="shared" si="5075"/>
        <v>29.89395260424585</v>
      </c>
      <c r="T19107">
        <f t="shared" si="5076"/>
        <v>4.6200380238146406E-9</v>
      </c>
      <c r="Z19107" s="15">
        <f t="shared" si="5077"/>
        <v>0.81691715651340946</v>
      </c>
      <c r="AA19107">
        <f t="shared" si="5078"/>
        <v>9.9503041239872445E-7</v>
      </c>
      <c r="AF19107" s="3">
        <f t="shared" si="5069"/>
        <v>0.81698484616484379</v>
      </c>
      <c r="AH19107">
        <f t="shared" si="5079"/>
        <v>1987.65000000039</v>
      </c>
      <c r="AI19107">
        <f t="shared" si="5080"/>
        <v>29.893884633384271</v>
      </c>
      <c r="AJ19107" s="5">
        <f t="shared" si="5081"/>
        <v>29.932719114775463</v>
      </c>
      <c r="AK19107">
        <f t="shared" si="5082"/>
        <v>1.5081169449227903E-3</v>
      </c>
    </row>
    <row r="19108" spans="1:37" x14ac:dyDescent="0.25">
      <c r="A19108" s="1">
        <v>1987.7500000003899</v>
      </c>
      <c r="B19108">
        <v>29.895297282616429</v>
      </c>
      <c r="D19108">
        <f t="shared" si="5070"/>
        <v>0.76092237843004096</v>
      </c>
      <c r="E19108">
        <f t="shared" si="5068"/>
        <v>0.81595593006020772</v>
      </c>
      <c r="G19108">
        <f t="shared" si="5083"/>
        <v>0.76092237843004096</v>
      </c>
      <c r="H19108" s="2">
        <f t="shared" si="5084"/>
        <v>0.81595593006020772</v>
      </c>
      <c r="L19108" s="20">
        <f t="shared" si="5071"/>
        <v>0.81602372706995041</v>
      </c>
      <c r="M19108">
        <f t="shared" si="5072"/>
        <v>3.0361586219368512E-3</v>
      </c>
      <c r="P19108" s="18">
        <f t="shared" si="5073"/>
        <v>0.81595767567134236</v>
      </c>
      <c r="Q19108">
        <f t="shared" si="5074"/>
        <v>3.0471582333803165E-12</v>
      </c>
      <c r="S19108" s="21">
        <f t="shared" si="5075"/>
        <v>29.895365241593918</v>
      </c>
      <c r="T19108">
        <f t="shared" si="5076"/>
        <v>4.6184226213522095E-9</v>
      </c>
      <c r="Z19108" s="15">
        <f t="shared" si="5077"/>
        <v>0.81695337918745115</v>
      </c>
      <c r="AA19108">
        <f t="shared" si="5078"/>
        <v>9.9490476143866355E-7</v>
      </c>
      <c r="AF19108" s="3">
        <f t="shared" si="5069"/>
        <v>0.81702105838983319</v>
      </c>
      <c r="AH19108">
        <f t="shared" si="5079"/>
        <v>1987.7500000003899</v>
      </c>
      <c r="AI19108">
        <f t="shared" si="5080"/>
        <v>29.895297282616429</v>
      </c>
      <c r="AJ19108" s="5">
        <f t="shared" si="5081"/>
        <v>29.934129311949942</v>
      </c>
      <c r="AK19108">
        <f t="shared" si="5082"/>
        <v>1.5079265021587915E-3</v>
      </c>
    </row>
    <row r="19109" spans="1:37" x14ac:dyDescent="0.25">
      <c r="A19109" s="1">
        <v>1987.8500000003901</v>
      </c>
      <c r="B19109">
        <v>29.896709869585269</v>
      </c>
      <c r="D19109">
        <f t="shared" si="5070"/>
        <v>0.76096220478712406</v>
      </c>
      <c r="E19109">
        <f t="shared" si="5068"/>
        <v>0.8159922141190995</v>
      </c>
      <c r="G19109">
        <f t="shared" si="5083"/>
        <v>0.76096220478712406</v>
      </c>
      <c r="H19109" s="2">
        <f t="shared" si="5084"/>
        <v>0.8159922141190995</v>
      </c>
      <c r="L19109" s="20">
        <f t="shared" si="5071"/>
        <v>0.8160600007490082</v>
      </c>
      <c r="M19109">
        <f t="shared" si="5072"/>
        <v>3.0357671198574156E-3</v>
      </c>
      <c r="P19109" s="18">
        <f t="shared" si="5073"/>
        <v>0.8159939594249388</v>
      </c>
      <c r="Q19109">
        <f t="shared" si="5074"/>
        <v>3.046092472679927E-12</v>
      </c>
      <c r="S19109" s="21">
        <f t="shared" si="5075"/>
        <v>29.896777816677201</v>
      </c>
      <c r="T19109">
        <f t="shared" si="5076"/>
        <v>4.6168073019594129E-9</v>
      </c>
      <c r="Z19109" s="15">
        <f t="shared" si="5077"/>
        <v>0.81698960021786138</v>
      </c>
      <c r="AA19109">
        <f t="shared" si="5078"/>
        <v>9.9477903000343572E-7</v>
      </c>
      <c r="AF19109" s="3">
        <f t="shared" si="5069"/>
        <v>0.81705726897046427</v>
      </c>
      <c r="AH19109">
        <f t="shared" si="5079"/>
        <v>1987.8500000003901</v>
      </c>
      <c r="AI19109">
        <f t="shared" si="5080"/>
        <v>29.896709869585269</v>
      </c>
      <c r="AJ19109" s="5">
        <f t="shared" si="5081"/>
        <v>29.935539445135646</v>
      </c>
      <c r="AK19109">
        <f t="shared" si="5082"/>
        <v>1.5077359374224288E-3</v>
      </c>
    </row>
    <row r="19110" spans="1:37" x14ac:dyDescent="0.25">
      <c r="A19110" s="1">
        <v>1987.95000000039</v>
      </c>
      <c r="B19110">
        <v>29.898122394288759</v>
      </c>
      <c r="D19110">
        <f t="shared" si="5070"/>
        <v>0.76100203114420717</v>
      </c>
      <c r="E19110">
        <f t="shared" si="5068"/>
        <v>0.81602849657862808</v>
      </c>
      <c r="G19110">
        <f t="shared" si="5083"/>
        <v>0.76100203114420717</v>
      </c>
      <c r="H19110" s="2">
        <f t="shared" si="5084"/>
        <v>0.81602849657862808</v>
      </c>
      <c r="L19110" s="20">
        <f t="shared" si="5071"/>
        <v>0.81609627282795216</v>
      </c>
      <c r="M19110">
        <f t="shared" si="5072"/>
        <v>3.0353754667069043E-3</v>
      </c>
      <c r="P19110" s="18">
        <f t="shared" si="5073"/>
        <v>0.81603024157913429</v>
      </c>
      <c r="Q19110">
        <f t="shared" si="5074"/>
        <v>3.045026766650929E-12</v>
      </c>
      <c r="S19110" s="21">
        <f t="shared" si="5075"/>
        <v>29.898190329493666</v>
      </c>
      <c r="T19110">
        <f t="shared" si="5076"/>
        <v>4.6151920657408867E-9</v>
      </c>
      <c r="Z19110" s="15">
        <f t="shared" si="5077"/>
        <v>0.81702581960459142</v>
      </c>
      <c r="AA19110">
        <f t="shared" si="5078"/>
        <v>9.9465321811666704E-7</v>
      </c>
      <c r="AF19110" s="3">
        <f t="shared" si="5069"/>
        <v>0.81709347790668874</v>
      </c>
      <c r="AH19110">
        <f t="shared" si="5079"/>
        <v>1987.95000000039</v>
      </c>
      <c r="AI19110">
        <f t="shared" si="5080"/>
        <v>29.898122394288759</v>
      </c>
      <c r="AJ19110" s="5">
        <f t="shared" si="5081"/>
        <v>29.936949514330685</v>
      </c>
      <c r="AK19110">
        <f t="shared" si="5082"/>
        <v>1.5075452507501412E-3</v>
      </c>
    </row>
    <row r="19111" spans="1:37" x14ac:dyDescent="0.25">
      <c r="A19111" s="1">
        <v>1988.0500000003899</v>
      </c>
      <c r="B19111">
        <v>29.89953485672493</v>
      </c>
      <c r="D19111">
        <f t="shared" si="5070"/>
        <v>0.76104185750129028</v>
      </c>
      <c r="E19111">
        <f t="shared" si="5068"/>
        <v>0.81606477743874295</v>
      </c>
      <c r="G19111">
        <f t="shared" si="5083"/>
        <v>0.76104185750129028</v>
      </c>
      <c r="H19111" s="2">
        <f t="shared" si="5084"/>
        <v>0.81606477743874295</v>
      </c>
      <c r="L19111" s="20">
        <f t="shared" si="5071"/>
        <v>0.81613254330673612</v>
      </c>
      <c r="M19111">
        <f t="shared" si="5072"/>
        <v>3.0349836625143526E-3</v>
      </c>
      <c r="P19111" s="18">
        <f t="shared" si="5073"/>
        <v>0.81606652213387842</v>
      </c>
      <c r="Q19111">
        <f t="shared" si="5074"/>
        <v>3.0439611157498752E-12</v>
      </c>
      <c r="S19111" s="21">
        <f t="shared" si="5075"/>
        <v>29.899602780041349</v>
      </c>
      <c r="T19111">
        <f t="shared" si="5076"/>
        <v>4.6135769132839043E-9</v>
      </c>
      <c r="Z19111" s="15">
        <f t="shared" si="5077"/>
        <v>0.81706203734759153</v>
      </c>
      <c r="AA19111">
        <f t="shared" si="5078"/>
        <v>9.945273257966782E-7</v>
      </c>
      <c r="AF19111" s="3">
        <f t="shared" si="5069"/>
        <v>0.81712968519846341</v>
      </c>
      <c r="AH19111">
        <f t="shared" si="5079"/>
        <v>1988.0500000003899</v>
      </c>
      <c r="AI19111">
        <f t="shared" si="5080"/>
        <v>29.89953485672493</v>
      </c>
      <c r="AJ19111" s="5">
        <f t="shared" si="5081"/>
        <v>29.938359519533115</v>
      </c>
      <c r="AK19111">
        <f t="shared" si="5082"/>
        <v>1.5073544421692787E-3</v>
      </c>
    </row>
    <row r="19112" spans="1:37" x14ac:dyDescent="0.25">
      <c r="A19112" s="1">
        <v>1988.15000000039</v>
      </c>
      <c r="B19112">
        <v>29.900947256891779</v>
      </c>
      <c r="D19112">
        <f t="shared" si="5070"/>
        <v>0.76108168385837338</v>
      </c>
      <c r="E19112">
        <f t="shared" si="5068"/>
        <v>0.81610105669939248</v>
      </c>
      <c r="G19112">
        <f t="shared" si="5083"/>
        <v>0.76108168385837338</v>
      </c>
      <c r="H19112" s="2">
        <f t="shared" si="5084"/>
        <v>0.81610105669939248</v>
      </c>
      <c r="L19112" s="20">
        <f t="shared" si="5071"/>
        <v>0.81616881218529969</v>
      </c>
      <c r="M19112">
        <f t="shared" si="5072"/>
        <v>3.0345917073072463E-3</v>
      </c>
      <c r="P19112" s="18">
        <f t="shared" si="5073"/>
        <v>0.81610280108912003</v>
      </c>
      <c r="Q19112">
        <f t="shared" si="5074"/>
        <v>3.0428955215950541E-12</v>
      </c>
      <c r="S19112" s="21">
        <f t="shared" si="5075"/>
        <v>29.901015168318256</v>
      </c>
      <c r="T19112">
        <f t="shared" si="5076"/>
        <v>4.6119618461404932E-9</v>
      </c>
      <c r="Z19112" s="15">
        <f t="shared" si="5077"/>
        <v>0.81709825344681408</v>
      </c>
      <c r="AA19112">
        <f t="shared" si="5078"/>
        <v>9.9440135306822352E-7</v>
      </c>
      <c r="AF19112" s="3">
        <f t="shared" si="5069"/>
        <v>0.8171658908457311</v>
      </c>
      <c r="AH19112">
        <f t="shared" si="5079"/>
        <v>1988.15000000039</v>
      </c>
      <c r="AI19112">
        <f t="shared" si="5080"/>
        <v>29.900947256891779</v>
      </c>
      <c r="AJ19112" s="5">
        <f t="shared" si="5081"/>
        <v>29.939769460741086</v>
      </c>
      <c r="AK19112">
        <f t="shared" si="5082"/>
        <v>1.5071635117171397E-3</v>
      </c>
    </row>
    <row r="19113" spans="1:37" x14ac:dyDescent="0.25">
      <c r="A19113" s="1">
        <v>1988.2500000003899</v>
      </c>
      <c r="B19113">
        <v>29.902359594787359</v>
      </c>
      <c r="D19113">
        <f t="shared" si="5070"/>
        <v>0.76112151021545649</v>
      </c>
      <c r="E19113">
        <f t="shared" si="5068"/>
        <v>0.81613733436052682</v>
      </c>
      <c r="G19113">
        <f t="shared" si="5083"/>
        <v>0.76112151021545649</v>
      </c>
      <c r="H19113" s="2">
        <f t="shared" si="5084"/>
        <v>0.81613733436052682</v>
      </c>
      <c r="L19113" s="20">
        <f t="shared" si="5071"/>
        <v>0.81620507946360377</v>
      </c>
      <c r="M19113">
        <f t="shared" si="5072"/>
        <v>3.0341996011154365E-3</v>
      </c>
      <c r="P19113" s="18">
        <f t="shared" si="5073"/>
        <v>0.81613907844480849</v>
      </c>
      <c r="Q19113">
        <f t="shared" si="5074"/>
        <v>3.0418299815437678E-12</v>
      </c>
      <c r="S19113" s="21">
        <f t="shared" si="5075"/>
        <v>29.902427494322421</v>
      </c>
      <c r="T19113">
        <f t="shared" si="5076"/>
        <v>4.610346861519582E-9</v>
      </c>
      <c r="Z19113" s="15">
        <f t="shared" si="5077"/>
        <v>0.81713446790221222</v>
      </c>
      <c r="AA19113">
        <f t="shared" si="5078"/>
        <v>9.9427529995407359E-7</v>
      </c>
      <c r="AF19113" s="3">
        <f t="shared" si="5069"/>
        <v>0.81720209484845474</v>
      </c>
      <c r="AH19113">
        <f t="shared" si="5079"/>
        <v>1988.2500000003899</v>
      </c>
      <c r="AI19113">
        <f t="shared" si="5080"/>
        <v>29.902359594787359</v>
      </c>
      <c r="AJ19113" s="5">
        <f t="shared" si="5081"/>
        <v>29.941179337952775</v>
      </c>
      <c r="AK19113">
        <f t="shared" si="5082"/>
        <v>1.5069724594288301E-3</v>
      </c>
    </row>
    <row r="19114" spans="1:37" x14ac:dyDescent="0.25">
      <c r="A19114" s="1">
        <v>1988.3500000003901</v>
      </c>
      <c r="B19114">
        <v>29.903771870409621</v>
      </c>
      <c r="D19114">
        <f t="shared" si="5070"/>
        <v>0.76116133657253959</v>
      </c>
      <c r="E19114">
        <f t="shared" si="5068"/>
        <v>0.81617361042209324</v>
      </c>
      <c r="G19114">
        <f t="shared" si="5083"/>
        <v>0.76116133657253959</v>
      </c>
      <c r="H19114" s="2">
        <f t="shared" si="5084"/>
        <v>0.81617361042209324</v>
      </c>
      <c r="L19114" s="20">
        <f t="shared" si="5071"/>
        <v>0.81624134514158442</v>
      </c>
      <c r="M19114">
        <f t="shared" si="5072"/>
        <v>3.0338073439660513E-3</v>
      </c>
      <c r="P19114" s="18">
        <f t="shared" si="5073"/>
        <v>0.81617535420089138</v>
      </c>
      <c r="Q19114">
        <f t="shared" si="5074"/>
        <v>3.0407644968271915E-12</v>
      </c>
      <c r="S19114" s="21">
        <f t="shared" si="5075"/>
        <v>29.903839758051799</v>
      </c>
      <c r="T19114">
        <f t="shared" si="5076"/>
        <v>4.6087319604911084E-9</v>
      </c>
      <c r="Z19114" s="15">
        <f t="shared" si="5077"/>
        <v>0.81717068071373489</v>
      </c>
      <c r="AA19114">
        <f t="shared" si="5078"/>
        <v>9.9414916647435326E-7</v>
      </c>
      <c r="AF19114" s="3">
        <f t="shared" si="5069"/>
        <v>0.81723829720657415</v>
      </c>
      <c r="AH19114">
        <f t="shared" si="5079"/>
        <v>1988.3500000003899</v>
      </c>
      <c r="AI19114">
        <f t="shared" si="5080"/>
        <v>29.903771870409621</v>
      </c>
      <c r="AJ19114" s="5">
        <f t="shared" si="5081"/>
        <v>29.942589151166189</v>
      </c>
      <c r="AK19114">
        <f t="shared" si="5082"/>
        <v>1.5067812853342317E-3</v>
      </c>
    </row>
    <row r="19115" spans="1:37" x14ac:dyDescent="0.25">
      <c r="A19115" s="1">
        <v>1988.45000000039</v>
      </c>
      <c r="B19115">
        <v>29.905184083756609</v>
      </c>
      <c r="D19115">
        <f t="shared" si="5070"/>
        <v>0.7612011629296227</v>
      </c>
      <c r="E19115">
        <f t="shared" si="5068"/>
        <v>0.81620988488404156</v>
      </c>
      <c r="G19115">
        <f t="shared" si="5083"/>
        <v>0.7612011629296227</v>
      </c>
      <c r="H19115" s="2">
        <f t="shared" si="5084"/>
        <v>0.81620988488404156</v>
      </c>
      <c r="L19115" s="20">
        <f t="shared" si="5071"/>
        <v>0.81627760921920256</v>
      </c>
      <c r="M19115">
        <f t="shared" si="5072"/>
        <v>3.0334149358889752E-3</v>
      </c>
      <c r="P19115" s="18">
        <f t="shared" si="5073"/>
        <v>0.81621162835731864</v>
      </c>
      <c r="Q19115">
        <f t="shared" si="5074"/>
        <v>3.0396990679014388E-12</v>
      </c>
      <c r="S19115" s="21">
        <f t="shared" si="5075"/>
        <v>29.905251959504444</v>
      </c>
      <c r="T19115">
        <f t="shared" si="5076"/>
        <v>4.607117144124343E-9</v>
      </c>
      <c r="Z19115" s="15">
        <f t="shared" si="5077"/>
        <v>0.81720689188133566</v>
      </c>
      <c r="AA19115">
        <f t="shared" si="5078"/>
        <v>9.9402295265340372E-7</v>
      </c>
      <c r="AF19115" s="3">
        <f t="shared" si="5069"/>
        <v>0.81727449792005191</v>
      </c>
      <c r="AH19115">
        <f t="shared" si="5079"/>
        <v>1988.45000000039</v>
      </c>
      <c r="AI19115">
        <f t="shared" si="5080"/>
        <v>29.905184083756609</v>
      </c>
      <c r="AJ19115" s="5">
        <f t="shared" si="5081"/>
        <v>29.943998900379526</v>
      </c>
      <c r="AK19115">
        <f t="shared" si="5082"/>
        <v>1.5065899894706888E-3</v>
      </c>
    </row>
    <row r="19116" spans="1:37" x14ac:dyDescent="0.25">
      <c r="A19116" s="1">
        <v>1988.5500000003899</v>
      </c>
      <c r="B19116">
        <v>29.90659623482631</v>
      </c>
      <c r="D19116">
        <f t="shared" si="5070"/>
        <v>0.7612409892867058</v>
      </c>
      <c r="E19116">
        <f t="shared" si="5068"/>
        <v>0.81624615774632003</v>
      </c>
      <c r="G19116">
        <f t="shared" si="5083"/>
        <v>0.7612409892867058</v>
      </c>
      <c r="H19116" s="2">
        <f t="shared" si="5084"/>
        <v>0.81624615774632003</v>
      </c>
      <c r="L19116" s="20">
        <f t="shared" si="5071"/>
        <v>0.81631387169640135</v>
      </c>
      <c r="M19116">
        <f t="shared" si="5072"/>
        <v>3.0330223769121528E-3</v>
      </c>
      <c r="P19116" s="18">
        <f t="shared" si="5073"/>
        <v>0.81624790091403876</v>
      </c>
      <c r="Q19116">
        <f t="shared" si="5074"/>
        <v>3.0386336956094203E-12</v>
      </c>
      <c r="S19116" s="21">
        <f t="shared" si="5075"/>
        <v>29.906664098678348</v>
      </c>
      <c r="T19116">
        <f t="shared" si="5076"/>
        <v>4.6055024134878973E-9</v>
      </c>
      <c r="Z19116" s="15">
        <f t="shared" si="5077"/>
        <v>0.8172431014049657</v>
      </c>
      <c r="AA19116">
        <f t="shared" si="5078"/>
        <v>9.9389665851380603E-7</v>
      </c>
      <c r="AF19116" s="3">
        <f t="shared" si="5069"/>
        <v>0.81731069698883441</v>
      </c>
      <c r="AH19116">
        <f t="shared" si="5079"/>
        <v>1988.5500000003899</v>
      </c>
      <c r="AI19116">
        <f t="shared" si="5080"/>
        <v>29.90659623482631</v>
      </c>
      <c r="AJ19116" s="5">
        <f t="shared" si="5081"/>
        <v>29.945408585590879</v>
      </c>
      <c r="AK19116">
        <f t="shared" si="5082"/>
        <v>1.5063985718719755E-3</v>
      </c>
    </row>
    <row r="19117" spans="1:37" x14ac:dyDescent="0.25">
      <c r="A19117" s="1">
        <v>1988.65000000039</v>
      </c>
      <c r="B19117">
        <v>29.908008323616741</v>
      </c>
      <c r="D19117">
        <f t="shared" si="5070"/>
        <v>0.76128081564378891</v>
      </c>
      <c r="E19117">
        <f t="shared" si="5068"/>
        <v>0.81628242900887782</v>
      </c>
      <c r="G19117">
        <f t="shared" si="5083"/>
        <v>0.76128081564378891</v>
      </c>
      <c r="H19117" s="2">
        <f t="shared" si="5084"/>
        <v>0.81628242900887782</v>
      </c>
      <c r="L19117" s="20">
        <f t="shared" si="5071"/>
        <v>0.8163501325731275</v>
      </c>
      <c r="M19117">
        <f t="shared" si="5072"/>
        <v>3.0326296670639373E-3</v>
      </c>
      <c r="P19117" s="18">
        <f t="shared" si="5073"/>
        <v>0.81628417187100011</v>
      </c>
      <c r="Q19117">
        <f t="shared" si="5074"/>
        <v>3.0375683773105746E-12</v>
      </c>
      <c r="S19117" s="21">
        <f t="shared" si="5075"/>
        <v>29.908076175571502</v>
      </c>
      <c r="T19117">
        <f t="shared" si="5076"/>
        <v>4.6038877648285451E-9</v>
      </c>
      <c r="Z19117" s="15">
        <f t="shared" si="5077"/>
        <v>0.81727930928457593</v>
      </c>
      <c r="AA19117">
        <f t="shared" si="5078"/>
        <v>9.9377028407593747E-7</v>
      </c>
      <c r="AF19117" s="3">
        <f t="shared" si="5069"/>
        <v>0.81734689441287223</v>
      </c>
      <c r="AH19117">
        <f t="shared" si="5079"/>
        <v>1988.65000000039</v>
      </c>
      <c r="AI19117">
        <f t="shared" si="5080"/>
        <v>29.908008323616741</v>
      </c>
      <c r="AJ19117" s="5">
        <f t="shared" si="5081"/>
        <v>29.946818206798344</v>
      </c>
      <c r="AK19117">
        <f t="shared" si="5082"/>
        <v>1.5062070325696758E-3</v>
      </c>
    </row>
    <row r="19118" spans="1:37" x14ac:dyDescent="0.25">
      <c r="A19118" s="1">
        <v>1988.7500000003899</v>
      </c>
      <c r="B19118">
        <v>29.909420350125892</v>
      </c>
      <c r="D19118">
        <f t="shared" si="5070"/>
        <v>0.76132064200087202</v>
      </c>
      <c r="E19118">
        <f t="shared" si="5068"/>
        <v>0.81631869867166318</v>
      </c>
      <c r="G19118">
        <f t="shared" si="5083"/>
        <v>0.76132064200087202</v>
      </c>
      <c r="H19118" s="2">
        <f t="shared" si="5084"/>
        <v>0.81631869867166318</v>
      </c>
      <c r="L19118" s="20">
        <f t="shared" si="5071"/>
        <v>0.81638639184933481</v>
      </c>
      <c r="M19118">
        <f t="shared" si="5072"/>
        <v>3.0322368063734804E-3</v>
      </c>
      <c r="P19118" s="18">
        <f t="shared" si="5073"/>
        <v>0.81632044122815184</v>
      </c>
      <c r="Q19118">
        <f t="shared" si="5074"/>
        <v>3.0365031161701277E-12</v>
      </c>
      <c r="S19118" s="21">
        <f t="shared" si="5075"/>
        <v>29.909488190181929</v>
      </c>
      <c r="T19118">
        <f t="shared" si="5076"/>
        <v>4.602273203072367E-9</v>
      </c>
      <c r="Z19118" s="15">
        <f t="shared" si="5077"/>
        <v>0.81731551552011739</v>
      </c>
      <c r="AA19118">
        <f t="shared" si="5078"/>
        <v>9.9364382936217791E-7</v>
      </c>
      <c r="AF19118" s="3">
        <f t="shared" si="5069"/>
        <v>0.81738309019212041</v>
      </c>
      <c r="AH19118">
        <f t="shared" si="5079"/>
        <v>1988.7500000003899</v>
      </c>
      <c r="AI19118">
        <f t="shared" si="5080"/>
        <v>29.909420350125892</v>
      </c>
      <c r="AJ19118" s="5">
        <f t="shared" si="5081"/>
        <v>29.948227764000009</v>
      </c>
      <c r="AK19118">
        <f t="shared" si="5082"/>
        <v>1.5060153715970442E-3</v>
      </c>
    </row>
    <row r="19119" spans="1:37" x14ac:dyDescent="0.25">
      <c r="A19119" s="1">
        <v>1988.8500000003901</v>
      </c>
      <c r="B19119">
        <v>29.910832314351769</v>
      </c>
      <c r="D19119">
        <f t="shared" si="5070"/>
        <v>0.76136046835795523</v>
      </c>
      <c r="E19119">
        <f t="shared" si="5068"/>
        <v>0.81635496673462482</v>
      </c>
      <c r="G19119">
        <f t="shared" si="5083"/>
        <v>0.76136046835795523</v>
      </c>
      <c r="H19119" s="2">
        <f t="shared" si="5084"/>
        <v>0.81635496673462482</v>
      </c>
      <c r="L19119" s="20">
        <f t="shared" si="5071"/>
        <v>0.81642264952497001</v>
      </c>
      <c r="M19119">
        <f t="shared" si="5072"/>
        <v>3.0318437948691568E-3</v>
      </c>
      <c r="P19119" s="18">
        <f t="shared" si="5073"/>
        <v>0.81635670898544199</v>
      </c>
      <c r="Q19119">
        <f t="shared" si="5074"/>
        <v>3.0354379099351389E-12</v>
      </c>
      <c r="S19119" s="21">
        <f t="shared" si="5075"/>
        <v>29.9109001425076</v>
      </c>
      <c r="T19119">
        <f t="shared" si="5076"/>
        <v>4.6006587235031109E-9</v>
      </c>
      <c r="Z19119" s="15">
        <f t="shared" si="5077"/>
        <v>0.81735172011154356</v>
      </c>
      <c r="AA19119">
        <f t="shared" si="5078"/>
        <v>9.9351729439890249E-7</v>
      </c>
      <c r="AF19119" s="3">
        <f t="shared" si="5069"/>
        <v>0.81741928432652933</v>
      </c>
      <c r="AH19119">
        <f t="shared" si="5079"/>
        <v>1988.8500000003901</v>
      </c>
      <c r="AI19119">
        <f t="shared" si="5080"/>
        <v>29.910832314351765</v>
      </c>
      <c r="AJ19119" s="5">
        <f t="shared" si="5081"/>
        <v>29.94963725719407</v>
      </c>
      <c r="AK19119">
        <f t="shared" si="5082"/>
        <v>1.5058235889945201E-3</v>
      </c>
    </row>
    <row r="19120" spans="1:37" x14ac:dyDescent="0.25">
      <c r="A19120" s="1">
        <v>1988.95000000039</v>
      </c>
      <c r="B19120">
        <v>29.912244216292379</v>
      </c>
      <c r="D19120">
        <f t="shared" si="5070"/>
        <v>0.76140029471503823</v>
      </c>
      <c r="E19120">
        <f t="shared" si="5068"/>
        <v>0.81639123319771179</v>
      </c>
      <c r="G19120">
        <f t="shared" si="5083"/>
        <v>0.76140029471503823</v>
      </c>
      <c r="H19120" s="2">
        <f t="shared" si="5084"/>
        <v>0.81639123319771179</v>
      </c>
      <c r="L19120" s="20">
        <f t="shared" si="5071"/>
        <v>0.8164589055999798</v>
      </c>
      <c r="M19120">
        <f t="shared" si="5072"/>
        <v>3.0314506325794066E-3</v>
      </c>
      <c r="P19120" s="18">
        <f t="shared" si="5073"/>
        <v>0.81639297514281994</v>
      </c>
      <c r="Q19120">
        <f t="shared" si="5074"/>
        <v>3.0343727598354106E-12</v>
      </c>
      <c r="S19120" s="21">
        <f t="shared" si="5075"/>
        <v>29.912312032546549</v>
      </c>
      <c r="T19120">
        <f t="shared" si="5076"/>
        <v>4.5990443295996023E-9</v>
      </c>
      <c r="Z19120" s="15">
        <f t="shared" si="5077"/>
        <v>0.81738792305880403</v>
      </c>
      <c r="AA19120">
        <f t="shared" si="5078"/>
        <v>9.9339067920408481E-7</v>
      </c>
      <c r="AF19120" s="3">
        <f t="shared" si="5069"/>
        <v>0.81745547681604758</v>
      </c>
      <c r="AH19120">
        <f t="shared" si="5079"/>
        <v>1988.95000000039</v>
      </c>
      <c r="AI19120">
        <f t="shared" si="5080"/>
        <v>29.912244216292379</v>
      </c>
      <c r="AJ19120" s="5">
        <f t="shared" si="5081"/>
        <v>29.951046686378557</v>
      </c>
      <c r="AK19120">
        <f t="shared" si="5082"/>
        <v>1.505631684788772E-3</v>
      </c>
    </row>
    <row r="19121" spans="1:37" x14ac:dyDescent="0.25">
      <c r="A19121" s="1">
        <v>1989.0500000003899</v>
      </c>
      <c r="B19121">
        <v>29.913656055945719</v>
      </c>
      <c r="D19121">
        <f t="shared" si="5070"/>
        <v>0.76144012107212133</v>
      </c>
      <c r="E19121">
        <f t="shared" si="5068"/>
        <v>0.81642749806087256</v>
      </c>
      <c r="G19121">
        <f t="shared" si="5083"/>
        <v>0.76144012107212133</v>
      </c>
      <c r="H19121" s="2">
        <f t="shared" si="5084"/>
        <v>0.81642749806087256</v>
      </c>
      <c r="L19121" s="20">
        <f t="shared" si="5071"/>
        <v>0.81649516007431444</v>
      </c>
      <c r="M19121">
        <f t="shared" si="5072"/>
        <v>3.031057319533004E-3</v>
      </c>
      <c r="P19121" s="18">
        <f t="shared" si="5073"/>
        <v>0.81642923970023451</v>
      </c>
      <c r="Q19121">
        <f t="shared" si="5074"/>
        <v>3.0333076670999389E-12</v>
      </c>
      <c r="S19121" s="21">
        <f t="shared" si="5075"/>
        <v>29.913723860296784</v>
      </c>
      <c r="T19121">
        <f t="shared" si="5076"/>
        <v>4.5974300233929725E-9</v>
      </c>
      <c r="Z19121" s="15">
        <f t="shared" si="5077"/>
        <v>0.81742412436185141</v>
      </c>
      <c r="AA19121">
        <f t="shared" si="5078"/>
        <v>9.9326398380279219E-7</v>
      </c>
      <c r="AF19121" s="3">
        <f t="shared" si="5069"/>
        <v>0.81749166766062886</v>
      </c>
      <c r="AH19121">
        <f t="shared" si="5079"/>
        <v>1989.0500000003899</v>
      </c>
      <c r="AI19121">
        <f t="shared" si="5080"/>
        <v>29.913656055945722</v>
      </c>
      <c r="AJ19121" s="5">
        <f t="shared" si="5081"/>
        <v>29.952456051551628</v>
      </c>
      <c r="AK19121">
        <f t="shared" si="5082"/>
        <v>1.5054396590183396E-3</v>
      </c>
    </row>
    <row r="19122" spans="1:37" x14ac:dyDescent="0.25">
      <c r="A19122" s="1">
        <v>1989.15000000039</v>
      </c>
      <c r="B19122">
        <v>29.915067833309759</v>
      </c>
      <c r="D19122">
        <f t="shared" si="5070"/>
        <v>0.76147994742920455</v>
      </c>
      <c r="E19122">
        <f t="shared" si="5068"/>
        <v>0.81646376132405485</v>
      </c>
      <c r="G19122">
        <f t="shared" si="5083"/>
        <v>0.76147994742920455</v>
      </c>
      <c r="H19122" s="2">
        <f t="shared" si="5084"/>
        <v>0.81646376132405485</v>
      </c>
      <c r="L19122" s="20">
        <f t="shared" si="5071"/>
        <v>0.8165314129479242</v>
      </c>
      <c r="M19122">
        <f t="shared" si="5072"/>
        <v>3.0306638557587779E-3</v>
      </c>
      <c r="P19122" s="18">
        <f t="shared" si="5073"/>
        <v>0.8164655026576324</v>
      </c>
      <c r="Q19122">
        <f t="shared" si="5074"/>
        <v>3.0322426283170689E-12</v>
      </c>
      <c r="S19122" s="21">
        <f t="shared" si="5075"/>
        <v>29.915135625756228</v>
      </c>
      <c r="T19122">
        <f t="shared" si="5076"/>
        <v>4.5958157982425153E-9</v>
      </c>
      <c r="Z19122" s="15">
        <f t="shared" si="5077"/>
        <v>0.81746032402063495</v>
      </c>
      <c r="AA19122">
        <f t="shared" si="5078"/>
        <v>9.9313720821501142E-7</v>
      </c>
      <c r="AF19122" s="3">
        <f t="shared" si="5069"/>
        <v>0.81752785686022666</v>
      </c>
      <c r="AH19122">
        <f t="shared" si="5079"/>
        <v>1989.1500000003903</v>
      </c>
      <c r="AI19122">
        <f t="shared" si="5080"/>
        <v>29.915067833309759</v>
      </c>
      <c r="AJ19122" s="5">
        <f t="shared" si="5081"/>
        <v>29.953865352711308</v>
      </c>
      <c r="AK19122">
        <f t="shared" si="5082"/>
        <v>1.5052475117135079E-3</v>
      </c>
    </row>
    <row r="19123" spans="1:37" x14ac:dyDescent="0.25">
      <c r="A19123" s="1">
        <v>1989.2500000003899</v>
      </c>
      <c r="B19123">
        <v>29.916479548382519</v>
      </c>
      <c r="D19123">
        <f t="shared" si="5070"/>
        <v>0.76151977378628755</v>
      </c>
      <c r="E19123">
        <f t="shared" si="5068"/>
        <v>0.81650002298720781</v>
      </c>
      <c r="G19123">
        <f t="shared" si="5083"/>
        <v>0.76151977378628755</v>
      </c>
      <c r="H19123" s="2">
        <f t="shared" si="5084"/>
        <v>0.81650002298720781</v>
      </c>
      <c r="L19123" s="20">
        <f t="shared" si="5071"/>
        <v>0.81656766422075577</v>
      </c>
      <c r="M19123">
        <f t="shared" si="5072"/>
        <v>3.0302702412852186E-3</v>
      </c>
      <c r="P19123" s="18">
        <f t="shared" si="5073"/>
        <v>0.81650176401496399</v>
      </c>
      <c r="Q19123">
        <f t="shared" si="5074"/>
        <v>3.0311776478093154E-12</v>
      </c>
      <c r="S19123" s="21">
        <f t="shared" si="5075"/>
        <v>29.916547328922949</v>
      </c>
      <c r="T19123">
        <f t="shared" si="5076"/>
        <v>4.5942016609973475E-9</v>
      </c>
      <c r="Z19123" s="15">
        <f t="shared" si="5077"/>
        <v>0.81749652203510714</v>
      </c>
      <c r="AA19123">
        <f t="shared" si="5078"/>
        <v>9.9301035246428155E-7</v>
      </c>
      <c r="AF19123" s="3">
        <f t="shared" si="5069"/>
        <v>0.81756404441478969</v>
      </c>
      <c r="AH19123">
        <f t="shared" si="5079"/>
        <v>1989.2500000003899</v>
      </c>
      <c r="AI19123">
        <f t="shared" si="5080"/>
        <v>29.916479548382519</v>
      </c>
      <c r="AJ19123" s="5">
        <f t="shared" si="5081"/>
        <v>29.955274589855744</v>
      </c>
      <c r="AK19123">
        <f t="shared" si="5082"/>
        <v>1.5050552429092643E-3</v>
      </c>
    </row>
    <row r="19124" spans="1:37" x14ac:dyDescent="0.25">
      <c r="A19124" s="1">
        <v>1989.3500000003901</v>
      </c>
      <c r="B19124">
        <v>29.917891201161989</v>
      </c>
      <c r="D19124">
        <f t="shared" si="5070"/>
        <v>0.76155960014337076</v>
      </c>
      <c r="E19124">
        <f t="shared" si="5068"/>
        <v>0.81653628305028003</v>
      </c>
      <c r="G19124">
        <f t="shared" si="5083"/>
        <v>0.76155960014337076</v>
      </c>
      <c r="H19124" s="2">
        <f t="shared" si="5084"/>
        <v>0.81653628305028003</v>
      </c>
      <c r="L19124" s="20">
        <f t="shared" si="5071"/>
        <v>0.81660391389275588</v>
      </c>
      <c r="M19124">
        <f t="shared" si="5072"/>
        <v>3.0298764761407478E-3</v>
      </c>
      <c r="P19124" s="18">
        <f t="shared" si="5073"/>
        <v>0.8165380237721771</v>
      </c>
      <c r="Q19124">
        <f t="shared" si="5074"/>
        <v>3.0301127229388907E-12</v>
      </c>
      <c r="S19124" s="21">
        <f t="shared" si="5075"/>
        <v>29.917958969794917</v>
      </c>
      <c r="T19124">
        <f t="shared" si="5076"/>
        <v>4.5925876088713584E-9</v>
      </c>
      <c r="Z19124" s="15">
        <f t="shared" si="5077"/>
        <v>0.81753271840521979</v>
      </c>
      <c r="AA19124">
        <f t="shared" si="5078"/>
        <v>9.9288341657392945E-7</v>
      </c>
      <c r="AF19124" s="3">
        <f t="shared" si="5069"/>
        <v>0.81760023032426776</v>
      </c>
      <c r="AH19124">
        <f t="shared" si="5079"/>
        <v>1989.3500000003901</v>
      </c>
      <c r="AI19124">
        <f t="shared" si="5080"/>
        <v>29.917891201161989</v>
      </c>
      <c r="AJ19124" s="5">
        <f t="shared" si="5081"/>
        <v>29.956683762983065</v>
      </c>
      <c r="AK19124">
        <f t="shared" si="5082"/>
        <v>1.5048628526419894E-3</v>
      </c>
    </row>
    <row r="19125" spans="1:37" x14ac:dyDescent="0.25">
      <c r="A19125" s="1">
        <v>1989.45000000039</v>
      </c>
      <c r="B19125">
        <v>29.91930279164616</v>
      </c>
      <c r="D19125">
        <f t="shared" si="5070"/>
        <v>0.76159942650045376</v>
      </c>
      <c r="E19125">
        <f t="shared" si="5068"/>
        <v>0.81657254151321967</v>
      </c>
      <c r="G19125">
        <f t="shared" si="5083"/>
        <v>0.76159942650045376</v>
      </c>
      <c r="H19125" s="2">
        <f t="shared" si="5084"/>
        <v>0.81657254151321967</v>
      </c>
      <c r="L19125" s="20">
        <f t="shared" si="5071"/>
        <v>0.81664016196388545</v>
      </c>
      <c r="M19125">
        <f t="shared" si="5072"/>
        <v>3.0294825603554669E-3</v>
      </c>
      <c r="P19125" s="18">
        <f t="shared" si="5073"/>
        <v>0.81657428192922021</v>
      </c>
      <c r="Q19125">
        <f t="shared" si="5074"/>
        <v>3.0290478549344182E-12</v>
      </c>
      <c r="S19125" s="21">
        <f t="shared" si="5075"/>
        <v>29.919370548370125</v>
      </c>
      <c r="T19125">
        <f t="shared" si="5076"/>
        <v>4.5909736424505627E-9</v>
      </c>
      <c r="Z19125" s="15">
        <f t="shared" si="5077"/>
        <v>0.81756891313092395</v>
      </c>
      <c r="AA19125">
        <f t="shared" si="5078"/>
        <v>9.927564005666289E-7</v>
      </c>
      <c r="AF19125" s="3">
        <f t="shared" si="5069"/>
        <v>0.81763641458862457</v>
      </c>
      <c r="AH19125">
        <f t="shared" si="5079"/>
        <v>1989.4500000003898</v>
      </c>
      <c r="AI19125">
        <f t="shared" si="5080"/>
        <v>29.91930279164616</v>
      </c>
      <c r="AJ19125" s="5">
        <f t="shared" si="5081"/>
        <v>29.958092872091363</v>
      </c>
      <c r="AK19125">
        <f t="shared" si="5082"/>
        <v>1.5046703409453237E-3</v>
      </c>
    </row>
    <row r="19126" spans="1:37" x14ac:dyDescent="0.25">
      <c r="A19126" s="1">
        <v>1989.5500000003899</v>
      </c>
      <c r="B19126">
        <v>29.920714319832999</v>
      </c>
      <c r="D19126">
        <f t="shared" si="5070"/>
        <v>0.76163925285753686</v>
      </c>
      <c r="E19126">
        <f t="shared" si="5068"/>
        <v>0.81660879837597466</v>
      </c>
      <c r="G19126">
        <f t="shared" si="5083"/>
        <v>0.76163925285753686</v>
      </c>
      <c r="H19126" s="2">
        <f t="shared" si="5084"/>
        <v>0.81660879837597466</v>
      </c>
      <c r="L19126" s="20">
        <f t="shared" si="5071"/>
        <v>0.81667640843407341</v>
      </c>
      <c r="M19126">
        <f t="shared" si="5072"/>
        <v>3.0290884939558876E-3</v>
      </c>
      <c r="P19126" s="18">
        <f t="shared" si="5073"/>
        <v>0.81661053848604059</v>
      </c>
      <c r="Q19126">
        <f t="shared" si="5074"/>
        <v>3.0279830415462747E-12</v>
      </c>
      <c r="S19126" s="21">
        <f t="shared" si="5075"/>
        <v>29.920782064646524</v>
      </c>
      <c r="T19126">
        <f t="shared" si="5076"/>
        <v>4.5893597594325162E-9</v>
      </c>
      <c r="Z19126" s="15">
        <f t="shared" si="5077"/>
        <v>0.81760510621216953</v>
      </c>
      <c r="AA19126">
        <f t="shared" si="5078"/>
        <v>9.9262930446329423E-7</v>
      </c>
      <c r="AF19126" s="3">
        <f t="shared" si="5069"/>
        <v>0.81767259720779184</v>
      </c>
      <c r="AH19126">
        <f t="shared" si="5079"/>
        <v>1989.5500000003899</v>
      </c>
      <c r="AI19126">
        <f t="shared" si="5080"/>
        <v>29.920714319832999</v>
      </c>
      <c r="AJ19126" s="5">
        <f t="shared" si="5081"/>
        <v>29.959501917178688</v>
      </c>
      <c r="AK19126">
        <f t="shared" si="5082"/>
        <v>1.5044777078512691E-3</v>
      </c>
    </row>
    <row r="19127" spans="1:37" x14ac:dyDescent="0.25">
      <c r="A19127" s="1">
        <v>1989.65000000039</v>
      </c>
      <c r="B19127">
        <v>29.922125785720539</v>
      </c>
      <c r="D19127">
        <f t="shared" si="5070"/>
        <v>0.76167907921462008</v>
      </c>
      <c r="E19127">
        <f t="shared" si="5068"/>
        <v>0.81664505363849438</v>
      </c>
      <c r="G19127">
        <f t="shared" si="5083"/>
        <v>0.76167907921462008</v>
      </c>
      <c r="H19127" s="2">
        <f t="shared" si="5084"/>
        <v>0.81664505363849438</v>
      </c>
      <c r="L19127" s="20">
        <f t="shared" si="5071"/>
        <v>0.81671265330328424</v>
      </c>
      <c r="M19127">
        <f t="shared" si="5072"/>
        <v>3.0286942769724872E-3</v>
      </c>
      <c r="P19127" s="18">
        <f t="shared" si="5073"/>
        <v>0.81664679344258884</v>
      </c>
      <c r="Q19127">
        <f t="shared" si="5074"/>
        <v>3.0269182870938164E-12</v>
      </c>
      <c r="S19127" s="21">
        <f t="shared" si="5075"/>
        <v>29.922193518622183</v>
      </c>
      <c r="T19127">
        <f t="shared" si="5076"/>
        <v>4.5877459652168191E-9</v>
      </c>
      <c r="Z19127" s="15">
        <f t="shared" si="5077"/>
        <v>0.81764129764890958</v>
      </c>
      <c r="AA19127">
        <f t="shared" si="5078"/>
        <v>9.9250212828816857E-7</v>
      </c>
      <c r="AF19127" s="3">
        <f t="shared" si="5069"/>
        <v>0.81770877818173715</v>
      </c>
      <c r="AH19127">
        <f t="shared" si="5079"/>
        <v>1989.65000000039</v>
      </c>
      <c r="AI19127">
        <f t="shared" si="5080"/>
        <v>29.922125785720539</v>
      </c>
      <c r="AJ19127" s="5">
        <f t="shared" si="5081"/>
        <v>29.960910898243213</v>
      </c>
      <c r="AK19127">
        <f t="shared" si="5082"/>
        <v>1.5042849533965287E-3</v>
      </c>
    </row>
    <row r="19128" spans="1:37" x14ac:dyDescent="0.25">
      <c r="A19128" s="1">
        <v>1989.7500000003899</v>
      </c>
      <c r="B19128">
        <v>29.923537189306732</v>
      </c>
      <c r="D19128">
        <f t="shared" si="5070"/>
        <v>0.76171890557170308</v>
      </c>
      <c r="E19128">
        <f t="shared" si="5068"/>
        <v>0.8166813073007263</v>
      </c>
      <c r="G19128">
        <f t="shared" si="5083"/>
        <v>0.76171890557170308</v>
      </c>
      <c r="H19128" s="2">
        <f t="shared" si="5084"/>
        <v>0.8166813073007263</v>
      </c>
      <c r="L19128" s="20">
        <f t="shared" si="5071"/>
        <v>0.81674889657145755</v>
      </c>
      <c r="M19128">
        <f t="shared" si="5072"/>
        <v>3.0282999094330583E-3</v>
      </c>
      <c r="P19128" s="18">
        <f t="shared" si="5073"/>
        <v>0.81668304679881132</v>
      </c>
      <c r="Q19128">
        <f t="shared" si="5074"/>
        <v>3.0258535877822501E-12</v>
      </c>
      <c r="S19128" s="21">
        <f t="shared" si="5075"/>
        <v>29.923604910295019</v>
      </c>
      <c r="T19128">
        <f t="shared" si="5076"/>
        <v>4.5861322546132554E-9</v>
      </c>
      <c r="Z19128" s="15">
        <f t="shared" si="5077"/>
        <v>0.81767748744109381</v>
      </c>
      <c r="AA19128">
        <f t="shared" si="5078"/>
        <v>9.9237487206262912E-7</v>
      </c>
      <c r="AF19128" s="3">
        <f t="shared" si="5069"/>
        <v>0.81774495751040133</v>
      </c>
      <c r="AH19128">
        <f t="shared" si="5079"/>
        <v>1989.7500000003899</v>
      </c>
      <c r="AI19128">
        <f t="shared" si="5080"/>
        <v>29.923537189306732</v>
      </c>
      <c r="AJ19128" s="5">
        <f t="shared" si="5081"/>
        <v>29.962319815282978</v>
      </c>
      <c r="AK19128">
        <f t="shared" si="5082"/>
        <v>1.5040920776134116E-3</v>
      </c>
    </row>
    <row r="19129" spans="1:37" x14ac:dyDescent="0.25">
      <c r="A19129" s="1">
        <v>1989.850000000391</v>
      </c>
      <c r="B19129">
        <v>29.924948530589571</v>
      </c>
      <c r="D19129">
        <f t="shared" si="5070"/>
        <v>0.76175873192878663</v>
      </c>
      <c r="E19129">
        <f t="shared" si="5068"/>
        <v>0.81671755936261881</v>
      </c>
      <c r="G19129">
        <f t="shared" si="5083"/>
        <v>0.76175873192878663</v>
      </c>
      <c r="H19129" s="2">
        <f t="shared" si="5084"/>
        <v>0.81671755936261881</v>
      </c>
      <c r="L19129" s="20">
        <f t="shared" si="5071"/>
        <v>0.81678513823854715</v>
      </c>
      <c r="M19129">
        <f t="shared" si="5072"/>
        <v>3.0279053913668526E-3</v>
      </c>
      <c r="P19129" s="18">
        <f t="shared" si="5073"/>
        <v>0.81671929855465675</v>
      </c>
      <c r="Q19129">
        <f t="shared" si="5074"/>
        <v>3.0247889448398239E-12</v>
      </c>
      <c r="S19129" s="21">
        <f t="shared" si="5075"/>
        <v>29.925016239663037</v>
      </c>
      <c r="T19129">
        <f t="shared" si="5076"/>
        <v>4.5845186296518745E-9</v>
      </c>
      <c r="Z19129" s="15">
        <f t="shared" si="5077"/>
        <v>0.81771367558867247</v>
      </c>
      <c r="AA19129">
        <f t="shared" si="5078"/>
        <v>9.9224753580740045E-7</v>
      </c>
      <c r="AF19129" s="3">
        <f t="shared" si="5069"/>
        <v>0.81778113519374318</v>
      </c>
      <c r="AH19129">
        <f t="shared" si="5079"/>
        <v>1989.850000000391</v>
      </c>
      <c r="AI19129">
        <f t="shared" si="5080"/>
        <v>29.924948530589571</v>
      </c>
      <c r="AJ19129" s="5">
        <f t="shared" si="5081"/>
        <v>29.963728668296046</v>
      </c>
      <c r="AK19129">
        <f t="shared" si="5082"/>
        <v>1.5038990805331411E-3</v>
      </c>
    </row>
    <row r="19130" spans="1:37" x14ac:dyDescent="0.25">
      <c r="A19130" s="1">
        <v>1989.95000000039</v>
      </c>
      <c r="B19130">
        <v>29.926359809567039</v>
      </c>
      <c r="D19130">
        <f t="shared" si="5070"/>
        <v>0.7617985582858694</v>
      </c>
      <c r="E19130">
        <f t="shared" si="5068"/>
        <v>0.81675380982412016</v>
      </c>
      <c r="G19130">
        <f t="shared" si="5083"/>
        <v>0.7617985582858694</v>
      </c>
      <c r="H19130" s="2">
        <f t="shared" si="5084"/>
        <v>0.81675380982412016</v>
      </c>
      <c r="L19130" s="20">
        <f t="shared" si="5071"/>
        <v>0.81682137830449264</v>
      </c>
      <c r="M19130">
        <f t="shared" si="5072"/>
        <v>3.0275107228018064E-3</v>
      </c>
      <c r="P19130" s="18">
        <f t="shared" si="5073"/>
        <v>0.81675554871007394</v>
      </c>
      <c r="Q19130">
        <f t="shared" si="5074"/>
        <v>3.0237243602662012E-12</v>
      </c>
      <c r="S19130" s="21">
        <f t="shared" si="5075"/>
        <v>29.926427506724238</v>
      </c>
      <c r="T19130">
        <f t="shared" si="5076"/>
        <v>4.5829050928424036E-9</v>
      </c>
      <c r="Z19130" s="15">
        <f t="shared" si="5077"/>
        <v>0.81774986209159839</v>
      </c>
      <c r="AA19130">
        <f t="shared" si="5078"/>
        <v>9.9212011954852607E-7</v>
      </c>
      <c r="AF19130" s="3">
        <f t="shared" si="5069"/>
        <v>0.81781731123170398</v>
      </c>
      <c r="AH19130">
        <f t="shared" si="5079"/>
        <v>1989.95000000039</v>
      </c>
      <c r="AI19130">
        <f t="shared" si="5080"/>
        <v>29.926359809567039</v>
      </c>
      <c r="AJ19130" s="5">
        <f t="shared" si="5081"/>
        <v>29.965137457280584</v>
      </c>
      <c r="AK19130">
        <f t="shared" si="5082"/>
        <v>1.5037059621957737E-3</v>
      </c>
    </row>
    <row r="19131" spans="1:37" x14ac:dyDescent="0.25">
      <c r="A19131" s="1">
        <v>1990.0500000003899</v>
      </c>
      <c r="B19131">
        <v>29.927771026237121</v>
      </c>
      <c r="D19131">
        <f t="shared" si="5070"/>
        <v>0.76183838464295239</v>
      </c>
      <c r="E19131">
        <f t="shared" si="5068"/>
        <v>0.81679005868517851</v>
      </c>
      <c r="G19131">
        <f t="shared" si="5083"/>
        <v>0.76183838464295239</v>
      </c>
      <c r="H19131" s="2">
        <f t="shared" si="5084"/>
        <v>0.81679005868517851</v>
      </c>
      <c r="L19131" s="20">
        <f t="shared" si="5071"/>
        <v>0.81685761676925495</v>
      </c>
      <c r="M19131">
        <f t="shared" si="5072"/>
        <v>3.0271159037679627E-3</v>
      </c>
      <c r="P19131" s="18">
        <f t="shared" si="5073"/>
        <v>0.81679179726501028</v>
      </c>
      <c r="Q19131">
        <f t="shared" si="5074"/>
        <v>3.0226598314271856E-12</v>
      </c>
      <c r="S19131" s="21">
        <f t="shared" si="5075"/>
        <v>29.927838711476582</v>
      </c>
      <c r="T19131">
        <f t="shared" si="5076"/>
        <v>4.5812916409216954E-9</v>
      </c>
      <c r="Z19131" s="15">
        <f t="shared" si="5077"/>
        <v>0.8177860469498216</v>
      </c>
      <c r="AA19131">
        <f t="shared" si="5078"/>
        <v>9.9199262330675067E-7</v>
      </c>
      <c r="AF19131" s="3">
        <f t="shared" si="5069"/>
        <v>0.81785348562424809</v>
      </c>
      <c r="AH19131">
        <f t="shared" si="5079"/>
        <v>1990.0500000003899</v>
      </c>
      <c r="AI19131">
        <f t="shared" si="5080"/>
        <v>29.927771026237121</v>
      </c>
      <c r="AJ19131" s="5">
        <f t="shared" si="5081"/>
        <v>29.966546182234641</v>
      </c>
      <c r="AK19131">
        <f t="shared" si="5082"/>
        <v>1.5035127226320124E-3</v>
      </c>
    </row>
    <row r="19132" spans="1:37" x14ac:dyDescent="0.25">
      <c r="A19132" s="1">
        <v>1990.15000000039</v>
      </c>
      <c r="B19132">
        <v>29.929182180597799</v>
      </c>
      <c r="D19132">
        <f t="shared" si="5070"/>
        <v>0.76187821100003561</v>
      </c>
      <c r="E19132">
        <f t="shared" si="5068"/>
        <v>0.81682630594574201</v>
      </c>
      <c r="G19132">
        <f t="shared" si="5083"/>
        <v>0.76187821100003561</v>
      </c>
      <c r="H19132" s="2">
        <f t="shared" si="5084"/>
        <v>0.81682630594574201</v>
      </c>
      <c r="L19132" s="20">
        <f t="shared" si="5071"/>
        <v>0.81689385363277012</v>
      </c>
      <c r="M19132">
        <f t="shared" si="5072"/>
        <v>3.0267209342927548E-3</v>
      </c>
      <c r="P19132" s="18">
        <f t="shared" si="5073"/>
        <v>0.81682804421941446</v>
      </c>
      <c r="Q19132">
        <f t="shared" si="5074"/>
        <v>3.021595360322185E-12</v>
      </c>
      <c r="S19132" s="21">
        <f t="shared" si="5075"/>
        <v>29.929249853918066</v>
      </c>
      <c r="T19132">
        <f t="shared" si="5076"/>
        <v>4.5796782759183168E-9</v>
      </c>
      <c r="Z19132" s="15">
        <f t="shared" si="5077"/>
        <v>0.81782223016329303</v>
      </c>
      <c r="AA19132">
        <f t="shared" si="5078"/>
        <v>9.9186504710459981E-7</v>
      </c>
      <c r="AF19132" s="3">
        <f t="shared" si="5069"/>
        <v>0.81788965837131344</v>
      </c>
      <c r="AH19132">
        <f t="shared" si="5079"/>
        <v>1990.15000000039</v>
      </c>
      <c r="AI19132">
        <f t="shared" si="5080"/>
        <v>29.929182180597799</v>
      </c>
      <c r="AJ19132" s="5">
        <f t="shared" si="5081"/>
        <v>29.967954843156313</v>
      </c>
      <c r="AK19132">
        <f t="shared" si="5082"/>
        <v>1.5033193618764341E-3</v>
      </c>
    </row>
    <row r="19133" spans="1:37" x14ac:dyDescent="0.25">
      <c r="A19133" s="1">
        <v>1990.2500000003911</v>
      </c>
      <c r="B19133">
        <v>29.930593272647052</v>
      </c>
      <c r="D19133">
        <f t="shared" si="5070"/>
        <v>0.76191803735711916</v>
      </c>
      <c r="E19133">
        <f t="shared" si="5068"/>
        <v>0.81686255160575894</v>
      </c>
      <c r="G19133">
        <f t="shared" si="5083"/>
        <v>0.76191803735711916</v>
      </c>
      <c r="H19133" s="2">
        <f t="shared" si="5084"/>
        <v>0.81686255160575894</v>
      </c>
      <c r="L19133" s="20">
        <f t="shared" si="5071"/>
        <v>0.81693008889499907</v>
      </c>
      <c r="M19133">
        <f t="shared" si="5072"/>
        <v>3.0263258144063556E-3</v>
      </c>
      <c r="P19133" s="18">
        <f t="shared" si="5073"/>
        <v>0.81686428957323443</v>
      </c>
      <c r="Q19133">
        <f t="shared" si="5074"/>
        <v>3.0205309458620056E-12</v>
      </c>
      <c r="S19133" s="21">
        <f t="shared" si="5075"/>
        <v>29.930660934046664</v>
      </c>
      <c r="T19133">
        <f t="shared" si="5076"/>
        <v>4.5780649974556724E-9</v>
      </c>
      <c r="Z19133" s="15">
        <f t="shared" si="5077"/>
        <v>0.8178584117319645</v>
      </c>
      <c r="AA19133">
        <f t="shared" si="5078"/>
        <v>9.9173739096615613E-7</v>
      </c>
      <c r="AF19133" s="3">
        <f t="shared" si="5069"/>
        <v>0.8179258294728643</v>
      </c>
      <c r="AH19133">
        <f t="shared" si="5079"/>
        <v>1990.2500000003911</v>
      </c>
      <c r="AI19133">
        <f t="shared" si="5080"/>
        <v>29.930593272647052</v>
      </c>
      <c r="AJ19133" s="5">
        <f t="shared" si="5081"/>
        <v>29.969363440043722</v>
      </c>
      <c r="AK19133">
        <f t="shared" si="5082"/>
        <v>1.5031258799658347E-3</v>
      </c>
    </row>
    <row r="19134" spans="1:37" x14ac:dyDescent="0.25">
      <c r="A19134" s="1">
        <v>1990.350000000391</v>
      </c>
      <c r="B19134">
        <v>29.93200430238285</v>
      </c>
      <c r="D19134">
        <f t="shared" si="5070"/>
        <v>0.76195786371420215</v>
      </c>
      <c r="E19134">
        <f t="shared" si="5068"/>
        <v>0.81689879566517698</v>
      </c>
      <c r="G19134">
        <f t="shared" si="5083"/>
        <v>0.76195786371420215</v>
      </c>
      <c r="H19134" s="2">
        <f t="shared" si="5084"/>
        <v>0.81689879566517698</v>
      </c>
      <c r="L19134" s="20">
        <f t="shared" si="5071"/>
        <v>0.81696632255587787</v>
      </c>
      <c r="M19134">
        <f t="shared" si="5072"/>
        <v>3.0259305441363306E-3</v>
      </c>
      <c r="P19134" s="18">
        <f t="shared" si="5073"/>
        <v>0.8169005333264181</v>
      </c>
      <c r="Q19134">
        <f t="shared" si="5074"/>
        <v>3.019466588887469E-12</v>
      </c>
      <c r="S19134" s="21">
        <f t="shared" si="5075"/>
        <v>29.932071951860348</v>
      </c>
      <c r="T19134">
        <f t="shared" si="5076"/>
        <v>4.5764518056382004E-9</v>
      </c>
      <c r="Z19134" s="15">
        <f t="shared" si="5077"/>
        <v>0.8178945916557856</v>
      </c>
      <c r="AA19134">
        <f t="shared" si="5078"/>
        <v>9.9160965491219629E-7</v>
      </c>
      <c r="AF19134" s="3">
        <f t="shared" si="5069"/>
        <v>0.81796199892883947</v>
      </c>
      <c r="AH19134">
        <f t="shared" si="5079"/>
        <v>1990.350000000391</v>
      </c>
      <c r="AI19134">
        <f t="shared" si="5080"/>
        <v>29.93200430238285</v>
      </c>
      <c r="AJ19134" s="5">
        <f t="shared" si="5081"/>
        <v>29.970771972894905</v>
      </c>
      <c r="AK19134">
        <f t="shared" si="5082"/>
        <v>1.5029322769312405E-3</v>
      </c>
    </row>
    <row r="19135" spans="1:37" x14ac:dyDescent="0.25">
      <c r="A19135" s="1">
        <v>1990.45000000039</v>
      </c>
      <c r="B19135">
        <v>29.93341526980317</v>
      </c>
      <c r="D19135">
        <f t="shared" si="5070"/>
        <v>0.76199769007128493</v>
      </c>
      <c r="E19135">
        <f t="shared" si="5068"/>
        <v>0.81693503812394419</v>
      </c>
      <c r="G19135">
        <f t="shared" si="5083"/>
        <v>0.76199769007128493</v>
      </c>
      <c r="H19135" s="2">
        <f t="shared" si="5084"/>
        <v>0.81693503812394419</v>
      </c>
      <c r="L19135" s="20">
        <f t="shared" si="5071"/>
        <v>0.81700255461536031</v>
      </c>
      <c r="M19135">
        <f t="shared" si="5072"/>
        <v>3.025535123512081E-3</v>
      </c>
      <c r="P19135" s="18">
        <f t="shared" si="5073"/>
        <v>0.8169367754789133</v>
      </c>
      <c r="Q19135">
        <f t="shared" si="5074"/>
        <v>3.0184022886957799E-12</v>
      </c>
      <c r="S19135" s="21">
        <f t="shared" si="5075"/>
        <v>29.933482907357089</v>
      </c>
      <c r="T19135">
        <f t="shared" si="5076"/>
        <v>4.574838700089756E-9</v>
      </c>
      <c r="Z19135" s="15">
        <f t="shared" si="5077"/>
        <v>0.81793076993470715</v>
      </c>
      <c r="AA19135">
        <f t="shared" si="5078"/>
        <v>9.9148183896527613E-7</v>
      </c>
      <c r="AF19135" s="3">
        <f t="shared" si="5069"/>
        <v>0.8179981667391959</v>
      </c>
      <c r="AH19135">
        <f t="shared" si="5079"/>
        <v>1990.45000000039</v>
      </c>
      <c r="AI19135">
        <f t="shared" si="5080"/>
        <v>29.93341526980317</v>
      </c>
      <c r="AJ19135" s="5">
        <f t="shared" si="5081"/>
        <v>29.972180441707945</v>
      </c>
      <c r="AK19135">
        <f t="shared" si="5082"/>
        <v>1.5027385528067242E-3</v>
      </c>
    </row>
    <row r="19136" spans="1:37" x14ac:dyDescent="0.25">
      <c r="A19136" s="1">
        <v>1990.5500000003899</v>
      </c>
      <c r="B19136">
        <v>29.934826174906</v>
      </c>
      <c r="D19136">
        <f t="shared" si="5070"/>
        <v>0.76203751642836792</v>
      </c>
      <c r="E19136">
        <f t="shared" si="5068"/>
        <v>0.81697127898200894</v>
      </c>
      <c r="G19136">
        <f t="shared" si="5083"/>
        <v>0.76203751642836792</v>
      </c>
      <c r="H19136" s="2">
        <f t="shared" si="5084"/>
        <v>0.81697127898200894</v>
      </c>
      <c r="L19136" s="20">
        <f t="shared" si="5071"/>
        <v>0.81703878507339667</v>
      </c>
      <c r="M19136">
        <f t="shared" si="5072"/>
        <v>3.025139552562622E-3</v>
      </c>
      <c r="P19136" s="18">
        <f t="shared" si="5073"/>
        <v>0.81697301603066896</v>
      </c>
      <c r="Q19136">
        <f t="shared" si="5074"/>
        <v>3.0173380472846127E-12</v>
      </c>
      <c r="S19136" s="21">
        <f t="shared" si="5075"/>
        <v>29.934893800534898</v>
      </c>
      <c r="T19136">
        <f t="shared" si="5076"/>
        <v>4.5732256837981099E-9</v>
      </c>
      <c r="Z19136" s="15">
        <f t="shared" si="5077"/>
        <v>0.8179669465686803</v>
      </c>
      <c r="AA19136">
        <f t="shared" si="5078"/>
        <v>9.9135394314796231E-7</v>
      </c>
      <c r="AF19136" s="3">
        <f t="shared" si="5069"/>
        <v>0.81803433290388572</v>
      </c>
      <c r="AH19136">
        <f t="shared" si="5079"/>
        <v>1990.5500000003897</v>
      </c>
      <c r="AI19136">
        <f t="shared" si="5080"/>
        <v>29.934826174906004</v>
      </c>
      <c r="AJ19136" s="5">
        <f t="shared" si="5081"/>
        <v>29.973588846480943</v>
      </c>
      <c r="AK19136">
        <f t="shared" si="5082"/>
        <v>1.5025447076266493E-3</v>
      </c>
    </row>
    <row r="19137" spans="1:37" x14ac:dyDescent="0.25">
      <c r="A19137" s="1">
        <v>1990.6500000003909</v>
      </c>
      <c r="B19137">
        <v>29.936237017689312</v>
      </c>
      <c r="D19137">
        <f t="shared" si="5070"/>
        <v>0.76207734278545147</v>
      </c>
      <c r="E19137">
        <f t="shared" si="5068"/>
        <v>0.81700751823931905</v>
      </c>
      <c r="G19137">
        <f t="shared" si="5083"/>
        <v>0.76207734278545147</v>
      </c>
      <c r="H19137" s="2">
        <f t="shared" si="5084"/>
        <v>0.81700751823931905</v>
      </c>
      <c r="L19137" s="20">
        <f t="shared" si="5071"/>
        <v>0.81707501392993009</v>
      </c>
      <c r="M19137">
        <f t="shared" si="5072"/>
        <v>3.0247438313162163E-3</v>
      </c>
      <c r="P19137" s="18">
        <f t="shared" si="5073"/>
        <v>0.81700925498163202</v>
      </c>
      <c r="Q19137">
        <f t="shared" si="5074"/>
        <v>3.0162738616370429E-12</v>
      </c>
      <c r="S19137" s="21">
        <f t="shared" si="5075"/>
        <v>29.936304631391707</v>
      </c>
      <c r="T19137">
        <f t="shared" si="5076"/>
        <v>4.5716127515818003E-9</v>
      </c>
      <c r="Z19137" s="15">
        <f t="shared" si="5077"/>
        <v>0.81800312155765664</v>
      </c>
      <c r="AA19137">
        <f t="shared" si="5078"/>
        <v>9.9122596748482069E-7</v>
      </c>
      <c r="AF19137" s="3">
        <f t="shared" si="5069"/>
        <v>0.81807049742285576</v>
      </c>
      <c r="AH19137">
        <f t="shared" si="5079"/>
        <v>1990.6500000003909</v>
      </c>
      <c r="AI19137">
        <f t="shared" si="5080"/>
        <v>29.936237017689312</v>
      </c>
      <c r="AJ19137" s="5">
        <f t="shared" si="5081"/>
        <v>29.974997187212015</v>
      </c>
      <c r="AK19137">
        <f t="shared" si="5082"/>
        <v>1.5023507414287005E-3</v>
      </c>
    </row>
    <row r="19138" spans="1:37" x14ac:dyDescent="0.25">
      <c r="A19138" s="1">
        <v>1990.7500000003911</v>
      </c>
      <c r="B19138">
        <v>29.937647798151051</v>
      </c>
      <c r="D19138">
        <f t="shared" si="5070"/>
        <v>0.76211716914253469</v>
      </c>
      <c r="E19138">
        <f t="shared" ref="E19138:E19201" si="5085">(B19138-$B$2)/($B$25111-$B$2)</f>
        <v>0.81704375589582179</v>
      </c>
      <c r="G19138">
        <f t="shared" si="5083"/>
        <v>0.76211716914253469</v>
      </c>
      <c r="H19138" s="2">
        <f t="shared" si="5084"/>
        <v>0.81704375589582179</v>
      </c>
      <c r="L19138" s="20">
        <f t="shared" si="5071"/>
        <v>0.81711124118491441</v>
      </c>
      <c r="M19138">
        <f t="shared" si="5072"/>
        <v>3.0243479598024503E-3</v>
      </c>
      <c r="P19138" s="18">
        <f t="shared" si="5073"/>
        <v>0.81704549233175039</v>
      </c>
      <c r="Q19138">
        <f t="shared" si="5074"/>
        <v>3.0152097341362594E-12</v>
      </c>
      <c r="S19138" s="21">
        <f t="shared" si="5075"/>
        <v>29.937715399925491</v>
      </c>
      <c r="T19138">
        <f t="shared" si="5076"/>
        <v>4.569999907389554E-9</v>
      </c>
      <c r="Z19138" s="15">
        <f t="shared" si="5077"/>
        <v>0.81803929490158589</v>
      </c>
      <c r="AA19138">
        <f t="shared" si="5078"/>
        <v>9.9109791199777503E-7</v>
      </c>
      <c r="AF19138" s="3">
        <f t="shared" ref="AF19138:AF19201" si="5086">$Y$6*LOG(((1+L19138)*$Y$2)^$Y$5+$Y$4)/LOG($Y$7)+$Y$3</f>
        <v>0.81810666029606149</v>
      </c>
      <c r="AH19138">
        <f t="shared" si="5079"/>
        <v>1990.7500000003911</v>
      </c>
      <c r="AI19138">
        <f t="shared" si="5080"/>
        <v>29.937647798151051</v>
      </c>
      <c r="AJ19138" s="5">
        <f t="shared" si="5081"/>
        <v>29.976405463899201</v>
      </c>
      <c r="AK19138">
        <f t="shared" si="5082"/>
        <v>1.5021566542453442E-3</v>
      </c>
    </row>
    <row r="19139" spans="1:37" x14ac:dyDescent="0.25">
      <c r="A19139" s="1">
        <v>1990.850000000391</v>
      </c>
      <c r="B19139">
        <v>29.939058516289212</v>
      </c>
      <c r="D19139">
        <f t="shared" ref="D19139:D19202" si="5087">(A19139-$A$2)/($A$25111-$A$2)</f>
        <v>0.76215699549961768</v>
      </c>
      <c r="E19139">
        <f t="shared" si="5085"/>
        <v>0.81707999195146575</v>
      </c>
      <c r="G19139">
        <f t="shared" si="5083"/>
        <v>0.76215699549961768</v>
      </c>
      <c r="H19139" s="2">
        <f t="shared" si="5084"/>
        <v>0.81707999195146575</v>
      </c>
      <c r="L19139" s="20">
        <f t="shared" ref="L19139:L19202" si="5088">$K$4*_xlfn.ERF.PRECISE($K$2*H19139+$K$3)+$K$5</f>
        <v>0.8171474668382892</v>
      </c>
      <c r="M19139">
        <f t="shared" ref="M19139:M19202" si="5089">(G19139-L19139)^2</f>
        <v>3.0239519380492541E-3</v>
      </c>
      <c r="P19139" s="18">
        <f t="shared" ref="P19139:P19202" si="5090">$O$4*TANH($O$2*H19139+$O$3)</f>
        <v>0.81708172808097246</v>
      </c>
      <c r="Q19139">
        <f t="shared" ref="Q19139:Q19202" si="5091">(H19139-P19139)^2</f>
        <v>3.014145664079841E-12</v>
      </c>
      <c r="S19139" s="21">
        <f t="shared" ref="S19139:S19202" si="5092">( P19139-$J$2)*($B$25111-$B$2)/($I$2-$J$2)+$B$2</f>
        <v>29.939126106134239</v>
      </c>
      <c r="T19139">
        <f t="shared" ref="T19139:T19202" si="5093">(B19139-S19139)^2</f>
        <v>4.5683871508451115E-9</v>
      </c>
      <c r="Z19139" s="15">
        <f t="shared" ref="Z19139:Z19202" si="5094">$Y$6*LOG(((1+H19139)*$Y$2)^$Y$5+$Y$4,$Y$7)+$Y$3</f>
        <v>0.81807546660041841</v>
      </c>
      <c r="AA19139">
        <f t="shared" ref="AA19139:AA19202" si="5095">(H19139-Z19139)^2</f>
        <v>9.9096977670743278E-7</v>
      </c>
      <c r="AF19139" s="3">
        <f t="shared" si="5086"/>
        <v>0.81814282152344664</v>
      </c>
      <c r="AH19139">
        <f t="shared" ref="AH19139:AH19202" si="5096">( G19139-$J$2)*($A$25111-$A$2)/($I$2-$J$2)+$A$2</f>
        <v>1990.8500000003908</v>
      </c>
      <c r="AI19139">
        <f t="shared" ref="AI19139:AI19202" si="5097">( H19139-$J$2)*($B$25111-$B$2)/($I$2-$J$2)+$B$2</f>
        <v>29.939058516289212</v>
      </c>
      <c r="AJ19139" s="5">
        <f t="shared" ref="AJ19139:AJ19202" si="5098">( Z19139-$J$2)*($B$25111-$B$2)/($I$2-$J$2)+$B$2</f>
        <v>29.97781367654057</v>
      </c>
      <c r="AK19139">
        <f t="shared" ref="AK19139:AK19202" si="5099">(AI19139-AJ19139)^2</f>
        <v>1.5019624461085122E-3</v>
      </c>
    </row>
    <row r="19140" spans="1:37" x14ac:dyDescent="0.25">
      <c r="A19140" s="1">
        <v>1990.95000000039</v>
      </c>
      <c r="B19140">
        <v>29.94046917210175</v>
      </c>
      <c r="D19140">
        <f t="shared" si="5087"/>
        <v>0.76219682185670046</v>
      </c>
      <c r="E19140">
        <f t="shared" si="5085"/>
        <v>0.81711622640619819</v>
      </c>
      <c r="G19140">
        <f t="shared" si="5083"/>
        <v>0.76219682185670046</v>
      </c>
      <c r="H19140" s="2">
        <f t="shared" si="5084"/>
        <v>0.81711622640619819</v>
      </c>
      <c r="L19140" s="20">
        <f t="shared" si="5088"/>
        <v>0.81718369089001897</v>
      </c>
      <c r="M19140">
        <f t="shared" si="5089"/>
        <v>3.0235557660873219E-3</v>
      </c>
      <c r="P19140" s="18">
        <f t="shared" si="5090"/>
        <v>0.81711796222924549</v>
      </c>
      <c r="Q19140">
        <f t="shared" si="5091"/>
        <v>3.0130816515367797E-12</v>
      </c>
      <c r="S19140" s="21">
        <f t="shared" si="5092"/>
        <v>29.940536750015898</v>
      </c>
      <c r="T19140">
        <f t="shared" si="5093"/>
        <v>4.5667744806122196E-9</v>
      </c>
      <c r="Z19140" s="15">
        <f t="shared" si="5094"/>
        <v>0.81811163665410536</v>
      </c>
      <c r="AA19140">
        <f t="shared" si="5095"/>
        <v>9.9084156163861202E-7</v>
      </c>
      <c r="AF19140" s="3">
        <f t="shared" si="5086"/>
        <v>0.81817898110497889</v>
      </c>
      <c r="AH19140">
        <f t="shared" si="5096"/>
        <v>1990.95000000039</v>
      </c>
      <c r="AI19140">
        <f t="shared" si="5097"/>
        <v>29.940469172101746</v>
      </c>
      <c r="AJ19140" s="5">
        <f t="shared" si="5098"/>
        <v>29.979221825134221</v>
      </c>
      <c r="AK19140">
        <f t="shared" si="5099"/>
        <v>1.5017681170553846E-3</v>
      </c>
    </row>
    <row r="19141" spans="1:37" x14ac:dyDescent="0.25">
      <c r="A19141" s="1">
        <v>1991.050000000391</v>
      </c>
      <c r="B19141">
        <v>29.941879765586648</v>
      </c>
      <c r="D19141">
        <f t="shared" si="5087"/>
        <v>0.76223664821378401</v>
      </c>
      <c r="E19141">
        <f t="shared" si="5085"/>
        <v>0.8171524592599676</v>
      </c>
      <c r="G19141">
        <f t="shared" si="5083"/>
        <v>0.76223664821378401</v>
      </c>
      <c r="H19141" s="2">
        <f t="shared" si="5084"/>
        <v>0.8171524592599676</v>
      </c>
      <c r="L19141" s="20">
        <f t="shared" si="5088"/>
        <v>0.81721991334002908</v>
      </c>
      <c r="M19141">
        <f t="shared" si="5089"/>
        <v>3.0231594439429576E-3</v>
      </c>
      <c r="P19141" s="18">
        <f t="shared" si="5090"/>
        <v>0.81715419477651807</v>
      </c>
      <c r="Q19141">
        <f t="shared" si="5091"/>
        <v>3.0120176969614379E-12</v>
      </c>
      <c r="S19141" s="21">
        <f t="shared" si="5092"/>
        <v>29.941947331568468</v>
      </c>
      <c r="T19141">
        <f t="shared" si="5093"/>
        <v>4.5651618991963404E-9</v>
      </c>
      <c r="Z19141" s="15">
        <f t="shared" si="5094"/>
        <v>0.81814780506259754</v>
      </c>
      <c r="AA19141">
        <f t="shared" si="5095"/>
        <v>9.9071326681304612E-7</v>
      </c>
      <c r="AF19141" s="3">
        <f t="shared" si="5086"/>
        <v>0.81821513904058452</v>
      </c>
      <c r="AH19141">
        <f t="shared" si="5096"/>
        <v>1991.050000000391</v>
      </c>
      <c r="AI19141">
        <f t="shared" si="5097"/>
        <v>29.941879765586648</v>
      </c>
      <c r="AJ19141" s="5">
        <f t="shared" si="5098"/>
        <v>29.980629909678239</v>
      </c>
      <c r="AK19141">
        <f t="shared" si="5099"/>
        <v>1.501573667119026E-3</v>
      </c>
    </row>
    <row r="19142" spans="1:37" x14ac:dyDescent="0.25">
      <c r="A19142" s="1">
        <v>1991.1500000003909</v>
      </c>
      <c r="B19142">
        <v>29.94329029674185</v>
      </c>
      <c r="D19142">
        <f t="shared" si="5087"/>
        <v>0.762276474570867</v>
      </c>
      <c r="E19142">
        <